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531"/>
  <workbookPr/>
  <mc:AlternateContent xmlns:mc="http://schemas.openxmlformats.org/markup-compatibility/2006">
    <mc:Choice Requires="x15">
      <x15ac:absPath xmlns:x15ac="http://schemas.microsoft.com/office/spreadsheetml/2010/11/ac" url="E:\github\wis_python_course_assignments\day6\"/>
    </mc:Choice>
  </mc:AlternateContent>
  <xr:revisionPtr revIDLastSave="0" documentId="13_ncr:1_{DC2DA259-01CD-4762-A485-EE4192E629BC}" xr6:coauthVersionLast="47" xr6:coauthVersionMax="47" xr10:uidLastSave="{00000000-0000-0000-0000-000000000000}"/>
  <bookViews>
    <workbookView xWindow="6120" yWindow="920" windowWidth="32000" windowHeight="18580" tabRatio="500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Sheet1!#REF!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20042" uniqueCount="20042">
  <si>
    <t>Sample1</t>
  </si>
  <si>
    <t>Sample2</t>
  </si>
  <si>
    <t>Sample3</t>
  </si>
  <si>
    <t xml:space="preserve">observation1 </t>
  </si>
  <si>
    <t>observation2</t>
  </si>
  <si>
    <t>observation3</t>
  </si>
  <si>
    <t>observation4</t>
  </si>
  <si>
    <t>observation5</t>
  </si>
  <si>
    <t>observation6</t>
  </si>
  <si>
    <t>observation7</t>
  </si>
  <si>
    <t>observation8</t>
  </si>
  <si>
    <t>observation9</t>
  </si>
  <si>
    <t>observation10</t>
  </si>
  <si>
    <t>observation11</t>
  </si>
  <si>
    <t>observation12</t>
  </si>
  <si>
    <t>observation13</t>
  </si>
  <si>
    <t>observation14</t>
  </si>
  <si>
    <t>observation15</t>
  </si>
  <si>
    <t>observation16</t>
  </si>
  <si>
    <t>observation17</t>
  </si>
  <si>
    <t>observation18</t>
  </si>
  <si>
    <t>observation19</t>
  </si>
  <si>
    <t>observation20</t>
  </si>
  <si>
    <t>observation21</t>
  </si>
  <si>
    <t>observation22</t>
  </si>
  <si>
    <t>observation23</t>
  </si>
  <si>
    <t>observation24</t>
  </si>
  <si>
    <t>observation25</t>
  </si>
  <si>
    <t>observation26</t>
  </si>
  <si>
    <t>observation27</t>
  </si>
  <si>
    <t>observation28</t>
  </si>
  <si>
    <t>observation29</t>
  </si>
  <si>
    <t>observation30</t>
  </si>
  <si>
    <t>Sample4</t>
  </si>
  <si>
    <t>Sample5</t>
  </si>
  <si>
    <t>Sample6</t>
  </si>
  <si>
    <t>Sample7</t>
  </si>
  <si>
    <t>Sample8</t>
  </si>
  <si>
    <t>Sample9</t>
  </si>
  <si>
    <t>Sample10</t>
  </si>
  <si>
    <t>Sample11</t>
  </si>
  <si>
    <t>Sample12</t>
  </si>
  <si>
    <t>Sample13</t>
  </si>
  <si>
    <t>Sample14</t>
  </si>
  <si>
    <t>Sample15</t>
  </si>
  <si>
    <t>Sample16</t>
  </si>
  <si>
    <t>Sample17</t>
  </si>
  <si>
    <t>Sample18</t>
  </si>
  <si>
    <t>Sample19</t>
  </si>
  <si>
    <t>Sample20</t>
  </si>
  <si>
    <t>Sample21</t>
  </si>
  <si>
    <t>Sample22</t>
  </si>
  <si>
    <t>Sample23</t>
  </si>
  <si>
    <t>Sample24</t>
  </si>
  <si>
    <t>Sample25</t>
  </si>
  <si>
    <t>Sample26</t>
  </si>
  <si>
    <t>Sample27</t>
  </si>
  <si>
    <t>Sample28</t>
  </si>
  <si>
    <t>Sample29</t>
  </si>
  <si>
    <t>Sample30</t>
  </si>
  <si>
    <t>Sample31</t>
  </si>
  <si>
    <t>Sample32</t>
  </si>
  <si>
    <t>Sample33</t>
  </si>
  <si>
    <t>Sample34</t>
  </si>
  <si>
    <t>Sample35</t>
  </si>
  <si>
    <t>Sample36</t>
  </si>
  <si>
    <t>Sample37</t>
  </si>
  <si>
    <t>Sample38</t>
  </si>
  <si>
    <t>Sample39</t>
  </si>
  <si>
    <t>Sample40</t>
  </si>
  <si>
    <t>Sample41</t>
  </si>
  <si>
    <t>Sample42</t>
  </si>
  <si>
    <t>Sample43</t>
  </si>
  <si>
    <t>Sample44</t>
  </si>
  <si>
    <t>Sample45</t>
  </si>
  <si>
    <t>Sample46</t>
  </si>
  <si>
    <t>Sample47</t>
  </si>
  <si>
    <t>Sample48</t>
  </si>
  <si>
    <t>Sample49</t>
  </si>
  <si>
    <t>Sample50</t>
  </si>
  <si>
    <t>Sample51</t>
  </si>
  <si>
    <t>Sample52</t>
  </si>
  <si>
    <t>Sample53</t>
  </si>
  <si>
    <t>Sample54</t>
  </si>
  <si>
    <t>Sample55</t>
  </si>
  <si>
    <t>Sample56</t>
  </si>
  <si>
    <t>Sample57</t>
  </si>
  <si>
    <t>Sample58</t>
  </si>
  <si>
    <t>Sample59</t>
  </si>
  <si>
    <t>Sample60</t>
  </si>
  <si>
    <t>Sample61</t>
  </si>
  <si>
    <t>Sample62</t>
  </si>
  <si>
    <t>Sample63</t>
  </si>
  <si>
    <t>Sample64</t>
  </si>
  <si>
    <t>Sample65</t>
  </si>
  <si>
    <t>Sample66</t>
  </si>
  <si>
    <t>Sample67</t>
  </si>
  <si>
    <t>Sample68</t>
  </si>
  <si>
    <t>Sample69</t>
  </si>
  <si>
    <t>Sample70</t>
  </si>
  <si>
    <t>Sample71</t>
  </si>
  <si>
    <t>Sample72</t>
  </si>
  <si>
    <t>Sample73</t>
  </si>
  <si>
    <t>Sample74</t>
  </si>
  <si>
    <t>Sample75</t>
  </si>
  <si>
    <t>Sample76</t>
  </si>
  <si>
    <t>Sample77</t>
  </si>
  <si>
    <t>Sample78</t>
  </si>
  <si>
    <t>Sample79</t>
  </si>
  <si>
    <t>Sample80</t>
  </si>
  <si>
    <t>Sample81</t>
  </si>
  <si>
    <t>Sample82</t>
  </si>
  <si>
    <t>Sample83</t>
  </si>
  <si>
    <t>Sample84</t>
  </si>
  <si>
    <t>Sample85</t>
  </si>
  <si>
    <t>Sample86</t>
  </si>
  <si>
    <t>Sample87</t>
  </si>
  <si>
    <t>Sample88</t>
  </si>
  <si>
    <t>Sample89</t>
  </si>
  <si>
    <t>Sample90</t>
  </si>
  <si>
    <t>Sample91</t>
  </si>
  <si>
    <t>Sample92</t>
  </si>
  <si>
    <t>Sample93</t>
  </si>
  <si>
    <t>Sample94</t>
  </si>
  <si>
    <t>Sample95</t>
  </si>
  <si>
    <t>Sample96</t>
  </si>
  <si>
    <t>Sample97</t>
  </si>
  <si>
    <t>Sample98</t>
  </si>
  <si>
    <t>Sample99</t>
  </si>
  <si>
    <t>Sample100</t>
  </si>
  <si>
    <t>Sample101</t>
  </si>
  <si>
    <t>Sample102</t>
  </si>
  <si>
    <t>Sample103</t>
  </si>
  <si>
    <t>Sample104</t>
  </si>
  <si>
    <t>Sample105</t>
  </si>
  <si>
    <t>Sample106</t>
  </si>
  <si>
    <t>Sample107</t>
  </si>
  <si>
    <t>Sample108</t>
  </si>
  <si>
    <t>Sample109</t>
  </si>
  <si>
    <t>Sample110</t>
  </si>
  <si>
    <t>Sample111</t>
  </si>
  <si>
    <t>Sample112</t>
  </si>
  <si>
    <t>Sample113</t>
  </si>
  <si>
    <t>Sample114</t>
  </si>
  <si>
    <t>Sample115</t>
  </si>
  <si>
    <t>Sample116</t>
  </si>
  <si>
    <t>Sample117</t>
  </si>
  <si>
    <t>Sample118</t>
  </si>
  <si>
    <t>Sample119</t>
  </si>
  <si>
    <t>Sample120</t>
  </si>
  <si>
    <t>Sample121</t>
  </si>
  <si>
    <t>Sample122</t>
  </si>
  <si>
    <t>Sample123</t>
  </si>
  <si>
    <t>Sample124</t>
  </si>
  <si>
    <t>Sample125</t>
  </si>
  <si>
    <t>Sample126</t>
  </si>
  <si>
    <t>Sample127</t>
  </si>
  <si>
    <t>Sample128</t>
  </si>
  <si>
    <t>Sample129</t>
  </si>
  <si>
    <t>Sample130</t>
  </si>
  <si>
    <t>Sample131</t>
  </si>
  <si>
    <t>Sample132</t>
  </si>
  <si>
    <t>Sample133</t>
  </si>
  <si>
    <t>Sample134</t>
  </si>
  <si>
    <t>Sample135</t>
  </si>
  <si>
    <t>Sample136</t>
  </si>
  <si>
    <t>Sample137</t>
  </si>
  <si>
    <t>Sample138</t>
  </si>
  <si>
    <t>Sample139</t>
  </si>
  <si>
    <t>Sample140</t>
  </si>
  <si>
    <t>Sample141</t>
  </si>
  <si>
    <t>Sample142</t>
  </si>
  <si>
    <t>Sample143</t>
  </si>
  <si>
    <t>Sample144</t>
  </si>
  <si>
    <t>Sample145</t>
  </si>
  <si>
    <t>Sample146</t>
  </si>
  <si>
    <t>Sample147</t>
  </si>
  <si>
    <t>Sample148</t>
  </si>
  <si>
    <t>Sample149</t>
  </si>
  <si>
    <t>Sample150</t>
  </si>
  <si>
    <t>Sample151</t>
  </si>
  <si>
    <t>Sample152</t>
  </si>
  <si>
    <t>Sample153</t>
  </si>
  <si>
    <t>Sample154</t>
  </si>
  <si>
    <t>Sample155</t>
  </si>
  <si>
    <t>Sample156</t>
  </si>
  <si>
    <t>Sample157</t>
  </si>
  <si>
    <t>Sample158</t>
  </si>
  <si>
    <t>Sample159</t>
  </si>
  <si>
    <t>Sample160</t>
  </si>
  <si>
    <t>Sample161</t>
  </si>
  <si>
    <t>Sample162</t>
  </si>
  <si>
    <t>Sample163</t>
  </si>
  <si>
    <t>Sample164</t>
  </si>
  <si>
    <t>Sample165</t>
  </si>
  <si>
    <t>Sample166</t>
  </si>
  <si>
    <t>Sample167</t>
  </si>
  <si>
    <t>Sample168</t>
  </si>
  <si>
    <t>Sample169</t>
  </si>
  <si>
    <t>Sample170</t>
  </si>
  <si>
    <t>Sample171</t>
  </si>
  <si>
    <t>Sample172</t>
  </si>
  <si>
    <t>Sample173</t>
  </si>
  <si>
    <t>Sample174</t>
  </si>
  <si>
    <t>Sample175</t>
  </si>
  <si>
    <t>Sample176</t>
  </si>
  <si>
    <t>Sample177</t>
  </si>
  <si>
    <t>Sample178</t>
  </si>
  <si>
    <t>Sample179</t>
  </si>
  <si>
    <t>Sample180</t>
  </si>
  <si>
    <t>Sample181</t>
  </si>
  <si>
    <t>Sample182</t>
  </si>
  <si>
    <t>Sample183</t>
  </si>
  <si>
    <t>Sample184</t>
  </si>
  <si>
    <t>Sample185</t>
  </si>
  <si>
    <t>Sample186</t>
  </si>
  <si>
    <t>Sample187</t>
  </si>
  <si>
    <t>Sample188</t>
  </si>
  <si>
    <t>Sample189</t>
  </si>
  <si>
    <t>Sample190</t>
  </si>
  <si>
    <t>Sample191</t>
  </si>
  <si>
    <t>Sample192</t>
  </si>
  <si>
    <t>Sample193</t>
  </si>
  <si>
    <t>Sample194</t>
  </si>
  <si>
    <t>Sample195</t>
  </si>
  <si>
    <t>Sample196</t>
  </si>
  <si>
    <t>Sample197</t>
  </si>
  <si>
    <t>Sample198</t>
  </si>
  <si>
    <t>Sample199</t>
  </si>
  <si>
    <t>Sample200</t>
  </si>
  <si>
    <t>Sample201</t>
  </si>
  <si>
    <t>Sample202</t>
  </si>
  <si>
    <t>Sample203</t>
  </si>
  <si>
    <t>Sample204</t>
  </si>
  <si>
    <t>Sample205</t>
  </si>
  <si>
    <t>Sample206</t>
  </si>
  <si>
    <t>Sample207</t>
  </si>
  <si>
    <t>Sample208</t>
  </si>
  <si>
    <t>Sample209</t>
  </si>
  <si>
    <t>Sample210</t>
  </si>
  <si>
    <t>Sample211</t>
  </si>
  <si>
    <t>Sample212</t>
  </si>
  <si>
    <t>Sample213</t>
  </si>
  <si>
    <t>Sample214</t>
  </si>
  <si>
    <t>Sample215</t>
  </si>
  <si>
    <t>Sample216</t>
  </si>
  <si>
    <t>Sample217</t>
  </si>
  <si>
    <t>Sample218</t>
  </si>
  <si>
    <t>Sample219</t>
  </si>
  <si>
    <t>Sample220</t>
  </si>
  <si>
    <t>Sample221</t>
  </si>
  <si>
    <t>Sample222</t>
  </si>
  <si>
    <t>Sample223</t>
  </si>
  <si>
    <t>Sample224</t>
  </si>
  <si>
    <t>Sample225</t>
  </si>
  <si>
    <t>Sample226</t>
  </si>
  <si>
    <t>Sample227</t>
  </si>
  <si>
    <t>Sample228</t>
  </si>
  <si>
    <t>Sample229</t>
  </si>
  <si>
    <t>Sample230</t>
  </si>
  <si>
    <t>Sample231</t>
  </si>
  <si>
    <t>Sample232</t>
  </si>
  <si>
    <t>Sample233</t>
  </si>
  <si>
    <t>Sample234</t>
  </si>
  <si>
    <t>Sample235</t>
  </si>
  <si>
    <t>Sample236</t>
  </si>
  <si>
    <t>Sample237</t>
  </si>
  <si>
    <t>Sample238</t>
  </si>
  <si>
    <t>Sample239</t>
  </si>
  <si>
    <t>Sample240</t>
  </si>
  <si>
    <t>Sample241</t>
  </si>
  <si>
    <t>Sample242</t>
  </si>
  <si>
    <t>Sample243</t>
  </si>
  <si>
    <t>Sample244</t>
  </si>
  <si>
    <t>Sample245</t>
  </si>
  <si>
    <t>Sample246</t>
  </si>
  <si>
    <t>Sample247</t>
  </si>
  <si>
    <t>Sample248</t>
  </si>
  <si>
    <t>Sample249</t>
  </si>
  <si>
    <t>Sample250</t>
  </si>
  <si>
    <t>Sample251</t>
  </si>
  <si>
    <t>Sample252</t>
  </si>
  <si>
    <t>Sample253</t>
  </si>
  <si>
    <t>Sample254</t>
  </si>
  <si>
    <t>Sample255</t>
  </si>
  <si>
    <t>Sample256</t>
  </si>
  <si>
    <t>Sample257</t>
  </si>
  <si>
    <t>Sample258</t>
  </si>
  <si>
    <t>Sample259</t>
  </si>
  <si>
    <t>Sample260</t>
  </si>
  <si>
    <t>Sample261</t>
  </si>
  <si>
    <t>Sample262</t>
  </si>
  <si>
    <t>Sample263</t>
  </si>
  <si>
    <t>Sample264</t>
  </si>
  <si>
    <t>Sample265</t>
  </si>
  <si>
    <t>Sample266</t>
  </si>
  <si>
    <t>Sample267</t>
  </si>
  <si>
    <t>Sample268</t>
  </si>
  <si>
    <t>Sample269</t>
  </si>
  <si>
    <t>Sample270</t>
  </si>
  <si>
    <t>Sample271</t>
  </si>
  <si>
    <t>Sample272</t>
  </si>
  <si>
    <t>Sample273</t>
  </si>
  <si>
    <t>Sample274</t>
  </si>
  <si>
    <t>Sample275</t>
  </si>
  <si>
    <t>Sample276</t>
  </si>
  <si>
    <t>Sample277</t>
  </si>
  <si>
    <t>Sample278</t>
  </si>
  <si>
    <t>Sample279</t>
  </si>
  <si>
    <t>Sample280</t>
  </si>
  <si>
    <t>Sample281</t>
  </si>
  <si>
    <t>Sample282</t>
  </si>
  <si>
    <t>Sample283</t>
  </si>
  <si>
    <t>Sample284</t>
  </si>
  <si>
    <t>Sample285</t>
  </si>
  <si>
    <t>Sample286</t>
  </si>
  <si>
    <t>Sample287</t>
  </si>
  <si>
    <t>Sample288</t>
  </si>
  <si>
    <t>Sample289</t>
  </si>
  <si>
    <t>Sample290</t>
  </si>
  <si>
    <t>Sample291</t>
  </si>
  <si>
    <t>Sample292</t>
  </si>
  <si>
    <t>Sample293</t>
  </si>
  <si>
    <t>Sample294</t>
  </si>
  <si>
    <t>Sample295</t>
  </si>
  <si>
    <t>Sample296</t>
  </si>
  <si>
    <t>Sample297</t>
  </si>
  <si>
    <t>Sample298</t>
  </si>
  <si>
    <t>Sample299</t>
  </si>
  <si>
    <t>Sample300</t>
  </si>
  <si>
    <t>Sample301</t>
  </si>
  <si>
    <t>Sample302</t>
  </si>
  <si>
    <t>Sample303</t>
  </si>
  <si>
    <t>Sample304</t>
  </si>
  <si>
    <t>Sample305</t>
  </si>
  <si>
    <t>Sample306</t>
  </si>
  <si>
    <t>Sample307</t>
  </si>
  <si>
    <t>Sample308</t>
  </si>
  <si>
    <t>Sample309</t>
  </si>
  <si>
    <t>Sample310</t>
  </si>
  <si>
    <t>Sample311</t>
  </si>
  <si>
    <t>Sample312</t>
  </si>
  <si>
    <t>Sample313</t>
  </si>
  <si>
    <t>Sample314</t>
  </si>
  <si>
    <t>Sample315</t>
  </si>
  <si>
    <t>Sample316</t>
  </si>
  <si>
    <t>Sample317</t>
  </si>
  <si>
    <t>Sample318</t>
  </si>
  <si>
    <t>Sample319</t>
  </si>
  <si>
    <t>Sample320</t>
  </si>
  <si>
    <t>Sample321</t>
  </si>
  <si>
    <t>Sample322</t>
  </si>
  <si>
    <t>Sample323</t>
  </si>
  <si>
    <t>Sample324</t>
  </si>
  <si>
    <t>Sample325</t>
  </si>
  <si>
    <t>Sample326</t>
  </si>
  <si>
    <t>Sample327</t>
  </si>
  <si>
    <t>Sample328</t>
  </si>
  <si>
    <t>Sample329</t>
  </si>
  <si>
    <t>Sample330</t>
  </si>
  <si>
    <t>Sample331</t>
  </si>
  <si>
    <t>Sample332</t>
  </si>
  <si>
    <t>Sample333</t>
  </si>
  <si>
    <t>Sample334</t>
  </si>
  <si>
    <t>Sample335</t>
  </si>
  <si>
    <t>Sample336</t>
  </si>
  <si>
    <t>Sample337</t>
  </si>
  <si>
    <t>Sample338</t>
  </si>
  <si>
    <t>Sample339</t>
  </si>
  <si>
    <t>Sample340</t>
  </si>
  <si>
    <t>Sample341</t>
  </si>
  <si>
    <t>Sample342</t>
  </si>
  <si>
    <t>Sample343</t>
  </si>
  <si>
    <t>Sample344</t>
  </si>
  <si>
    <t>Sample345</t>
  </si>
  <si>
    <t>Sample346</t>
  </si>
  <si>
    <t>Sample347</t>
  </si>
  <si>
    <t>Sample348</t>
  </si>
  <si>
    <t>Sample349</t>
  </si>
  <si>
    <t>Sample350</t>
  </si>
  <si>
    <t>Sample351</t>
  </si>
  <si>
    <t>Sample352</t>
  </si>
  <si>
    <t>Sample353</t>
  </si>
  <si>
    <t>Sample354</t>
  </si>
  <si>
    <t>Sample355</t>
  </si>
  <si>
    <t>Sample356</t>
  </si>
  <si>
    <t>Sample357</t>
  </si>
  <si>
    <t>Sample358</t>
  </si>
  <si>
    <t>Sample359</t>
  </si>
  <si>
    <t>Sample360</t>
  </si>
  <si>
    <t>Sample361</t>
  </si>
  <si>
    <t>Sample362</t>
  </si>
  <si>
    <t>Sample363</t>
  </si>
  <si>
    <t>Sample364</t>
  </si>
  <si>
    <t>Sample365</t>
  </si>
  <si>
    <t>Sample366</t>
  </si>
  <si>
    <t>Sample367</t>
  </si>
  <si>
    <t>Sample368</t>
  </si>
  <si>
    <t>Sample369</t>
  </si>
  <si>
    <t>Sample370</t>
  </si>
  <si>
    <t>Sample371</t>
  </si>
  <si>
    <t>Sample372</t>
  </si>
  <si>
    <t>Sample373</t>
  </si>
  <si>
    <t>Sample374</t>
  </si>
  <si>
    <t>Sample375</t>
  </si>
  <si>
    <t>Sample376</t>
  </si>
  <si>
    <t>Sample377</t>
  </si>
  <si>
    <t>Sample378</t>
  </si>
  <si>
    <t>Sample379</t>
  </si>
  <si>
    <t>Sample380</t>
  </si>
  <si>
    <t>Sample381</t>
  </si>
  <si>
    <t>Sample382</t>
  </si>
  <si>
    <t>Sample383</t>
  </si>
  <si>
    <t>Sample384</t>
  </si>
  <si>
    <t>Sample385</t>
  </si>
  <si>
    <t>Sample386</t>
  </si>
  <si>
    <t>Sample387</t>
  </si>
  <si>
    <t>Sample388</t>
  </si>
  <si>
    <t>Sample389</t>
  </si>
  <si>
    <t>Sample390</t>
  </si>
  <si>
    <t>Sample391</t>
  </si>
  <si>
    <t>Sample392</t>
  </si>
  <si>
    <t>Sample393</t>
  </si>
  <si>
    <t>Sample394</t>
  </si>
  <si>
    <t>Sample395</t>
  </si>
  <si>
    <t>Sample396</t>
  </si>
  <si>
    <t>Sample397</t>
  </si>
  <si>
    <t>Sample398</t>
  </si>
  <si>
    <t>Sample399</t>
  </si>
  <si>
    <t>Sample400</t>
  </si>
  <si>
    <t>Sample401</t>
  </si>
  <si>
    <t>Sample402</t>
  </si>
  <si>
    <t>Sample403</t>
  </si>
  <si>
    <t>Sample404</t>
  </si>
  <si>
    <t>Sample405</t>
  </si>
  <si>
    <t>Sample406</t>
  </si>
  <si>
    <t>Sample407</t>
  </si>
  <si>
    <t>Sample408</t>
  </si>
  <si>
    <t>Sample409</t>
  </si>
  <si>
    <t>Sample410</t>
  </si>
  <si>
    <t>Sample411</t>
  </si>
  <si>
    <t>Sample412</t>
  </si>
  <si>
    <t>Sample413</t>
  </si>
  <si>
    <t>Sample414</t>
  </si>
  <si>
    <t>Sample415</t>
  </si>
  <si>
    <t>Sample416</t>
  </si>
  <si>
    <t>Sample417</t>
  </si>
  <si>
    <t>Sample418</t>
  </si>
  <si>
    <t>Sample419</t>
  </si>
  <si>
    <t>Sample420</t>
  </si>
  <si>
    <t>Sample421</t>
  </si>
  <si>
    <t>Sample422</t>
  </si>
  <si>
    <t>Sample423</t>
  </si>
  <si>
    <t>Sample424</t>
  </si>
  <si>
    <t>Sample425</t>
  </si>
  <si>
    <t>Sample426</t>
  </si>
  <si>
    <t>Sample427</t>
  </si>
  <si>
    <t>Sample428</t>
  </si>
  <si>
    <t>Sample429</t>
  </si>
  <si>
    <t>Sample430</t>
  </si>
  <si>
    <t>Sample431</t>
  </si>
  <si>
    <t>Sample432</t>
  </si>
  <si>
    <t>Sample433</t>
  </si>
  <si>
    <t>Sample434</t>
  </si>
  <si>
    <t>Sample435</t>
  </si>
  <si>
    <t>Sample436</t>
  </si>
  <si>
    <t>Sample437</t>
  </si>
  <si>
    <t>Sample438</t>
  </si>
  <si>
    <t>Sample439</t>
  </si>
  <si>
    <t>Sample440</t>
  </si>
  <si>
    <t>Sample441</t>
  </si>
  <si>
    <t>Sample442</t>
  </si>
  <si>
    <t>Sample443</t>
  </si>
  <si>
    <t>Sample444</t>
  </si>
  <si>
    <t>Sample445</t>
  </si>
  <si>
    <t>Sample446</t>
  </si>
  <si>
    <t>Sample447</t>
  </si>
  <si>
    <t>Sample448</t>
  </si>
  <si>
    <t>Sample449</t>
  </si>
  <si>
    <t>Sample450</t>
  </si>
  <si>
    <t>Sample451</t>
  </si>
  <si>
    <t>Sample452</t>
  </si>
  <si>
    <t>Sample453</t>
  </si>
  <si>
    <t>Sample454</t>
  </si>
  <si>
    <t>Sample455</t>
  </si>
  <si>
    <t>Sample456</t>
  </si>
  <si>
    <t>Sample457</t>
  </si>
  <si>
    <t>Sample458</t>
  </si>
  <si>
    <t>Sample459</t>
  </si>
  <si>
    <t>Sample460</t>
  </si>
  <si>
    <t>Sample461</t>
  </si>
  <si>
    <t>Sample462</t>
  </si>
  <si>
    <t>Sample463</t>
  </si>
  <si>
    <t>Sample464</t>
  </si>
  <si>
    <t>Sample465</t>
  </si>
  <si>
    <t>Sample466</t>
  </si>
  <si>
    <t>Sample467</t>
  </si>
  <si>
    <t>Sample468</t>
  </si>
  <si>
    <t>Sample469</t>
  </si>
  <si>
    <t>Sample470</t>
  </si>
  <si>
    <t>Sample471</t>
  </si>
  <si>
    <t>Sample472</t>
  </si>
  <si>
    <t>Sample473</t>
  </si>
  <si>
    <t>Sample474</t>
  </si>
  <si>
    <t>Sample475</t>
  </si>
  <si>
    <t>Sample476</t>
  </si>
  <si>
    <t>Sample477</t>
  </si>
  <si>
    <t>Sample478</t>
  </si>
  <si>
    <t>Sample479</t>
  </si>
  <si>
    <t>Sample480</t>
  </si>
  <si>
    <t>Sample481</t>
  </si>
  <si>
    <t>Sample482</t>
  </si>
  <si>
    <t>Sample483</t>
  </si>
  <si>
    <t>Sample484</t>
  </si>
  <si>
    <t>Sample485</t>
  </si>
  <si>
    <t>Sample486</t>
  </si>
  <si>
    <t>Sample487</t>
  </si>
  <si>
    <t>Sample488</t>
  </si>
  <si>
    <t>Sample489</t>
  </si>
  <si>
    <t>Sample490</t>
  </si>
  <si>
    <t>Sample491</t>
  </si>
  <si>
    <t>Sample492</t>
  </si>
  <si>
    <t>Sample493</t>
  </si>
  <si>
    <t>Sample494</t>
  </si>
  <si>
    <t>Sample495</t>
  </si>
  <si>
    <t>Sample496</t>
  </si>
  <si>
    <t>Sample497</t>
  </si>
  <si>
    <t>Sample498</t>
  </si>
  <si>
    <t>Sample499</t>
  </si>
  <si>
    <t>Sample500</t>
  </si>
  <si>
    <t>Sample501</t>
  </si>
  <si>
    <t>Sample502</t>
  </si>
  <si>
    <t>Sample503</t>
  </si>
  <si>
    <t>Sample504</t>
  </si>
  <si>
    <t>Sample505</t>
  </si>
  <si>
    <t>Sample506</t>
  </si>
  <si>
    <t>Sample507</t>
  </si>
  <si>
    <t>Sample508</t>
  </si>
  <si>
    <t>Sample509</t>
  </si>
  <si>
    <t>Sample510</t>
  </si>
  <si>
    <t>Sample511</t>
  </si>
  <si>
    <t>Sample512</t>
  </si>
  <si>
    <t>Sample513</t>
  </si>
  <si>
    <t>Sample514</t>
  </si>
  <si>
    <t>Sample515</t>
  </si>
  <si>
    <t>Sample516</t>
  </si>
  <si>
    <t>Sample517</t>
  </si>
  <si>
    <t>Sample518</t>
  </si>
  <si>
    <t>Sample519</t>
  </si>
  <si>
    <t>Sample520</t>
  </si>
  <si>
    <t>Sample521</t>
  </si>
  <si>
    <t>Sample522</t>
  </si>
  <si>
    <t>Sample523</t>
  </si>
  <si>
    <t>Sample524</t>
  </si>
  <si>
    <t>Sample525</t>
  </si>
  <si>
    <t>Sample526</t>
  </si>
  <si>
    <t>Sample527</t>
  </si>
  <si>
    <t>Sample528</t>
  </si>
  <si>
    <t>Sample529</t>
  </si>
  <si>
    <t>Sample530</t>
  </si>
  <si>
    <t>Sample531</t>
  </si>
  <si>
    <t>Sample532</t>
  </si>
  <si>
    <t>Sample533</t>
  </si>
  <si>
    <t>Sample534</t>
  </si>
  <si>
    <t>Sample535</t>
  </si>
  <si>
    <t>Sample536</t>
  </si>
  <si>
    <t>Sample537</t>
  </si>
  <si>
    <t>Sample538</t>
  </si>
  <si>
    <t>Sample539</t>
  </si>
  <si>
    <t>Sample540</t>
  </si>
  <si>
    <t>Sample541</t>
  </si>
  <si>
    <t>Sample542</t>
  </si>
  <si>
    <t>Sample543</t>
  </si>
  <si>
    <t>Sample544</t>
  </si>
  <si>
    <t>Sample545</t>
  </si>
  <si>
    <t>Sample546</t>
  </si>
  <si>
    <t>Sample547</t>
  </si>
  <si>
    <t>Sample548</t>
  </si>
  <si>
    <t>Sample549</t>
  </si>
  <si>
    <t>Sample550</t>
  </si>
  <si>
    <t>Sample551</t>
  </si>
  <si>
    <t>Sample552</t>
  </si>
  <si>
    <t>Sample553</t>
  </si>
  <si>
    <t>Sample554</t>
  </si>
  <si>
    <t>Sample555</t>
  </si>
  <si>
    <t>Sample556</t>
  </si>
  <si>
    <t>Sample557</t>
  </si>
  <si>
    <t>Sample558</t>
  </si>
  <si>
    <t>Sample559</t>
  </si>
  <si>
    <t>Sample560</t>
  </si>
  <si>
    <t>Sample561</t>
  </si>
  <si>
    <t>Sample562</t>
  </si>
  <si>
    <t>Sample563</t>
  </si>
  <si>
    <t>Sample564</t>
  </si>
  <si>
    <t>Sample565</t>
  </si>
  <si>
    <t>Sample566</t>
  </si>
  <si>
    <t>Sample567</t>
  </si>
  <si>
    <t>Sample568</t>
  </si>
  <si>
    <t>Sample569</t>
  </si>
  <si>
    <t>Sample570</t>
  </si>
  <si>
    <t>Sample571</t>
  </si>
  <si>
    <t>Sample572</t>
  </si>
  <si>
    <t>Sample573</t>
  </si>
  <si>
    <t>Sample574</t>
  </si>
  <si>
    <t>Sample575</t>
  </si>
  <si>
    <t>Sample576</t>
  </si>
  <si>
    <t>Sample577</t>
  </si>
  <si>
    <t>Sample578</t>
  </si>
  <si>
    <t>Sample579</t>
  </si>
  <si>
    <t>Sample580</t>
  </si>
  <si>
    <t>Sample581</t>
  </si>
  <si>
    <t>Sample582</t>
  </si>
  <si>
    <t>Sample583</t>
  </si>
  <si>
    <t>Sample584</t>
  </si>
  <si>
    <t>Sample585</t>
  </si>
  <si>
    <t>Sample586</t>
  </si>
  <si>
    <t>Sample587</t>
  </si>
  <si>
    <t>Sample588</t>
  </si>
  <si>
    <t>Sample589</t>
  </si>
  <si>
    <t>Sample590</t>
  </si>
  <si>
    <t>Sample591</t>
  </si>
  <si>
    <t>Sample592</t>
  </si>
  <si>
    <t>Sample593</t>
  </si>
  <si>
    <t>Sample594</t>
  </si>
  <si>
    <t>Sample595</t>
  </si>
  <si>
    <t>Sample596</t>
  </si>
  <si>
    <t>Sample597</t>
  </si>
  <si>
    <t>Sample598</t>
  </si>
  <si>
    <t>Sample599</t>
  </si>
  <si>
    <t>Sample600</t>
  </si>
  <si>
    <t>Sample601</t>
  </si>
  <si>
    <t>Sample602</t>
  </si>
  <si>
    <t>Sample603</t>
  </si>
  <si>
    <t>Sample604</t>
  </si>
  <si>
    <t>Sample605</t>
  </si>
  <si>
    <t>Sample606</t>
  </si>
  <si>
    <t>Sample607</t>
  </si>
  <si>
    <t>Sample608</t>
  </si>
  <si>
    <t>Sample609</t>
  </si>
  <si>
    <t>Sample610</t>
  </si>
  <si>
    <t>Sample611</t>
  </si>
  <si>
    <t>Sample612</t>
  </si>
  <si>
    <t>Sample613</t>
  </si>
  <si>
    <t>Sample614</t>
  </si>
  <si>
    <t>Sample615</t>
  </si>
  <si>
    <t>Sample616</t>
  </si>
  <si>
    <t>Sample617</t>
  </si>
  <si>
    <t>Sample618</t>
  </si>
  <si>
    <t>Sample619</t>
  </si>
  <si>
    <t>Sample620</t>
  </si>
  <si>
    <t>Sample621</t>
  </si>
  <si>
    <t>Sample622</t>
  </si>
  <si>
    <t>Sample623</t>
  </si>
  <si>
    <t>Sample624</t>
  </si>
  <si>
    <t>Sample625</t>
  </si>
  <si>
    <t>Sample626</t>
  </si>
  <si>
    <t>Sample627</t>
  </si>
  <si>
    <t>Sample628</t>
  </si>
  <si>
    <t>Sample629</t>
  </si>
  <si>
    <t>Sample630</t>
  </si>
  <si>
    <t>Sample631</t>
  </si>
  <si>
    <t>Sample632</t>
  </si>
  <si>
    <t>Sample633</t>
  </si>
  <si>
    <t>Sample634</t>
  </si>
  <si>
    <t>Sample635</t>
  </si>
  <si>
    <t>Sample636</t>
  </si>
  <si>
    <t>Sample637</t>
  </si>
  <si>
    <t>Sample638</t>
  </si>
  <si>
    <t>Sample639</t>
  </si>
  <si>
    <t>Sample640</t>
  </si>
  <si>
    <t>Sample641</t>
  </si>
  <si>
    <t>Sample642</t>
  </si>
  <si>
    <t>Sample643</t>
  </si>
  <si>
    <t>Sample644</t>
  </si>
  <si>
    <t>Sample645</t>
  </si>
  <si>
    <t>Sample646</t>
  </si>
  <si>
    <t>Sample647</t>
  </si>
  <si>
    <t>Sample648</t>
  </si>
  <si>
    <t>Sample649</t>
  </si>
  <si>
    <t>Sample650</t>
  </si>
  <si>
    <t>Sample651</t>
  </si>
  <si>
    <t>Sample652</t>
  </si>
  <si>
    <t>Sample653</t>
  </si>
  <si>
    <t>Sample654</t>
  </si>
  <si>
    <t>Sample655</t>
  </si>
  <si>
    <t>Sample656</t>
  </si>
  <si>
    <t>Sample657</t>
  </si>
  <si>
    <t>Sample658</t>
  </si>
  <si>
    <t>Sample659</t>
  </si>
  <si>
    <t>Sample660</t>
  </si>
  <si>
    <t>Sample661</t>
  </si>
  <si>
    <t>Sample662</t>
  </si>
  <si>
    <t>Sample663</t>
  </si>
  <si>
    <t>Sample664</t>
  </si>
  <si>
    <t>Sample665</t>
  </si>
  <si>
    <t>Sample666</t>
  </si>
  <si>
    <t>Sample667</t>
  </si>
  <si>
    <t>Sample668</t>
  </si>
  <si>
    <t>Sample669</t>
  </si>
  <si>
    <t>Sample670</t>
  </si>
  <si>
    <t>Sample671</t>
  </si>
  <si>
    <t>Sample672</t>
  </si>
  <si>
    <t>Sample673</t>
  </si>
  <si>
    <t>Sample674</t>
  </si>
  <si>
    <t>Sample675</t>
  </si>
  <si>
    <t>Sample676</t>
  </si>
  <si>
    <t>Sample677</t>
  </si>
  <si>
    <t>Sample678</t>
  </si>
  <si>
    <t>Sample679</t>
  </si>
  <si>
    <t>Sample680</t>
  </si>
  <si>
    <t>Sample681</t>
  </si>
  <si>
    <t>Sample682</t>
  </si>
  <si>
    <t>Sample683</t>
  </si>
  <si>
    <t>Sample684</t>
  </si>
  <si>
    <t>Sample685</t>
  </si>
  <si>
    <t>Sample686</t>
  </si>
  <si>
    <t>Sample687</t>
  </si>
  <si>
    <t>Sample688</t>
  </si>
  <si>
    <t>Sample689</t>
  </si>
  <si>
    <t>Sample690</t>
  </si>
  <si>
    <t>Sample691</t>
  </si>
  <si>
    <t>Sample692</t>
  </si>
  <si>
    <t>Sample693</t>
  </si>
  <si>
    <t>Sample694</t>
  </si>
  <si>
    <t>Sample695</t>
  </si>
  <si>
    <t>Sample696</t>
  </si>
  <si>
    <t>Sample697</t>
  </si>
  <si>
    <t>Sample698</t>
  </si>
  <si>
    <t>Sample699</t>
  </si>
  <si>
    <t>Sample700</t>
  </si>
  <si>
    <t>Sample701</t>
  </si>
  <si>
    <t>Sample702</t>
  </si>
  <si>
    <t>Sample703</t>
  </si>
  <si>
    <t>Sample704</t>
  </si>
  <si>
    <t>Sample705</t>
  </si>
  <si>
    <t>Sample706</t>
  </si>
  <si>
    <t>Sample707</t>
  </si>
  <si>
    <t>Sample708</t>
  </si>
  <si>
    <t>Sample709</t>
  </si>
  <si>
    <t>Sample710</t>
  </si>
  <si>
    <t>Sample711</t>
  </si>
  <si>
    <t>Sample712</t>
  </si>
  <si>
    <t>Sample713</t>
  </si>
  <si>
    <t>Sample714</t>
  </si>
  <si>
    <t>Sample715</t>
  </si>
  <si>
    <t>Sample716</t>
  </si>
  <si>
    <t>Sample717</t>
  </si>
  <si>
    <t>Sample718</t>
  </si>
  <si>
    <t>Sample719</t>
  </si>
  <si>
    <t>Sample720</t>
  </si>
  <si>
    <t>Sample721</t>
  </si>
  <si>
    <t>Sample722</t>
  </si>
  <si>
    <t>Sample723</t>
  </si>
  <si>
    <t>Sample724</t>
  </si>
  <si>
    <t>Sample725</t>
  </si>
  <si>
    <t>Sample726</t>
  </si>
  <si>
    <t>Sample727</t>
  </si>
  <si>
    <t>Sample728</t>
  </si>
  <si>
    <t>Sample729</t>
  </si>
  <si>
    <t>Sample730</t>
  </si>
  <si>
    <t>Sample731</t>
  </si>
  <si>
    <t>Sample732</t>
  </si>
  <si>
    <t>Sample733</t>
  </si>
  <si>
    <t>Sample734</t>
  </si>
  <si>
    <t>Sample735</t>
  </si>
  <si>
    <t>Sample736</t>
  </si>
  <si>
    <t>Sample737</t>
  </si>
  <si>
    <t>Sample738</t>
  </si>
  <si>
    <t>Sample739</t>
  </si>
  <si>
    <t>Sample740</t>
  </si>
  <si>
    <t>Sample741</t>
  </si>
  <si>
    <t>Sample742</t>
  </si>
  <si>
    <t>Sample743</t>
  </si>
  <si>
    <t>Sample744</t>
  </si>
  <si>
    <t>Sample745</t>
  </si>
  <si>
    <t>Sample746</t>
  </si>
  <si>
    <t>Sample747</t>
  </si>
  <si>
    <t>Sample748</t>
  </si>
  <si>
    <t>Sample749</t>
  </si>
  <si>
    <t>Sample750</t>
  </si>
  <si>
    <t>Sample751</t>
  </si>
  <si>
    <t>Sample752</t>
  </si>
  <si>
    <t>Sample753</t>
  </si>
  <si>
    <t>Sample754</t>
  </si>
  <si>
    <t>Sample755</t>
  </si>
  <si>
    <t>Sample756</t>
  </si>
  <si>
    <t>Sample757</t>
  </si>
  <si>
    <t>Sample758</t>
  </si>
  <si>
    <t>Sample759</t>
  </si>
  <si>
    <t>Sample760</t>
  </si>
  <si>
    <t>Sample761</t>
  </si>
  <si>
    <t>Sample762</t>
  </si>
  <si>
    <t>Sample763</t>
  </si>
  <si>
    <t>Sample764</t>
  </si>
  <si>
    <t>Sample765</t>
  </si>
  <si>
    <t>Sample766</t>
  </si>
  <si>
    <t>Sample767</t>
  </si>
  <si>
    <t>Sample768</t>
  </si>
  <si>
    <t>Sample769</t>
  </si>
  <si>
    <t>Sample770</t>
  </si>
  <si>
    <t>Sample771</t>
  </si>
  <si>
    <t>Sample772</t>
  </si>
  <si>
    <t>Sample773</t>
  </si>
  <si>
    <t>Sample774</t>
  </si>
  <si>
    <t>Sample775</t>
  </si>
  <si>
    <t>Sample776</t>
  </si>
  <si>
    <t>Sample777</t>
  </si>
  <si>
    <t>Sample778</t>
  </si>
  <si>
    <t>Sample779</t>
  </si>
  <si>
    <t>Sample780</t>
  </si>
  <si>
    <t>Sample781</t>
  </si>
  <si>
    <t>Sample782</t>
  </si>
  <si>
    <t>Sample783</t>
  </si>
  <si>
    <t>Sample784</t>
  </si>
  <si>
    <t>Sample785</t>
  </si>
  <si>
    <t>Sample786</t>
  </si>
  <si>
    <t>Sample787</t>
  </si>
  <si>
    <t>Sample788</t>
  </si>
  <si>
    <t>Sample789</t>
  </si>
  <si>
    <t>Sample790</t>
  </si>
  <si>
    <t>Sample791</t>
  </si>
  <si>
    <t>Sample792</t>
  </si>
  <si>
    <t>Sample793</t>
  </si>
  <si>
    <t>Sample794</t>
  </si>
  <si>
    <t>Sample795</t>
  </si>
  <si>
    <t>Sample796</t>
  </si>
  <si>
    <t>Sample797</t>
  </si>
  <si>
    <t>Sample798</t>
  </si>
  <si>
    <t>Sample799</t>
  </si>
  <si>
    <t>Sample800</t>
  </si>
  <si>
    <t>Sample801</t>
  </si>
  <si>
    <t>Sample802</t>
  </si>
  <si>
    <t>Sample803</t>
  </si>
  <si>
    <t>Sample804</t>
  </si>
  <si>
    <t>Sample805</t>
  </si>
  <si>
    <t>Sample806</t>
  </si>
  <si>
    <t>Sample807</t>
  </si>
  <si>
    <t>Sample808</t>
  </si>
  <si>
    <t>Sample809</t>
  </si>
  <si>
    <t>Sample810</t>
  </si>
  <si>
    <t>Sample811</t>
  </si>
  <si>
    <t>Sample812</t>
  </si>
  <si>
    <t>Sample813</t>
  </si>
  <si>
    <t>Sample814</t>
  </si>
  <si>
    <t>Sample815</t>
  </si>
  <si>
    <t>Sample816</t>
  </si>
  <si>
    <t>Sample817</t>
  </si>
  <si>
    <t>Sample818</t>
  </si>
  <si>
    <t>Sample819</t>
  </si>
  <si>
    <t>Sample820</t>
  </si>
  <si>
    <t>Sample821</t>
  </si>
  <si>
    <t>Sample822</t>
  </si>
  <si>
    <t>Sample823</t>
  </si>
  <si>
    <t>Sample824</t>
  </si>
  <si>
    <t>Sample825</t>
  </si>
  <si>
    <t>Sample826</t>
  </si>
  <si>
    <t>Sample827</t>
  </si>
  <si>
    <t>Sample828</t>
  </si>
  <si>
    <t>Sample829</t>
  </si>
  <si>
    <t>Sample830</t>
  </si>
  <si>
    <t>Sample831</t>
  </si>
  <si>
    <t>Sample832</t>
  </si>
  <si>
    <t>Sample833</t>
  </si>
  <si>
    <t>Sample834</t>
  </si>
  <si>
    <t>Sample835</t>
  </si>
  <si>
    <t>Sample836</t>
  </si>
  <si>
    <t>Sample837</t>
  </si>
  <si>
    <t>Sample838</t>
  </si>
  <si>
    <t>Sample839</t>
  </si>
  <si>
    <t>Sample840</t>
  </si>
  <si>
    <t>Sample841</t>
  </si>
  <si>
    <t>Sample842</t>
  </si>
  <si>
    <t>Sample843</t>
  </si>
  <si>
    <t>Sample844</t>
  </si>
  <si>
    <t>Sample845</t>
  </si>
  <si>
    <t>Sample846</t>
  </si>
  <si>
    <t>Sample847</t>
  </si>
  <si>
    <t>Sample848</t>
  </si>
  <si>
    <t>Sample849</t>
  </si>
  <si>
    <t>Sample850</t>
  </si>
  <si>
    <t>Sample851</t>
  </si>
  <si>
    <t>Sample852</t>
  </si>
  <si>
    <t>Sample853</t>
  </si>
  <si>
    <t>Sample854</t>
  </si>
  <si>
    <t>Sample855</t>
  </si>
  <si>
    <t>Sample856</t>
  </si>
  <si>
    <t>Sample857</t>
  </si>
  <si>
    <t>Sample858</t>
  </si>
  <si>
    <t>Sample859</t>
  </si>
  <si>
    <t>Sample860</t>
  </si>
  <si>
    <t>Sample861</t>
  </si>
  <si>
    <t>Sample862</t>
  </si>
  <si>
    <t>Sample863</t>
  </si>
  <si>
    <t>Sample864</t>
  </si>
  <si>
    <t>Sample865</t>
  </si>
  <si>
    <t>Sample866</t>
  </si>
  <si>
    <t>Sample867</t>
  </si>
  <si>
    <t>Sample868</t>
  </si>
  <si>
    <t>Sample869</t>
  </si>
  <si>
    <t>Sample870</t>
  </si>
  <si>
    <t>Sample871</t>
  </si>
  <si>
    <t>Sample872</t>
  </si>
  <si>
    <t>Sample873</t>
  </si>
  <si>
    <t>Sample874</t>
  </si>
  <si>
    <t>Sample875</t>
  </si>
  <si>
    <t>Sample876</t>
  </si>
  <si>
    <t>Sample877</t>
  </si>
  <si>
    <t>Sample878</t>
  </si>
  <si>
    <t>Sample879</t>
  </si>
  <si>
    <t>Sample880</t>
  </si>
  <si>
    <t>Sample881</t>
  </si>
  <si>
    <t>Sample882</t>
  </si>
  <si>
    <t>Sample883</t>
  </si>
  <si>
    <t>Sample884</t>
  </si>
  <si>
    <t>Sample885</t>
  </si>
  <si>
    <t>Sample886</t>
  </si>
  <si>
    <t>Sample887</t>
  </si>
  <si>
    <t>Sample888</t>
  </si>
  <si>
    <t>Sample889</t>
  </si>
  <si>
    <t>Sample890</t>
  </si>
  <si>
    <t>Sample891</t>
  </si>
  <si>
    <t>Sample892</t>
  </si>
  <si>
    <t>Sample893</t>
  </si>
  <si>
    <t>Sample894</t>
  </si>
  <si>
    <t>Sample895</t>
  </si>
  <si>
    <t>Sample896</t>
  </si>
  <si>
    <t>Sample897</t>
  </si>
  <si>
    <t>Sample898</t>
  </si>
  <si>
    <t>Sample899</t>
  </si>
  <si>
    <t>Sample900</t>
  </si>
  <si>
    <t>Sample901</t>
  </si>
  <si>
    <t>Sample902</t>
  </si>
  <si>
    <t>Sample903</t>
  </si>
  <si>
    <t>Sample904</t>
  </si>
  <si>
    <t>Sample905</t>
  </si>
  <si>
    <t>Sample906</t>
  </si>
  <si>
    <t>Sample907</t>
  </si>
  <si>
    <t>Sample908</t>
  </si>
  <si>
    <t>Sample909</t>
  </si>
  <si>
    <t>Sample910</t>
  </si>
  <si>
    <t>Sample911</t>
  </si>
  <si>
    <t>Sample912</t>
  </si>
  <si>
    <t>Sample913</t>
  </si>
  <si>
    <t>Sample914</t>
  </si>
  <si>
    <t>Sample915</t>
  </si>
  <si>
    <t>Sample916</t>
  </si>
  <si>
    <t>Sample917</t>
  </si>
  <si>
    <t>Sample918</t>
  </si>
  <si>
    <t>Sample919</t>
  </si>
  <si>
    <t>Sample920</t>
  </si>
  <si>
    <t>Sample921</t>
  </si>
  <si>
    <t>Sample922</t>
  </si>
  <si>
    <t>Sample923</t>
  </si>
  <si>
    <t>Sample924</t>
  </si>
  <si>
    <t>Sample925</t>
  </si>
  <si>
    <t>Sample926</t>
  </si>
  <si>
    <t>Sample927</t>
  </si>
  <si>
    <t>Sample928</t>
  </si>
  <si>
    <t>Sample929</t>
  </si>
  <si>
    <t>Sample930</t>
  </si>
  <si>
    <t>Sample931</t>
  </si>
  <si>
    <t>Sample932</t>
  </si>
  <si>
    <t>Sample933</t>
  </si>
  <si>
    <t>Sample934</t>
  </si>
  <si>
    <t>Sample935</t>
  </si>
  <si>
    <t>Sample936</t>
  </si>
  <si>
    <t>Sample937</t>
  </si>
  <si>
    <t>Sample938</t>
  </si>
  <si>
    <t>Sample939</t>
  </si>
  <si>
    <t>Sample940</t>
  </si>
  <si>
    <t>Sample941</t>
  </si>
  <si>
    <t>Sample942</t>
  </si>
  <si>
    <t>Sample943</t>
  </si>
  <si>
    <t>Sample944</t>
  </si>
  <si>
    <t>Sample945</t>
  </si>
  <si>
    <t>Sample946</t>
  </si>
  <si>
    <t>Sample947</t>
  </si>
  <si>
    <t>Sample948</t>
  </si>
  <si>
    <t>Sample949</t>
  </si>
  <si>
    <t>Sample950</t>
  </si>
  <si>
    <t>Sample951</t>
  </si>
  <si>
    <t>Sample952</t>
  </si>
  <si>
    <t>Sample953</t>
  </si>
  <si>
    <t>Sample954</t>
  </si>
  <si>
    <t>Sample955</t>
  </si>
  <si>
    <t>Sample956</t>
  </si>
  <si>
    <t>Sample957</t>
  </si>
  <si>
    <t>Sample958</t>
  </si>
  <si>
    <t>Sample959</t>
  </si>
  <si>
    <t>Sample960</t>
  </si>
  <si>
    <t>Sample961</t>
  </si>
  <si>
    <t>Sample962</t>
  </si>
  <si>
    <t>Sample963</t>
  </si>
  <si>
    <t>Sample964</t>
  </si>
  <si>
    <t>Sample965</t>
  </si>
  <si>
    <t>Sample966</t>
  </si>
  <si>
    <t>Sample967</t>
  </si>
  <si>
    <t>Sample968</t>
  </si>
  <si>
    <t>Sample969</t>
  </si>
  <si>
    <t>Sample970</t>
  </si>
  <si>
    <t>Sample971</t>
  </si>
  <si>
    <t>Sample972</t>
  </si>
  <si>
    <t>Sample973</t>
  </si>
  <si>
    <t>Sample974</t>
  </si>
  <si>
    <t>Sample975</t>
  </si>
  <si>
    <t>Sample976</t>
  </si>
  <si>
    <t>Sample977</t>
  </si>
  <si>
    <t>Sample978</t>
  </si>
  <si>
    <t>Sample979</t>
  </si>
  <si>
    <t>Sample980</t>
  </si>
  <si>
    <t>Sample981</t>
  </si>
  <si>
    <t>Sample982</t>
  </si>
  <si>
    <t>Sample983</t>
  </si>
  <si>
    <t>Sample984</t>
  </si>
  <si>
    <t>Sample985</t>
  </si>
  <si>
    <t>Sample986</t>
  </si>
  <si>
    <t>Sample987</t>
  </si>
  <si>
    <t>Sample988</t>
  </si>
  <si>
    <t>Sample989</t>
  </si>
  <si>
    <t>Sample990</t>
  </si>
  <si>
    <t>Sample991</t>
  </si>
  <si>
    <t>Sample992</t>
  </si>
  <si>
    <t>Sample993</t>
  </si>
  <si>
    <t>Sample994</t>
  </si>
  <si>
    <t>Sample995</t>
  </si>
  <si>
    <t>Sample996</t>
  </si>
  <si>
    <t>Sample997</t>
  </si>
  <si>
    <t>Sample998</t>
  </si>
  <si>
    <t>Sample999</t>
  </si>
  <si>
    <t>Sample1000</t>
  </si>
  <si>
    <t>Sample1001</t>
  </si>
  <si>
    <t>Sample1002</t>
  </si>
  <si>
    <t>Sample1003</t>
  </si>
  <si>
    <t>Sample1004</t>
  </si>
  <si>
    <t>Sample1005</t>
  </si>
  <si>
    <t>Sample1006</t>
  </si>
  <si>
    <t>Sample1007</t>
  </si>
  <si>
    <t>Sample1008</t>
  </si>
  <si>
    <t>Sample1009</t>
  </si>
  <si>
    <t>Sample1010</t>
  </si>
  <si>
    <t>Sample1011</t>
  </si>
  <si>
    <t>Sample1012</t>
  </si>
  <si>
    <t>Sample1013</t>
  </si>
  <si>
    <t>Sample1014</t>
  </si>
  <si>
    <t>Sample1015</t>
  </si>
  <si>
    <t>Sample1016</t>
  </si>
  <si>
    <t>Sample1017</t>
  </si>
  <si>
    <t>Sample1018</t>
  </si>
  <si>
    <t>Sample1019</t>
  </si>
  <si>
    <t>Sample1020</t>
  </si>
  <si>
    <t>Sample1021</t>
  </si>
  <si>
    <t>Sample1022</t>
  </si>
  <si>
    <t>Sample1023</t>
  </si>
  <si>
    <t>Sample1024</t>
  </si>
  <si>
    <t>Sample1025</t>
  </si>
  <si>
    <t>Sample1026</t>
  </si>
  <si>
    <t>Sample1027</t>
  </si>
  <si>
    <t>Sample1028</t>
  </si>
  <si>
    <t>Sample1029</t>
  </si>
  <si>
    <t>Sample1030</t>
  </si>
  <si>
    <t>Sample1031</t>
  </si>
  <si>
    <t>Sample1032</t>
  </si>
  <si>
    <t>Sample1033</t>
  </si>
  <si>
    <t>Sample1034</t>
  </si>
  <si>
    <t>Sample1035</t>
  </si>
  <si>
    <t>Sample1036</t>
  </si>
  <si>
    <t>Sample1037</t>
  </si>
  <si>
    <t>Sample1038</t>
  </si>
  <si>
    <t>Sample1039</t>
  </si>
  <si>
    <t>Sample1040</t>
  </si>
  <si>
    <t>Sample1041</t>
  </si>
  <si>
    <t>Sample1042</t>
  </si>
  <si>
    <t>Sample1043</t>
  </si>
  <si>
    <t>Sample1044</t>
  </si>
  <si>
    <t>Sample1045</t>
  </si>
  <si>
    <t>Sample1046</t>
  </si>
  <si>
    <t>Sample1047</t>
  </si>
  <si>
    <t>Sample1048</t>
  </si>
  <si>
    <t>Sample1049</t>
  </si>
  <si>
    <t>Sample1050</t>
  </si>
  <si>
    <t>Sample1051</t>
  </si>
  <si>
    <t>Sample1052</t>
  </si>
  <si>
    <t>Sample1053</t>
  </si>
  <si>
    <t>Sample1054</t>
  </si>
  <si>
    <t>Sample1055</t>
  </si>
  <si>
    <t>Sample1056</t>
  </si>
  <si>
    <t>Sample1057</t>
  </si>
  <si>
    <t>Sample1058</t>
  </si>
  <si>
    <t>Sample1059</t>
  </si>
  <si>
    <t>Sample1060</t>
  </si>
  <si>
    <t>Sample1061</t>
  </si>
  <si>
    <t>Sample1062</t>
  </si>
  <si>
    <t>Sample1063</t>
  </si>
  <si>
    <t>Sample1064</t>
  </si>
  <si>
    <t>Sample1065</t>
  </si>
  <si>
    <t>Sample1066</t>
  </si>
  <si>
    <t>Sample1067</t>
  </si>
  <si>
    <t>Sample1068</t>
  </si>
  <si>
    <t>Sample1069</t>
  </si>
  <si>
    <t>Sample1070</t>
  </si>
  <si>
    <t>Sample1071</t>
  </si>
  <si>
    <t>Sample1072</t>
  </si>
  <si>
    <t>Sample1073</t>
  </si>
  <si>
    <t>Sample1074</t>
  </si>
  <si>
    <t>Sample1075</t>
  </si>
  <si>
    <t>Sample1076</t>
  </si>
  <si>
    <t>Sample1077</t>
  </si>
  <si>
    <t>Sample1078</t>
  </si>
  <si>
    <t>Sample1079</t>
  </si>
  <si>
    <t>Sample1080</t>
  </si>
  <si>
    <t>Sample1081</t>
  </si>
  <si>
    <t>Sample1082</t>
  </si>
  <si>
    <t>Sample1083</t>
  </si>
  <si>
    <t>Sample1084</t>
  </si>
  <si>
    <t>Sample1085</t>
  </si>
  <si>
    <t>Sample1086</t>
  </si>
  <si>
    <t>Sample1087</t>
  </si>
  <si>
    <t>Sample1088</t>
  </si>
  <si>
    <t>Sample1089</t>
  </si>
  <si>
    <t>Sample1090</t>
  </si>
  <si>
    <t>Sample1091</t>
  </si>
  <si>
    <t>Sample1092</t>
  </si>
  <si>
    <t>Sample1093</t>
  </si>
  <si>
    <t>Sample1094</t>
  </si>
  <si>
    <t>Sample1095</t>
  </si>
  <si>
    <t>Sample1096</t>
  </si>
  <si>
    <t>Sample1097</t>
  </si>
  <si>
    <t>Sample1098</t>
  </si>
  <si>
    <t>Sample1099</t>
  </si>
  <si>
    <t>Sample1100</t>
  </si>
  <si>
    <t>Sample1101</t>
  </si>
  <si>
    <t>Sample1102</t>
  </si>
  <si>
    <t>Sample1103</t>
  </si>
  <si>
    <t>Sample1104</t>
  </si>
  <si>
    <t>Sample1105</t>
  </si>
  <si>
    <t>Sample1106</t>
  </si>
  <si>
    <t>Sample1107</t>
  </si>
  <si>
    <t>Sample1108</t>
  </si>
  <si>
    <t>Sample1109</t>
  </si>
  <si>
    <t>Sample1110</t>
  </si>
  <si>
    <t>Sample1111</t>
  </si>
  <si>
    <t>Sample1112</t>
  </si>
  <si>
    <t>Sample1113</t>
  </si>
  <si>
    <t>Sample1114</t>
  </si>
  <si>
    <t>Sample1115</t>
  </si>
  <si>
    <t>Sample1116</t>
  </si>
  <si>
    <t>Sample1117</t>
  </si>
  <si>
    <t>Sample1118</t>
  </si>
  <si>
    <t>Sample1119</t>
  </si>
  <si>
    <t>Sample1120</t>
  </si>
  <si>
    <t>Sample1121</t>
  </si>
  <si>
    <t>Sample1122</t>
  </si>
  <si>
    <t>Sample1123</t>
  </si>
  <si>
    <t>Sample1124</t>
  </si>
  <si>
    <t>Sample1125</t>
  </si>
  <si>
    <t>Sample1126</t>
  </si>
  <si>
    <t>Sample1127</t>
  </si>
  <si>
    <t>Sample1128</t>
  </si>
  <si>
    <t>Sample1129</t>
  </si>
  <si>
    <t>Sample1130</t>
  </si>
  <si>
    <t>Sample1131</t>
  </si>
  <si>
    <t>Sample1132</t>
  </si>
  <si>
    <t>Sample1133</t>
  </si>
  <si>
    <t>Sample1134</t>
  </si>
  <si>
    <t>Sample1135</t>
  </si>
  <si>
    <t>Sample1136</t>
  </si>
  <si>
    <t>Sample1137</t>
  </si>
  <si>
    <t>Sample1138</t>
  </si>
  <si>
    <t>Sample1139</t>
  </si>
  <si>
    <t>Sample1140</t>
  </si>
  <si>
    <t>Sample1141</t>
  </si>
  <si>
    <t>Sample1142</t>
  </si>
  <si>
    <t>Sample1143</t>
  </si>
  <si>
    <t>Sample1144</t>
  </si>
  <si>
    <t>Sample1145</t>
  </si>
  <si>
    <t>Sample1146</t>
  </si>
  <si>
    <t>Sample1147</t>
  </si>
  <si>
    <t>Sample1148</t>
  </si>
  <si>
    <t>Sample1149</t>
  </si>
  <si>
    <t>Sample1150</t>
  </si>
  <si>
    <t>Sample1151</t>
  </si>
  <si>
    <t>Sample1152</t>
  </si>
  <si>
    <t>Sample1153</t>
  </si>
  <si>
    <t>Sample1154</t>
  </si>
  <si>
    <t>Sample1155</t>
  </si>
  <si>
    <t>Sample1156</t>
  </si>
  <si>
    <t>Sample1157</t>
  </si>
  <si>
    <t>Sample1158</t>
  </si>
  <si>
    <t>Sample1159</t>
  </si>
  <si>
    <t>Sample1160</t>
  </si>
  <si>
    <t>Sample1161</t>
  </si>
  <si>
    <t>Sample1162</t>
  </si>
  <si>
    <t>Sample1163</t>
  </si>
  <si>
    <t>Sample1164</t>
  </si>
  <si>
    <t>Sample1165</t>
  </si>
  <si>
    <t>Sample1166</t>
  </si>
  <si>
    <t>Sample1167</t>
  </si>
  <si>
    <t>Sample1168</t>
  </si>
  <si>
    <t>Sample1169</t>
  </si>
  <si>
    <t>Sample1170</t>
  </si>
  <si>
    <t>Sample1171</t>
  </si>
  <si>
    <t>Sample1172</t>
  </si>
  <si>
    <t>Sample1173</t>
  </si>
  <si>
    <t>Sample1174</t>
  </si>
  <si>
    <t>Sample1175</t>
  </si>
  <si>
    <t>Sample1176</t>
  </si>
  <si>
    <t>Sample1177</t>
  </si>
  <si>
    <t>Sample1178</t>
  </si>
  <si>
    <t>Sample1179</t>
  </si>
  <si>
    <t>Sample1180</t>
  </si>
  <si>
    <t>Sample1181</t>
  </si>
  <si>
    <t>Sample1182</t>
  </si>
  <si>
    <t>Sample1183</t>
  </si>
  <si>
    <t>Sample1184</t>
  </si>
  <si>
    <t>Sample1185</t>
  </si>
  <si>
    <t>Sample1186</t>
  </si>
  <si>
    <t>Sample1187</t>
  </si>
  <si>
    <t>Sample1188</t>
  </si>
  <si>
    <t>Sample1189</t>
  </si>
  <si>
    <t>Sample1190</t>
  </si>
  <si>
    <t>Sample1191</t>
  </si>
  <si>
    <t>Sample1192</t>
  </si>
  <si>
    <t>Sample1193</t>
  </si>
  <si>
    <t>Sample1194</t>
  </si>
  <si>
    <t>Sample1195</t>
  </si>
  <si>
    <t>Sample1196</t>
  </si>
  <si>
    <t>Sample1197</t>
  </si>
  <si>
    <t>Sample1198</t>
  </si>
  <si>
    <t>Sample1199</t>
  </si>
  <si>
    <t>Sample1200</t>
  </si>
  <si>
    <t>Sample1201</t>
  </si>
  <si>
    <t>Sample1202</t>
  </si>
  <si>
    <t>Sample1203</t>
  </si>
  <si>
    <t>Sample1204</t>
  </si>
  <si>
    <t>Sample1205</t>
  </si>
  <si>
    <t>Sample1206</t>
  </si>
  <si>
    <t>Sample1207</t>
  </si>
  <si>
    <t>Sample1208</t>
  </si>
  <si>
    <t>Sample1209</t>
  </si>
  <si>
    <t>Sample1210</t>
  </si>
  <si>
    <t>Sample1211</t>
  </si>
  <si>
    <t>Sample1212</t>
  </si>
  <si>
    <t>Sample1213</t>
  </si>
  <si>
    <t>Sample1214</t>
  </si>
  <si>
    <t>Sample1215</t>
  </si>
  <si>
    <t>Sample1216</t>
  </si>
  <si>
    <t>Sample1217</t>
  </si>
  <si>
    <t>Sample1218</t>
  </si>
  <si>
    <t>Sample1219</t>
  </si>
  <si>
    <t>Sample1220</t>
  </si>
  <si>
    <t>Sample1221</t>
  </si>
  <si>
    <t>Sample1222</t>
  </si>
  <si>
    <t>Sample1223</t>
  </si>
  <si>
    <t>Sample1224</t>
  </si>
  <si>
    <t>Sample1225</t>
  </si>
  <si>
    <t>Sample1226</t>
  </si>
  <si>
    <t>Sample1227</t>
  </si>
  <si>
    <t>Sample1228</t>
  </si>
  <si>
    <t>Sample1229</t>
  </si>
  <si>
    <t>Sample1230</t>
  </si>
  <si>
    <t>Sample1231</t>
  </si>
  <si>
    <t>Sample1232</t>
  </si>
  <si>
    <t>Sample1233</t>
  </si>
  <si>
    <t>Sample1234</t>
  </si>
  <si>
    <t>Sample1235</t>
  </si>
  <si>
    <t>Sample1236</t>
  </si>
  <si>
    <t>Sample1237</t>
  </si>
  <si>
    <t>Sample1238</t>
  </si>
  <si>
    <t>Sample1239</t>
  </si>
  <si>
    <t>Sample1240</t>
  </si>
  <si>
    <t>Sample1241</t>
  </si>
  <si>
    <t>Sample1242</t>
  </si>
  <si>
    <t>Sample1243</t>
  </si>
  <si>
    <t>Sample1244</t>
  </si>
  <si>
    <t>Sample1245</t>
  </si>
  <si>
    <t>Sample1246</t>
  </si>
  <si>
    <t>Sample1247</t>
  </si>
  <si>
    <t>Sample1248</t>
  </si>
  <si>
    <t>Sample1249</t>
  </si>
  <si>
    <t>Sample1250</t>
  </si>
  <si>
    <t>Sample1251</t>
  </si>
  <si>
    <t>Sample1252</t>
  </si>
  <si>
    <t>Sample1253</t>
  </si>
  <si>
    <t>Sample1254</t>
  </si>
  <si>
    <t>Sample1255</t>
  </si>
  <si>
    <t>Sample1256</t>
  </si>
  <si>
    <t>Sample1257</t>
  </si>
  <si>
    <t>Sample1258</t>
  </si>
  <si>
    <t>Sample1259</t>
  </si>
  <si>
    <t>Sample1260</t>
  </si>
  <si>
    <t>Sample1261</t>
  </si>
  <si>
    <t>Sample1262</t>
  </si>
  <si>
    <t>Sample1263</t>
  </si>
  <si>
    <t>Sample1264</t>
  </si>
  <si>
    <t>Sample1265</t>
  </si>
  <si>
    <t>Sample1266</t>
  </si>
  <si>
    <t>Sample1267</t>
  </si>
  <si>
    <t>Sample1268</t>
  </si>
  <si>
    <t>Sample1269</t>
  </si>
  <si>
    <t>Sample1270</t>
  </si>
  <si>
    <t>Sample1271</t>
  </si>
  <si>
    <t>Sample1272</t>
  </si>
  <si>
    <t>Sample1273</t>
  </si>
  <si>
    <t>Sample1274</t>
  </si>
  <si>
    <t>Sample1275</t>
  </si>
  <si>
    <t>Sample1276</t>
  </si>
  <si>
    <t>Sample1277</t>
  </si>
  <si>
    <t>Sample1278</t>
  </si>
  <si>
    <t>Sample1279</t>
  </si>
  <si>
    <t>Sample1280</t>
  </si>
  <si>
    <t>Sample1281</t>
  </si>
  <si>
    <t>Sample1282</t>
  </si>
  <si>
    <t>Sample1283</t>
  </si>
  <si>
    <t>Sample1284</t>
  </si>
  <si>
    <t>Sample1285</t>
  </si>
  <si>
    <t>Sample1286</t>
  </si>
  <si>
    <t>Sample1287</t>
  </si>
  <si>
    <t>Sample1288</t>
  </si>
  <si>
    <t>Sample1289</t>
  </si>
  <si>
    <t>Sample1290</t>
  </si>
  <si>
    <t>Sample1291</t>
  </si>
  <si>
    <t>Sample1292</t>
  </si>
  <si>
    <t>Sample1293</t>
  </si>
  <si>
    <t>Sample1294</t>
  </si>
  <si>
    <t>Sample1295</t>
  </si>
  <si>
    <t>Sample1296</t>
  </si>
  <si>
    <t>Sample1297</t>
  </si>
  <si>
    <t>Sample1298</t>
  </si>
  <si>
    <t>Sample1299</t>
  </si>
  <si>
    <t>Sample1300</t>
  </si>
  <si>
    <t>Sample1301</t>
  </si>
  <si>
    <t>Sample1302</t>
  </si>
  <si>
    <t>Sample1303</t>
  </si>
  <si>
    <t>Sample1304</t>
  </si>
  <si>
    <t>Sample1305</t>
  </si>
  <si>
    <t>Sample1306</t>
  </si>
  <si>
    <t>Sample1307</t>
  </si>
  <si>
    <t>Sample1308</t>
  </si>
  <si>
    <t>Sample1309</t>
  </si>
  <si>
    <t>Sample1310</t>
  </si>
  <si>
    <t>Sample1311</t>
  </si>
  <si>
    <t>Sample1312</t>
  </si>
  <si>
    <t>Sample1313</t>
  </si>
  <si>
    <t>Sample1314</t>
  </si>
  <si>
    <t>Sample1315</t>
  </si>
  <si>
    <t>Sample1316</t>
  </si>
  <si>
    <t>Sample1317</t>
  </si>
  <si>
    <t>Sample1318</t>
  </si>
  <si>
    <t>Sample1319</t>
  </si>
  <si>
    <t>Sample1320</t>
  </si>
  <si>
    <t>Sample1321</t>
  </si>
  <si>
    <t>Sample1322</t>
  </si>
  <si>
    <t>Sample1323</t>
  </si>
  <si>
    <t>Sample1324</t>
  </si>
  <si>
    <t>Sample1325</t>
  </si>
  <si>
    <t>Sample1326</t>
  </si>
  <si>
    <t>Sample1327</t>
  </si>
  <si>
    <t>Sample1328</t>
  </si>
  <si>
    <t>Sample1329</t>
  </si>
  <si>
    <t>Sample1330</t>
  </si>
  <si>
    <t>Sample1331</t>
  </si>
  <si>
    <t>Sample1332</t>
  </si>
  <si>
    <t>Sample1333</t>
  </si>
  <si>
    <t>Sample1334</t>
  </si>
  <si>
    <t>Sample1335</t>
  </si>
  <si>
    <t>Sample1336</t>
  </si>
  <si>
    <t>Sample1337</t>
  </si>
  <si>
    <t>Sample1338</t>
  </si>
  <si>
    <t>Sample1339</t>
  </si>
  <si>
    <t>Sample1340</t>
  </si>
  <si>
    <t>Sample1341</t>
  </si>
  <si>
    <t>Sample1342</t>
  </si>
  <si>
    <t>Sample1343</t>
  </si>
  <si>
    <t>Sample1344</t>
  </si>
  <si>
    <t>Sample1345</t>
  </si>
  <si>
    <t>Sample1346</t>
  </si>
  <si>
    <t>Sample1347</t>
  </si>
  <si>
    <t>Sample1348</t>
  </si>
  <si>
    <t>Sample1349</t>
  </si>
  <si>
    <t>Sample1350</t>
  </si>
  <si>
    <t>Sample1351</t>
  </si>
  <si>
    <t>Sample1352</t>
  </si>
  <si>
    <t>Sample1353</t>
  </si>
  <si>
    <t>Sample1354</t>
  </si>
  <si>
    <t>Sample1355</t>
  </si>
  <si>
    <t>Sample1356</t>
  </si>
  <si>
    <t>Sample1357</t>
  </si>
  <si>
    <t>Sample1358</t>
  </si>
  <si>
    <t>Sample1359</t>
  </si>
  <si>
    <t>Sample1360</t>
  </si>
  <si>
    <t>Sample1361</t>
  </si>
  <si>
    <t>Sample1362</t>
  </si>
  <si>
    <t>Sample1363</t>
  </si>
  <si>
    <t>Sample1364</t>
  </si>
  <si>
    <t>Sample1365</t>
  </si>
  <si>
    <t>Sample1366</t>
  </si>
  <si>
    <t>Sample1367</t>
  </si>
  <si>
    <t>Sample1368</t>
  </si>
  <si>
    <t>Sample1369</t>
  </si>
  <si>
    <t>Sample1370</t>
  </si>
  <si>
    <t>Sample1371</t>
  </si>
  <si>
    <t>Sample1372</t>
  </si>
  <si>
    <t>Sample1373</t>
  </si>
  <si>
    <t>Sample1374</t>
  </si>
  <si>
    <t>Sample1375</t>
  </si>
  <si>
    <t>Sample1376</t>
  </si>
  <si>
    <t>Sample1377</t>
  </si>
  <si>
    <t>Sample1378</t>
  </si>
  <si>
    <t>Sample1379</t>
  </si>
  <si>
    <t>Sample1380</t>
  </si>
  <si>
    <t>Sample1381</t>
  </si>
  <si>
    <t>Sample1382</t>
  </si>
  <si>
    <t>Sample1383</t>
  </si>
  <si>
    <t>Sample1384</t>
  </si>
  <si>
    <t>Sample1385</t>
  </si>
  <si>
    <t>Sample1386</t>
  </si>
  <si>
    <t>Sample1387</t>
  </si>
  <si>
    <t>Sample1388</t>
  </si>
  <si>
    <t>Sample1389</t>
  </si>
  <si>
    <t>Sample1390</t>
  </si>
  <si>
    <t>Sample1391</t>
  </si>
  <si>
    <t>Sample1392</t>
  </si>
  <si>
    <t>Sample1393</t>
  </si>
  <si>
    <t>Sample1394</t>
  </si>
  <si>
    <t>Sample1395</t>
  </si>
  <si>
    <t>Sample1396</t>
  </si>
  <si>
    <t>Sample1397</t>
  </si>
  <si>
    <t>Sample1398</t>
  </si>
  <si>
    <t>Sample1399</t>
  </si>
  <si>
    <t>Sample1400</t>
  </si>
  <si>
    <t>Sample1401</t>
  </si>
  <si>
    <t>Sample1402</t>
  </si>
  <si>
    <t>Sample1403</t>
  </si>
  <si>
    <t>Sample1404</t>
  </si>
  <si>
    <t>Sample1405</t>
  </si>
  <si>
    <t>Sample1406</t>
  </si>
  <si>
    <t>Sample1407</t>
  </si>
  <si>
    <t>Sample1408</t>
  </si>
  <si>
    <t>Sample1409</t>
  </si>
  <si>
    <t>Sample1410</t>
  </si>
  <si>
    <t>Sample1411</t>
  </si>
  <si>
    <t>Sample1412</t>
  </si>
  <si>
    <t>Sample1413</t>
  </si>
  <si>
    <t>Sample1414</t>
  </si>
  <si>
    <t>Sample1415</t>
  </si>
  <si>
    <t>Sample1416</t>
  </si>
  <si>
    <t>Sample1417</t>
  </si>
  <si>
    <t>Sample1418</t>
  </si>
  <si>
    <t>Sample1419</t>
  </si>
  <si>
    <t>Sample1420</t>
  </si>
  <si>
    <t>Sample1421</t>
  </si>
  <si>
    <t>Sample1422</t>
  </si>
  <si>
    <t>Sample1423</t>
  </si>
  <si>
    <t>Sample1424</t>
  </si>
  <si>
    <t>Sample1425</t>
  </si>
  <si>
    <t>Sample1426</t>
  </si>
  <si>
    <t>Sample1427</t>
  </si>
  <si>
    <t>Sample1428</t>
  </si>
  <si>
    <t>Sample1429</t>
  </si>
  <si>
    <t>Sample1430</t>
  </si>
  <si>
    <t>Sample1431</t>
  </si>
  <si>
    <t>Sample1432</t>
  </si>
  <si>
    <t>Sample1433</t>
  </si>
  <si>
    <t>Sample1434</t>
  </si>
  <si>
    <t>Sample1435</t>
  </si>
  <si>
    <t>Sample1436</t>
  </si>
  <si>
    <t>Sample1437</t>
  </si>
  <si>
    <t>Sample1438</t>
  </si>
  <si>
    <t>Sample1439</t>
  </si>
  <si>
    <t>Sample1440</t>
  </si>
  <si>
    <t>Sample1441</t>
  </si>
  <si>
    <t>Sample1442</t>
  </si>
  <si>
    <t>Sample1443</t>
  </si>
  <si>
    <t>Sample1444</t>
  </si>
  <si>
    <t>Sample1445</t>
  </si>
  <si>
    <t>Sample1446</t>
  </si>
  <si>
    <t>Sample1447</t>
  </si>
  <si>
    <t>Sample1448</t>
  </si>
  <si>
    <t>Sample1449</t>
  </si>
  <si>
    <t>Sample1450</t>
  </si>
  <si>
    <t>Sample1451</t>
  </si>
  <si>
    <t>Sample1452</t>
  </si>
  <si>
    <t>Sample1453</t>
  </si>
  <si>
    <t>Sample1454</t>
  </si>
  <si>
    <t>Sample1455</t>
  </si>
  <si>
    <t>Sample1456</t>
  </si>
  <si>
    <t>Sample1457</t>
  </si>
  <si>
    <t>Sample1458</t>
  </si>
  <si>
    <t>Sample1459</t>
  </si>
  <si>
    <t>Sample1460</t>
  </si>
  <si>
    <t>Sample1461</t>
  </si>
  <si>
    <t>Sample1462</t>
  </si>
  <si>
    <t>Sample1463</t>
  </si>
  <si>
    <t>Sample1464</t>
  </si>
  <si>
    <t>Sample1465</t>
  </si>
  <si>
    <t>Sample1466</t>
  </si>
  <si>
    <t>Sample1467</t>
  </si>
  <si>
    <t>Sample1468</t>
  </si>
  <si>
    <t>Sample1469</t>
  </si>
  <si>
    <t>Sample1470</t>
  </si>
  <si>
    <t>Sample1471</t>
  </si>
  <si>
    <t>Sample1472</t>
  </si>
  <si>
    <t>Sample1473</t>
  </si>
  <si>
    <t>Sample1474</t>
  </si>
  <si>
    <t>Sample1475</t>
  </si>
  <si>
    <t>Sample1476</t>
  </si>
  <si>
    <t>Sample1477</t>
  </si>
  <si>
    <t>Sample1478</t>
  </si>
  <si>
    <t>Sample1479</t>
  </si>
  <si>
    <t>Sample1480</t>
  </si>
  <si>
    <t>Sample1481</t>
  </si>
  <si>
    <t>Sample1482</t>
  </si>
  <si>
    <t>Sample1483</t>
  </si>
  <si>
    <t>Sample1484</t>
  </si>
  <si>
    <t>Sample1485</t>
  </si>
  <si>
    <t>Sample1486</t>
  </si>
  <si>
    <t>Sample1487</t>
  </si>
  <si>
    <t>Sample1488</t>
  </si>
  <si>
    <t>Sample1489</t>
  </si>
  <si>
    <t>Sample1490</t>
  </si>
  <si>
    <t>Sample1491</t>
  </si>
  <si>
    <t>Sample1492</t>
  </si>
  <si>
    <t>Sample1493</t>
  </si>
  <si>
    <t>Sample1494</t>
  </si>
  <si>
    <t>Sample1495</t>
  </si>
  <si>
    <t>Sample1496</t>
  </si>
  <si>
    <t>Sample1497</t>
  </si>
  <si>
    <t>Sample1498</t>
  </si>
  <si>
    <t>Sample1499</t>
  </si>
  <si>
    <t>Sample1500</t>
  </si>
  <si>
    <t>Sample1501</t>
  </si>
  <si>
    <t>Sample1502</t>
  </si>
  <si>
    <t>Sample1503</t>
  </si>
  <si>
    <t>Sample1504</t>
  </si>
  <si>
    <t>Sample1505</t>
  </si>
  <si>
    <t>Sample1506</t>
  </si>
  <si>
    <t>Sample1507</t>
  </si>
  <si>
    <t>Sample1508</t>
  </si>
  <si>
    <t>Sample1509</t>
  </si>
  <si>
    <t>Sample1510</t>
  </si>
  <si>
    <t>Sample1511</t>
  </si>
  <si>
    <t>Sample1512</t>
  </si>
  <si>
    <t>Sample1513</t>
  </si>
  <si>
    <t>Sample1514</t>
  </si>
  <si>
    <t>Sample1515</t>
  </si>
  <si>
    <t>Sample1516</t>
  </si>
  <si>
    <t>Sample1517</t>
  </si>
  <si>
    <t>Sample1518</t>
  </si>
  <si>
    <t>Sample1519</t>
  </si>
  <si>
    <t>Sample1520</t>
  </si>
  <si>
    <t>Sample1521</t>
  </si>
  <si>
    <t>Sample1522</t>
  </si>
  <si>
    <t>Sample1523</t>
  </si>
  <si>
    <t>Sample1524</t>
  </si>
  <si>
    <t>Sample1525</t>
  </si>
  <si>
    <t>Sample1526</t>
  </si>
  <si>
    <t>Sample1527</t>
  </si>
  <si>
    <t>Sample1528</t>
  </si>
  <si>
    <t>Sample1529</t>
  </si>
  <si>
    <t>Sample1530</t>
  </si>
  <si>
    <t>Sample1531</t>
  </si>
  <si>
    <t>Sample1532</t>
  </si>
  <si>
    <t>Sample1533</t>
  </si>
  <si>
    <t>Sample1534</t>
  </si>
  <si>
    <t>Sample1535</t>
  </si>
  <si>
    <t>Sample1536</t>
  </si>
  <si>
    <t>Sample1537</t>
  </si>
  <si>
    <t>Sample1538</t>
  </si>
  <si>
    <t>Sample1539</t>
  </si>
  <si>
    <t>Sample1540</t>
  </si>
  <si>
    <t>Sample1541</t>
  </si>
  <si>
    <t>Sample1542</t>
  </si>
  <si>
    <t>Sample1543</t>
  </si>
  <si>
    <t>Sample1544</t>
  </si>
  <si>
    <t>Sample1545</t>
  </si>
  <si>
    <t>Sample1546</t>
  </si>
  <si>
    <t>Sample1547</t>
  </si>
  <si>
    <t>Sample1548</t>
  </si>
  <si>
    <t>Sample1549</t>
  </si>
  <si>
    <t>Sample1550</t>
  </si>
  <si>
    <t>Sample1551</t>
  </si>
  <si>
    <t>Sample1552</t>
  </si>
  <si>
    <t>Sample1553</t>
  </si>
  <si>
    <t>Sample1554</t>
  </si>
  <si>
    <t>Sample1555</t>
  </si>
  <si>
    <t>Sample1556</t>
  </si>
  <si>
    <t>Sample1557</t>
  </si>
  <si>
    <t>Sample1558</t>
  </si>
  <si>
    <t>Sample1559</t>
  </si>
  <si>
    <t>Sample1560</t>
  </si>
  <si>
    <t>Sample1561</t>
  </si>
  <si>
    <t>Sample1562</t>
  </si>
  <si>
    <t>Sample1563</t>
  </si>
  <si>
    <t>Sample1564</t>
  </si>
  <si>
    <t>Sample1565</t>
  </si>
  <si>
    <t>Sample1566</t>
  </si>
  <si>
    <t>Sample1567</t>
  </si>
  <si>
    <t>Sample1568</t>
  </si>
  <si>
    <t>Sample1569</t>
  </si>
  <si>
    <t>Sample1570</t>
  </si>
  <si>
    <t>Sample1571</t>
  </si>
  <si>
    <t>Sample1572</t>
  </si>
  <si>
    <t>Sample1573</t>
  </si>
  <si>
    <t>Sample1574</t>
  </si>
  <si>
    <t>Sample1575</t>
  </si>
  <si>
    <t>Sample1576</t>
  </si>
  <si>
    <t>Sample1577</t>
  </si>
  <si>
    <t>Sample1578</t>
  </si>
  <si>
    <t>Sample1579</t>
  </si>
  <si>
    <t>Sample1580</t>
  </si>
  <si>
    <t>Sample1581</t>
  </si>
  <si>
    <t>Sample1582</t>
  </si>
  <si>
    <t>Sample1583</t>
  </si>
  <si>
    <t>Sample1584</t>
  </si>
  <si>
    <t>Sample1585</t>
  </si>
  <si>
    <t>Sample1586</t>
  </si>
  <si>
    <t>Sample1587</t>
  </si>
  <si>
    <t>Sample1588</t>
  </si>
  <si>
    <t>Sample1589</t>
  </si>
  <si>
    <t>Sample1590</t>
  </si>
  <si>
    <t>Sample1591</t>
  </si>
  <si>
    <t>Sample1592</t>
  </si>
  <si>
    <t>Sample1593</t>
  </si>
  <si>
    <t>Sample1594</t>
  </si>
  <si>
    <t>Sample1595</t>
  </si>
  <si>
    <t>Sample1596</t>
  </si>
  <si>
    <t>Sample1597</t>
  </si>
  <si>
    <t>Sample1598</t>
  </si>
  <si>
    <t>Sample1599</t>
  </si>
  <si>
    <t>Sample1600</t>
  </si>
  <si>
    <t>Sample1601</t>
  </si>
  <si>
    <t>Sample1602</t>
  </si>
  <si>
    <t>Sample1603</t>
  </si>
  <si>
    <t>Sample1604</t>
  </si>
  <si>
    <t>Sample1605</t>
  </si>
  <si>
    <t>Sample1606</t>
  </si>
  <si>
    <t>Sample1607</t>
  </si>
  <si>
    <t>Sample1608</t>
  </si>
  <si>
    <t>Sample1609</t>
  </si>
  <si>
    <t>Sample1610</t>
  </si>
  <si>
    <t>Sample1611</t>
  </si>
  <si>
    <t>Sample1612</t>
  </si>
  <si>
    <t>Sample1613</t>
  </si>
  <si>
    <t>Sample1614</t>
  </si>
  <si>
    <t>Sample1615</t>
  </si>
  <si>
    <t>Sample1616</t>
  </si>
  <si>
    <t>Sample1617</t>
  </si>
  <si>
    <t>Sample1618</t>
  </si>
  <si>
    <t>Sample1619</t>
  </si>
  <si>
    <t>Sample1620</t>
  </si>
  <si>
    <t>Sample1621</t>
  </si>
  <si>
    <t>Sample1622</t>
  </si>
  <si>
    <t>Sample1623</t>
  </si>
  <si>
    <t>Sample1624</t>
  </si>
  <si>
    <t>Sample1625</t>
  </si>
  <si>
    <t>Sample1626</t>
  </si>
  <si>
    <t>Sample1627</t>
  </si>
  <si>
    <t>Sample1628</t>
  </si>
  <si>
    <t>Sample1629</t>
  </si>
  <si>
    <t>Sample1630</t>
  </si>
  <si>
    <t>Sample1631</t>
  </si>
  <si>
    <t>Sample1632</t>
  </si>
  <si>
    <t>Sample1633</t>
  </si>
  <si>
    <t>Sample1634</t>
  </si>
  <si>
    <t>Sample1635</t>
  </si>
  <si>
    <t>Sample1636</t>
  </si>
  <si>
    <t>Sample1637</t>
  </si>
  <si>
    <t>Sample1638</t>
  </si>
  <si>
    <t>Sample1639</t>
  </si>
  <si>
    <t>Sample1640</t>
  </si>
  <si>
    <t>Sample1641</t>
  </si>
  <si>
    <t>Sample1642</t>
  </si>
  <si>
    <t>Sample1643</t>
  </si>
  <si>
    <t>Sample1644</t>
  </si>
  <si>
    <t>Sample1645</t>
  </si>
  <si>
    <t>Sample1646</t>
  </si>
  <si>
    <t>Sample1647</t>
  </si>
  <si>
    <t>Sample1648</t>
  </si>
  <si>
    <t>Sample1649</t>
  </si>
  <si>
    <t>Sample1650</t>
  </si>
  <si>
    <t>Sample1651</t>
  </si>
  <si>
    <t>Sample1652</t>
  </si>
  <si>
    <t>Sample1653</t>
  </si>
  <si>
    <t>Sample1654</t>
  </si>
  <si>
    <t>Sample1655</t>
  </si>
  <si>
    <t>Sample1656</t>
  </si>
  <si>
    <t>Sample1657</t>
  </si>
  <si>
    <t>Sample1658</t>
  </si>
  <si>
    <t>Sample1659</t>
  </si>
  <si>
    <t>Sample1660</t>
  </si>
  <si>
    <t>Sample1661</t>
  </si>
  <si>
    <t>Sample1662</t>
  </si>
  <si>
    <t>Sample1663</t>
  </si>
  <si>
    <t>Sample1664</t>
  </si>
  <si>
    <t>Sample1665</t>
  </si>
  <si>
    <t>Sample1666</t>
  </si>
  <si>
    <t>Sample1667</t>
  </si>
  <si>
    <t>Sample1668</t>
  </si>
  <si>
    <t>Sample1669</t>
  </si>
  <si>
    <t>Sample1670</t>
  </si>
  <si>
    <t>Sample1671</t>
  </si>
  <si>
    <t>Sample1672</t>
  </si>
  <si>
    <t>Sample1673</t>
  </si>
  <si>
    <t>Sample1674</t>
  </si>
  <si>
    <t>Sample1675</t>
  </si>
  <si>
    <t>Sample1676</t>
  </si>
  <si>
    <t>Sample1677</t>
  </si>
  <si>
    <t>Sample1678</t>
  </si>
  <si>
    <t>Sample1679</t>
  </si>
  <si>
    <t>Sample1680</t>
  </si>
  <si>
    <t>Sample1681</t>
  </si>
  <si>
    <t>Sample1682</t>
  </si>
  <si>
    <t>Sample1683</t>
  </si>
  <si>
    <t>Sample1684</t>
  </si>
  <si>
    <t>Sample1685</t>
  </si>
  <si>
    <t>Sample1686</t>
  </si>
  <si>
    <t>Sample1687</t>
  </si>
  <si>
    <t>Sample1688</t>
  </si>
  <si>
    <t>Sample1689</t>
  </si>
  <si>
    <t>Sample1690</t>
  </si>
  <si>
    <t>Sample1691</t>
  </si>
  <si>
    <t>Sample1692</t>
  </si>
  <si>
    <t>Sample1693</t>
  </si>
  <si>
    <t>Sample1694</t>
  </si>
  <si>
    <t>Sample1695</t>
  </si>
  <si>
    <t>Sample1696</t>
  </si>
  <si>
    <t>Sample1697</t>
  </si>
  <si>
    <t>Sample1698</t>
  </si>
  <si>
    <t>Sample1699</t>
  </si>
  <si>
    <t>Sample1700</t>
  </si>
  <si>
    <t>Sample1701</t>
  </si>
  <si>
    <t>Sample1702</t>
  </si>
  <si>
    <t>Sample1703</t>
  </si>
  <si>
    <t>Sample1704</t>
  </si>
  <si>
    <t>Sample1705</t>
  </si>
  <si>
    <t>Sample1706</t>
  </si>
  <si>
    <t>Sample1707</t>
  </si>
  <si>
    <t>Sample1708</t>
  </si>
  <si>
    <t>Sample1709</t>
  </si>
  <si>
    <t>Sample1710</t>
  </si>
  <si>
    <t>Sample1711</t>
  </si>
  <si>
    <t>Sample1712</t>
  </si>
  <si>
    <t>Sample1713</t>
  </si>
  <si>
    <t>Sample1714</t>
  </si>
  <si>
    <t>Sample1715</t>
  </si>
  <si>
    <t>Sample1716</t>
  </si>
  <si>
    <t>Sample1717</t>
  </si>
  <si>
    <t>Sample1718</t>
  </si>
  <si>
    <t>Sample1719</t>
  </si>
  <si>
    <t>Sample1720</t>
  </si>
  <si>
    <t>Sample1721</t>
  </si>
  <si>
    <t>Sample1722</t>
  </si>
  <si>
    <t>Sample1723</t>
  </si>
  <si>
    <t>Sample1724</t>
  </si>
  <si>
    <t>Sample1725</t>
  </si>
  <si>
    <t>Sample1726</t>
  </si>
  <si>
    <t>Sample1727</t>
  </si>
  <si>
    <t>Sample1728</t>
  </si>
  <si>
    <t>Sample1729</t>
  </si>
  <si>
    <t>Sample1730</t>
  </si>
  <si>
    <t>Sample1731</t>
  </si>
  <si>
    <t>Sample1732</t>
  </si>
  <si>
    <t>Sample1733</t>
  </si>
  <si>
    <t>Sample1734</t>
  </si>
  <si>
    <t>Sample1735</t>
  </si>
  <si>
    <t>Sample1736</t>
  </si>
  <si>
    <t>Sample1737</t>
  </si>
  <si>
    <t>Sample1738</t>
  </si>
  <si>
    <t>Sample1739</t>
  </si>
  <si>
    <t>Sample1740</t>
  </si>
  <si>
    <t>Sample1741</t>
  </si>
  <si>
    <t>Sample1742</t>
  </si>
  <si>
    <t>Sample1743</t>
  </si>
  <si>
    <t>Sample1744</t>
  </si>
  <si>
    <t>Sample1745</t>
  </si>
  <si>
    <t>Sample1746</t>
  </si>
  <si>
    <t>Sample1747</t>
  </si>
  <si>
    <t>Sample1748</t>
  </si>
  <si>
    <t>Sample1749</t>
  </si>
  <si>
    <t>Sample1750</t>
  </si>
  <si>
    <t>Sample1751</t>
  </si>
  <si>
    <t>Sample1752</t>
  </si>
  <si>
    <t>Sample1753</t>
  </si>
  <si>
    <t>Sample1754</t>
  </si>
  <si>
    <t>Sample1755</t>
  </si>
  <si>
    <t>Sample1756</t>
  </si>
  <si>
    <t>Sample1757</t>
  </si>
  <si>
    <t>Sample1758</t>
  </si>
  <si>
    <t>Sample1759</t>
  </si>
  <si>
    <t>Sample1760</t>
  </si>
  <si>
    <t>Sample1761</t>
  </si>
  <si>
    <t>Sample1762</t>
  </si>
  <si>
    <t>Sample1763</t>
  </si>
  <si>
    <t>Sample1764</t>
  </si>
  <si>
    <t>Sample1765</t>
  </si>
  <si>
    <t>Sample1766</t>
  </si>
  <si>
    <t>Sample1767</t>
  </si>
  <si>
    <t>Sample1768</t>
  </si>
  <si>
    <t>Sample1769</t>
  </si>
  <si>
    <t>Sample1770</t>
  </si>
  <si>
    <t>Sample1771</t>
  </si>
  <si>
    <t>Sample1772</t>
  </si>
  <si>
    <t>Sample1773</t>
  </si>
  <si>
    <t>Sample1774</t>
  </si>
  <si>
    <t>Sample1775</t>
  </si>
  <si>
    <t>Sample1776</t>
  </si>
  <si>
    <t>Sample1777</t>
  </si>
  <si>
    <t>Sample1778</t>
  </si>
  <si>
    <t>Sample1779</t>
  </si>
  <si>
    <t>Sample1780</t>
  </si>
  <si>
    <t>Sample1781</t>
  </si>
  <si>
    <t>Sample1782</t>
  </si>
  <si>
    <t>Sample1783</t>
  </si>
  <si>
    <t>Sample1784</t>
  </si>
  <si>
    <t>Sample1785</t>
  </si>
  <si>
    <t>Sample1786</t>
  </si>
  <si>
    <t>Sample1787</t>
  </si>
  <si>
    <t>Sample1788</t>
  </si>
  <si>
    <t>Sample1789</t>
  </si>
  <si>
    <t>Sample1790</t>
  </si>
  <si>
    <t>Sample1791</t>
  </si>
  <si>
    <t>Sample1792</t>
  </si>
  <si>
    <t>Sample1793</t>
  </si>
  <si>
    <t>Sample1794</t>
  </si>
  <si>
    <t>Sample1795</t>
  </si>
  <si>
    <t>Sample1796</t>
  </si>
  <si>
    <t>Sample1797</t>
  </si>
  <si>
    <t>Sample1798</t>
  </si>
  <si>
    <t>Sample1799</t>
  </si>
  <si>
    <t>Sample1800</t>
  </si>
  <si>
    <t>Sample1801</t>
  </si>
  <si>
    <t>Sample1802</t>
  </si>
  <si>
    <t>Sample1803</t>
  </si>
  <si>
    <t>Sample1804</t>
  </si>
  <si>
    <t>Sample1805</t>
  </si>
  <si>
    <t>Sample1806</t>
  </si>
  <si>
    <t>Sample1807</t>
  </si>
  <si>
    <t>Sample1808</t>
  </si>
  <si>
    <t>Sample1809</t>
  </si>
  <si>
    <t>Sample1810</t>
  </si>
  <si>
    <t>Sample1811</t>
  </si>
  <si>
    <t>Sample1812</t>
  </si>
  <si>
    <t>Sample1813</t>
  </si>
  <si>
    <t>Sample1814</t>
  </si>
  <si>
    <t>Sample1815</t>
  </si>
  <si>
    <t>Sample1816</t>
  </si>
  <si>
    <t>Sample1817</t>
  </si>
  <si>
    <t>Sample1818</t>
  </si>
  <si>
    <t>Sample1819</t>
  </si>
  <si>
    <t>Sample1820</t>
  </si>
  <si>
    <t>Sample1821</t>
  </si>
  <si>
    <t>Sample1822</t>
  </si>
  <si>
    <t>Sample1823</t>
  </si>
  <si>
    <t>Sample1824</t>
  </si>
  <si>
    <t>Sample1825</t>
  </si>
  <si>
    <t>Sample1826</t>
  </si>
  <si>
    <t>Sample1827</t>
  </si>
  <si>
    <t>Sample1828</t>
  </si>
  <si>
    <t>Sample1829</t>
  </si>
  <si>
    <t>Sample1830</t>
  </si>
  <si>
    <t>Sample1831</t>
  </si>
  <si>
    <t>Sample1832</t>
  </si>
  <si>
    <t>Sample1833</t>
  </si>
  <si>
    <t>Sample1834</t>
  </si>
  <si>
    <t>Sample1835</t>
  </si>
  <si>
    <t>Sample1836</t>
  </si>
  <si>
    <t>Sample1837</t>
  </si>
  <si>
    <t>Sample1838</t>
  </si>
  <si>
    <t>Sample1839</t>
  </si>
  <si>
    <t>Sample1840</t>
  </si>
  <si>
    <t>Sample1841</t>
  </si>
  <si>
    <t>Sample1842</t>
  </si>
  <si>
    <t>Sample1843</t>
  </si>
  <si>
    <t>Sample1844</t>
  </si>
  <si>
    <t>Sample1845</t>
  </si>
  <si>
    <t>Sample1846</t>
  </si>
  <si>
    <t>Sample1847</t>
  </si>
  <si>
    <t>Sample1848</t>
  </si>
  <si>
    <t>Sample1849</t>
  </si>
  <si>
    <t>Sample1850</t>
  </si>
  <si>
    <t>Sample1851</t>
  </si>
  <si>
    <t>Sample1852</t>
  </si>
  <si>
    <t>Sample1853</t>
  </si>
  <si>
    <t>Sample1854</t>
  </si>
  <si>
    <t>Sample1855</t>
  </si>
  <si>
    <t>Sample1856</t>
  </si>
  <si>
    <t>Sample1857</t>
  </si>
  <si>
    <t>Sample1858</t>
  </si>
  <si>
    <t>Sample1859</t>
  </si>
  <si>
    <t>Sample1860</t>
  </si>
  <si>
    <t>Sample1861</t>
  </si>
  <si>
    <t>Sample1862</t>
  </si>
  <si>
    <t>Sample1863</t>
  </si>
  <si>
    <t>Sample1864</t>
  </si>
  <si>
    <t>Sample1865</t>
  </si>
  <si>
    <t>Sample1866</t>
  </si>
  <si>
    <t>Sample1867</t>
  </si>
  <si>
    <t>Sample1868</t>
  </si>
  <si>
    <t>Sample1869</t>
  </si>
  <si>
    <t>Sample1870</t>
  </si>
  <si>
    <t>Sample1871</t>
  </si>
  <si>
    <t>Sample1872</t>
  </si>
  <si>
    <t>Sample1873</t>
  </si>
  <si>
    <t>Sample1874</t>
  </si>
  <si>
    <t>Sample1875</t>
  </si>
  <si>
    <t>Sample1876</t>
  </si>
  <si>
    <t>Sample1877</t>
  </si>
  <si>
    <t>Sample1878</t>
  </si>
  <si>
    <t>Sample1879</t>
  </si>
  <si>
    <t>Sample1880</t>
  </si>
  <si>
    <t>Sample1881</t>
  </si>
  <si>
    <t>Sample1882</t>
  </si>
  <si>
    <t>Sample1883</t>
  </si>
  <si>
    <t>Sample1884</t>
  </si>
  <si>
    <t>Sample1885</t>
  </si>
  <si>
    <t>Sample1886</t>
  </si>
  <si>
    <t>Sample1887</t>
  </si>
  <si>
    <t>Sample1888</t>
  </si>
  <si>
    <t>Sample1889</t>
  </si>
  <si>
    <t>Sample1890</t>
  </si>
  <si>
    <t>Sample1891</t>
  </si>
  <si>
    <t>Sample1892</t>
  </si>
  <si>
    <t>Sample1893</t>
  </si>
  <si>
    <t>Sample1894</t>
  </si>
  <si>
    <t>Sample1895</t>
  </si>
  <si>
    <t>Sample1896</t>
  </si>
  <si>
    <t>Sample1897</t>
  </si>
  <si>
    <t>Sample1898</t>
  </si>
  <si>
    <t>Sample1899</t>
  </si>
  <si>
    <t>Sample1900</t>
  </si>
  <si>
    <t>Sample1901</t>
  </si>
  <si>
    <t>Sample1902</t>
  </si>
  <si>
    <t>Sample1903</t>
  </si>
  <si>
    <t>Sample1904</t>
  </si>
  <si>
    <t>Sample1905</t>
  </si>
  <si>
    <t>Sample1906</t>
  </si>
  <si>
    <t>Sample1907</t>
  </si>
  <si>
    <t>Sample1908</t>
  </si>
  <si>
    <t>Sample1909</t>
  </si>
  <si>
    <t>Sample1910</t>
  </si>
  <si>
    <t>Sample1911</t>
  </si>
  <si>
    <t>Sample1912</t>
  </si>
  <si>
    <t>Sample1913</t>
  </si>
  <si>
    <t>Sample1914</t>
  </si>
  <si>
    <t>Sample1915</t>
  </si>
  <si>
    <t>Sample1916</t>
  </si>
  <si>
    <t>Sample1917</t>
  </si>
  <si>
    <t>Sample1918</t>
  </si>
  <si>
    <t>Sample1919</t>
  </si>
  <si>
    <t>Sample1920</t>
  </si>
  <si>
    <t>Sample1921</t>
  </si>
  <si>
    <t>Sample1922</t>
  </si>
  <si>
    <t>Sample1923</t>
  </si>
  <si>
    <t>Sample1924</t>
  </si>
  <si>
    <t>Sample1925</t>
  </si>
  <si>
    <t>Sample1926</t>
  </si>
  <si>
    <t>Sample1927</t>
  </si>
  <si>
    <t>Sample1928</t>
  </si>
  <si>
    <t>Sample1929</t>
  </si>
  <si>
    <t>Sample1930</t>
  </si>
  <si>
    <t>Sample1931</t>
  </si>
  <si>
    <t>Sample1932</t>
  </si>
  <si>
    <t>Sample1933</t>
  </si>
  <si>
    <t>Sample1934</t>
  </si>
  <si>
    <t>Sample1935</t>
  </si>
  <si>
    <t>Sample1936</t>
  </si>
  <si>
    <t>Sample1937</t>
  </si>
  <si>
    <t>Sample1938</t>
  </si>
  <si>
    <t>Sample1939</t>
  </si>
  <si>
    <t>Sample1940</t>
  </si>
  <si>
    <t>Sample1941</t>
  </si>
  <si>
    <t>Sample1942</t>
  </si>
  <si>
    <t>Sample1943</t>
  </si>
  <si>
    <t>Sample1944</t>
  </si>
  <si>
    <t>Sample1945</t>
  </si>
  <si>
    <t>Sample1946</t>
  </si>
  <si>
    <t>Sample1947</t>
  </si>
  <si>
    <t>Sample1948</t>
  </si>
  <si>
    <t>Sample1949</t>
  </si>
  <si>
    <t>Sample1950</t>
  </si>
  <si>
    <t>Sample1951</t>
  </si>
  <si>
    <t>Sample1952</t>
  </si>
  <si>
    <t>Sample1953</t>
  </si>
  <si>
    <t>Sample1954</t>
  </si>
  <si>
    <t>Sample1955</t>
  </si>
  <si>
    <t>Sample1956</t>
  </si>
  <si>
    <t>Sample1957</t>
  </si>
  <si>
    <t>Sample1958</t>
  </si>
  <si>
    <t>Sample1959</t>
  </si>
  <si>
    <t>Sample1960</t>
  </si>
  <si>
    <t>Sample1961</t>
  </si>
  <si>
    <t>Sample1962</t>
  </si>
  <si>
    <t>Sample1963</t>
  </si>
  <si>
    <t>Sample1964</t>
  </si>
  <si>
    <t>Sample1965</t>
  </si>
  <si>
    <t>Sample1966</t>
  </si>
  <si>
    <t>Sample1967</t>
  </si>
  <si>
    <t>Sample1968</t>
  </si>
  <si>
    <t>Sample1969</t>
  </si>
  <si>
    <t>Sample1970</t>
  </si>
  <si>
    <t>Sample1971</t>
  </si>
  <si>
    <t>Sample1972</t>
  </si>
  <si>
    <t>Sample1973</t>
  </si>
  <si>
    <t>Sample1974</t>
  </si>
  <si>
    <t>Sample1975</t>
  </si>
  <si>
    <t>Sample1976</t>
  </si>
  <si>
    <t>Sample1977</t>
  </si>
  <si>
    <t>Sample1978</t>
  </si>
  <si>
    <t>Sample1979</t>
  </si>
  <si>
    <t>Sample1980</t>
  </si>
  <si>
    <t>Sample1981</t>
  </si>
  <si>
    <t>Sample1982</t>
  </si>
  <si>
    <t>Sample1983</t>
  </si>
  <si>
    <t>Sample1984</t>
  </si>
  <si>
    <t>Sample1985</t>
  </si>
  <si>
    <t>Sample1986</t>
  </si>
  <si>
    <t>Sample1987</t>
  </si>
  <si>
    <t>Sample1988</t>
  </si>
  <si>
    <t>Sample1989</t>
  </si>
  <si>
    <t>Sample1990</t>
  </si>
  <si>
    <t>Sample1991</t>
  </si>
  <si>
    <t>Sample1992</t>
  </si>
  <si>
    <t>Sample1993</t>
  </si>
  <si>
    <t>Sample1994</t>
  </si>
  <si>
    <t>Sample1995</t>
  </si>
  <si>
    <t>Sample1996</t>
  </si>
  <si>
    <t>Sample1997</t>
  </si>
  <si>
    <t>Sample1998</t>
  </si>
  <si>
    <t>Sample1999</t>
  </si>
  <si>
    <t>Sample2000</t>
  </si>
  <si>
    <t>Sample2001</t>
  </si>
  <si>
    <t>Sample2002</t>
  </si>
  <si>
    <t>Sample2003</t>
  </si>
  <si>
    <t>Sample2004</t>
  </si>
  <si>
    <t>Sample2005</t>
  </si>
  <si>
    <t>Sample2006</t>
  </si>
  <si>
    <t>Sample2007</t>
  </si>
  <si>
    <t>Sample2008</t>
  </si>
  <si>
    <t>Sample2009</t>
  </si>
  <si>
    <t>Sample2010</t>
  </si>
  <si>
    <t>Sample2011</t>
  </si>
  <si>
    <t>Sample2012</t>
  </si>
  <si>
    <t>Sample2013</t>
  </si>
  <si>
    <t>Sample2014</t>
  </si>
  <si>
    <t>Sample2015</t>
  </si>
  <si>
    <t>Sample2016</t>
  </si>
  <si>
    <t>Sample2017</t>
  </si>
  <si>
    <t>Sample2018</t>
  </si>
  <si>
    <t>Sample2019</t>
  </si>
  <si>
    <t>Sample2020</t>
  </si>
  <si>
    <t>Sample2021</t>
  </si>
  <si>
    <t>Sample2022</t>
  </si>
  <si>
    <t>Sample2023</t>
  </si>
  <si>
    <t>Sample2024</t>
  </si>
  <si>
    <t>Sample2025</t>
  </si>
  <si>
    <t>Sample2026</t>
  </si>
  <si>
    <t>Sample2027</t>
  </si>
  <si>
    <t>Sample2028</t>
  </si>
  <si>
    <t>Sample2029</t>
  </si>
  <si>
    <t>Sample2030</t>
  </si>
  <si>
    <t>Sample2031</t>
  </si>
  <si>
    <t>Sample2032</t>
  </si>
  <si>
    <t>Sample2033</t>
  </si>
  <si>
    <t>Sample2034</t>
  </si>
  <si>
    <t>Sample2035</t>
  </si>
  <si>
    <t>Sample2036</t>
  </si>
  <si>
    <t>Sample2037</t>
  </si>
  <si>
    <t>Sample2038</t>
  </si>
  <si>
    <t>Sample2039</t>
  </si>
  <si>
    <t>Sample2040</t>
  </si>
  <si>
    <t>Sample2041</t>
  </si>
  <si>
    <t>Sample2042</t>
  </si>
  <si>
    <t>Sample2043</t>
  </si>
  <si>
    <t>Sample2044</t>
  </si>
  <si>
    <t>Sample2045</t>
  </si>
  <si>
    <t>Sample2046</t>
  </si>
  <si>
    <t>Sample2047</t>
  </si>
  <si>
    <t>Sample2048</t>
  </si>
  <si>
    <t>Sample2049</t>
  </si>
  <si>
    <t>Sample2050</t>
  </si>
  <si>
    <t>Sample2051</t>
  </si>
  <si>
    <t>Sample2052</t>
  </si>
  <si>
    <t>Sample2053</t>
  </si>
  <si>
    <t>Sample2054</t>
  </si>
  <si>
    <t>Sample2055</t>
  </si>
  <si>
    <t>Sample2056</t>
  </si>
  <si>
    <t>Sample2057</t>
  </si>
  <si>
    <t>Sample2058</t>
  </si>
  <si>
    <t>Sample2059</t>
  </si>
  <si>
    <t>Sample2060</t>
  </si>
  <si>
    <t>Sample2061</t>
  </si>
  <si>
    <t>Sample2062</t>
  </si>
  <si>
    <t>Sample2063</t>
  </si>
  <si>
    <t>Sample2064</t>
  </si>
  <si>
    <t>Sample2065</t>
  </si>
  <si>
    <t>Sample2066</t>
  </si>
  <si>
    <t>Sample2067</t>
  </si>
  <si>
    <t>Sample2068</t>
  </si>
  <si>
    <t>Sample2069</t>
  </si>
  <si>
    <t>Sample2070</t>
  </si>
  <si>
    <t>Sample2071</t>
  </si>
  <si>
    <t>Sample2072</t>
  </si>
  <si>
    <t>Sample2073</t>
  </si>
  <si>
    <t>Sample2074</t>
  </si>
  <si>
    <t>Sample2075</t>
  </si>
  <si>
    <t>Sample2076</t>
  </si>
  <si>
    <t>Sample2077</t>
  </si>
  <si>
    <t>Sample2078</t>
  </si>
  <si>
    <t>Sample2079</t>
  </si>
  <si>
    <t>Sample2080</t>
  </si>
  <si>
    <t>Sample2081</t>
  </si>
  <si>
    <t>Sample2082</t>
  </si>
  <si>
    <t>Sample2083</t>
  </si>
  <si>
    <t>Sample2084</t>
  </si>
  <si>
    <t>Sample2085</t>
  </si>
  <si>
    <t>Sample2086</t>
  </si>
  <si>
    <t>Sample2087</t>
  </si>
  <si>
    <t>Sample2088</t>
  </si>
  <si>
    <t>Sample2089</t>
  </si>
  <si>
    <t>Sample2090</t>
  </si>
  <si>
    <t>Sample2091</t>
  </si>
  <si>
    <t>Sample2092</t>
  </si>
  <si>
    <t>Sample2093</t>
  </si>
  <si>
    <t>Sample2094</t>
  </si>
  <si>
    <t>Sample2095</t>
  </si>
  <si>
    <t>Sample2096</t>
  </si>
  <si>
    <t>Sample2097</t>
  </si>
  <si>
    <t>Sample2098</t>
  </si>
  <si>
    <t>Sample2099</t>
  </si>
  <si>
    <t>Sample2100</t>
  </si>
  <si>
    <t>Sample2101</t>
  </si>
  <si>
    <t>Sample2102</t>
  </si>
  <si>
    <t>Sample2103</t>
  </si>
  <si>
    <t>Sample2104</t>
  </si>
  <si>
    <t>Sample2105</t>
  </si>
  <si>
    <t>Sample2106</t>
  </si>
  <si>
    <t>Sample2107</t>
  </si>
  <si>
    <t>Sample2108</t>
  </si>
  <si>
    <t>Sample2109</t>
  </si>
  <si>
    <t>Sample2110</t>
  </si>
  <si>
    <t>Sample2111</t>
  </si>
  <si>
    <t>Sample2112</t>
  </si>
  <si>
    <t>Sample2113</t>
  </si>
  <si>
    <t>Sample2114</t>
  </si>
  <si>
    <t>Sample2115</t>
  </si>
  <si>
    <t>Sample2116</t>
  </si>
  <si>
    <t>Sample2117</t>
  </si>
  <si>
    <t>Sample2118</t>
  </si>
  <si>
    <t>Sample2119</t>
  </si>
  <si>
    <t>Sample2120</t>
  </si>
  <si>
    <t>Sample2121</t>
  </si>
  <si>
    <t>Sample2122</t>
  </si>
  <si>
    <t>Sample2123</t>
  </si>
  <si>
    <t>Sample2124</t>
  </si>
  <si>
    <t>Sample2125</t>
  </si>
  <si>
    <t>Sample2126</t>
  </si>
  <si>
    <t>Sample2127</t>
  </si>
  <si>
    <t>Sample2128</t>
  </si>
  <si>
    <t>Sample2129</t>
  </si>
  <si>
    <t>Sample2130</t>
  </si>
  <si>
    <t>Sample2131</t>
  </si>
  <si>
    <t>Sample2132</t>
  </si>
  <si>
    <t>Sample2133</t>
  </si>
  <si>
    <t>Sample2134</t>
  </si>
  <si>
    <t>Sample2135</t>
  </si>
  <si>
    <t>Sample2136</t>
  </si>
  <si>
    <t>Sample2137</t>
  </si>
  <si>
    <t>Sample2138</t>
  </si>
  <si>
    <t>Sample2139</t>
  </si>
  <si>
    <t>Sample2140</t>
  </si>
  <si>
    <t>Sample2141</t>
  </si>
  <si>
    <t>Sample2142</t>
  </si>
  <si>
    <t>Sample2143</t>
  </si>
  <si>
    <t>Sample2144</t>
  </si>
  <si>
    <t>Sample2145</t>
  </si>
  <si>
    <t>Sample2146</t>
  </si>
  <si>
    <t>Sample2147</t>
  </si>
  <si>
    <t>Sample2148</t>
  </si>
  <si>
    <t>Sample2149</t>
  </si>
  <si>
    <t>Sample2150</t>
  </si>
  <si>
    <t>Sample2151</t>
  </si>
  <si>
    <t>Sample2152</t>
  </si>
  <si>
    <t>Sample2153</t>
  </si>
  <si>
    <t>Sample2154</t>
  </si>
  <si>
    <t>Sample2155</t>
  </si>
  <si>
    <t>Sample2156</t>
  </si>
  <si>
    <t>Sample2157</t>
  </si>
  <si>
    <t>Sample2158</t>
  </si>
  <si>
    <t>Sample2159</t>
  </si>
  <si>
    <t>Sample2160</t>
  </si>
  <si>
    <t>Sample2161</t>
  </si>
  <si>
    <t>Sample2162</t>
  </si>
  <si>
    <t>Sample2163</t>
  </si>
  <si>
    <t>Sample2164</t>
  </si>
  <si>
    <t>Sample2165</t>
  </si>
  <si>
    <t>Sample2166</t>
  </si>
  <si>
    <t>Sample2167</t>
  </si>
  <si>
    <t>Sample2168</t>
  </si>
  <si>
    <t>Sample2169</t>
  </si>
  <si>
    <t>Sample2170</t>
  </si>
  <si>
    <t>Sample2171</t>
  </si>
  <si>
    <t>Sample2172</t>
  </si>
  <si>
    <t>Sample2173</t>
  </si>
  <si>
    <t>Sample2174</t>
  </si>
  <si>
    <t>Sample2175</t>
  </si>
  <si>
    <t>Sample2176</t>
  </si>
  <si>
    <t>Sample2177</t>
  </si>
  <si>
    <t>Sample2178</t>
  </si>
  <si>
    <t>Sample2179</t>
  </si>
  <si>
    <t>Sample2180</t>
  </si>
  <si>
    <t>Sample2181</t>
  </si>
  <si>
    <t>Sample2182</t>
  </si>
  <si>
    <t>Sample2183</t>
  </si>
  <si>
    <t>Sample2184</t>
  </si>
  <si>
    <t>Sample2185</t>
  </si>
  <si>
    <t>Sample2186</t>
  </si>
  <si>
    <t>Sample2187</t>
  </si>
  <si>
    <t>Sample2188</t>
  </si>
  <si>
    <t>Sample2189</t>
  </si>
  <si>
    <t>Sample2190</t>
  </si>
  <si>
    <t>Sample2191</t>
  </si>
  <si>
    <t>Sample2192</t>
  </si>
  <si>
    <t>Sample2193</t>
  </si>
  <si>
    <t>Sample2194</t>
  </si>
  <si>
    <t>Sample2195</t>
  </si>
  <si>
    <t>Sample2196</t>
  </si>
  <si>
    <t>Sample2197</t>
  </si>
  <si>
    <t>Sample2198</t>
  </si>
  <si>
    <t>Sample2199</t>
  </si>
  <si>
    <t>Sample2200</t>
  </si>
  <si>
    <t>Sample2201</t>
  </si>
  <si>
    <t>Sample2202</t>
  </si>
  <si>
    <t>Sample2203</t>
  </si>
  <si>
    <t>Sample2204</t>
  </si>
  <si>
    <t>Sample2205</t>
  </si>
  <si>
    <t>Sample2206</t>
  </si>
  <si>
    <t>Sample2207</t>
  </si>
  <si>
    <t>Sample2208</t>
  </si>
  <si>
    <t>Sample2209</t>
  </si>
  <si>
    <t>Sample2210</t>
  </si>
  <si>
    <t>Sample2211</t>
  </si>
  <si>
    <t>Sample2212</t>
  </si>
  <si>
    <t>Sample2213</t>
  </si>
  <si>
    <t>Sample2214</t>
  </si>
  <si>
    <t>Sample2215</t>
  </si>
  <si>
    <t>Sample2216</t>
  </si>
  <si>
    <t>Sample2217</t>
  </si>
  <si>
    <t>Sample2218</t>
  </si>
  <si>
    <t>Sample2219</t>
  </si>
  <si>
    <t>Sample2220</t>
  </si>
  <si>
    <t>Sample2221</t>
  </si>
  <si>
    <t>Sample2222</t>
  </si>
  <si>
    <t>Sample2223</t>
  </si>
  <si>
    <t>Sample2224</t>
  </si>
  <si>
    <t>Sample2225</t>
  </si>
  <si>
    <t>Sample2226</t>
  </si>
  <si>
    <t>Sample2227</t>
  </si>
  <si>
    <t>Sample2228</t>
  </si>
  <si>
    <t>Sample2229</t>
  </si>
  <si>
    <t>Sample2230</t>
  </si>
  <si>
    <t>Sample2231</t>
  </si>
  <si>
    <t>Sample2232</t>
  </si>
  <si>
    <t>Sample2233</t>
  </si>
  <si>
    <t>Sample2234</t>
  </si>
  <si>
    <t>Sample2235</t>
  </si>
  <si>
    <t>Sample2236</t>
  </si>
  <si>
    <t>Sample2237</t>
  </si>
  <si>
    <t>Sample2238</t>
  </si>
  <si>
    <t>Sample2239</t>
  </si>
  <si>
    <t>Sample2240</t>
  </si>
  <si>
    <t>Sample2241</t>
  </si>
  <si>
    <t>Sample2242</t>
  </si>
  <si>
    <t>Sample2243</t>
  </si>
  <si>
    <t>Sample2244</t>
  </si>
  <si>
    <t>Sample2245</t>
  </si>
  <si>
    <t>Sample2246</t>
  </si>
  <si>
    <t>Sample2247</t>
  </si>
  <si>
    <t>Sample2248</t>
  </si>
  <si>
    <t>Sample2249</t>
  </si>
  <si>
    <t>Sample2250</t>
  </si>
  <si>
    <t>Sample2251</t>
  </si>
  <si>
    <t>Sample2252</t>
  </si>
  <si>
    <t>Sample2253</t>
  </si>
  <si>
    <t>Sample2254</t>
  </si>
  <si>
    <t>Sample2255</t>
  </si>
  <si>
    <t>Sample2256</t>
  </si>
  <si>
    <t>Sample2257</t>
  </si>
  <si>
    <t>Sample2258</t>
  </si>
  <si>
    <t>Sample2259</t>
  </si>
  <si>
    <t>Sample2260</t>
  </si>
  <si>
    <t>Sample2261</t>
  </si>
  <si>
    <t>Sample2262</t>
  </si>
  <si>
    <t>Sample2263</t>
  </si>
  <si>
    <t>Sample2264</t>
  </si>
  <si>
    <t>Sample2265</t>
  </si>
  <si>
    <t>Sample2266</t>
  </si>
  <si>
    <t>Sample2267</t>
  </si>
  <si>
    <t>Sample2268</t>
  </si>
  <si>
    <t>Sample2269</t>
  </si>
  <si>
    <t>Sample2270</t>
  </si>
  <si>
    <t>Sample2271</t>
  </si>
  <si>
    <t>Sample2272</t>
  </si>
  <si>
    <t>Sample2273</t>
  </si>
  <si>
    <t>Sample2274</t>
  </si>
  <si>
    <t>Sample2275</t>
  </si>
  <si>
    <t>Sample2276</t>
  </si>
  <si>
    <t>Sample2277</t>
  </si>
  <si>
    <t>Sample2278</t>
  </si>
  <si>
    <t>Sample2279</t>
  </si>
  <si>
    <t>Sample2280</t>
  </si>
  <si>
    <t>Sample2281</t>
  </si>
  <si>
    <t>Sample2282</t>
  </si>
  <si>
    <t>Sample2283</t>
  </si>
  <si>
    <t>Sample2284</t>
  </si>
  <si>
    <t>Sample2285</t>
  </si>
  <si>
    <t>Sample2286</t>
  </si>
  <si>
    <t>Sample2287</t>
  </si>
  <si>
    <t>Sample2288</t>
  </si>
  <si>
    <t>Sample2289</t>
  </si>
  <si>
    <t>Sample2290</t>
  </si>
  <si>
    <t>Sample2291</t>
  </si>
  <si>
    <t>Sample2292</t>
  </si>
  <si>
    <t>Sample2293</t>
  </si>
  <si>
    <t>Sample2294</t>
  </si>
  <si>
    <t>Sample2295</t>
  </si>
  <si>
    <t>Sample2296</t>
  </si>
  <si>
    <t>Sample2297</t>
  </si>
  <si>
    <t>Sample2298</t>
  </si>
  <si>
    <t>Sample2299</t>
  </si>
  <si>
    <t>Sample2300</t>
  </si>
  <si>
    <t>Sample2301</t>
  </si>
  <si>
    <t>Sample2302</t>
  </si>
  <si>
    <t>Sample2303</t>
  </si>
  <si>
    <t>Sample2304</t>
  </si>
  <si>
    <t>Sample2305</t>
  </si>
  <si>
    <t>Sample2306</t>
  </si>
  <si>
    <t>Sample2307</t>
  </si>
  <si>
    <t>Sample2308</t>
  </si>
  <si>
    <t>Sample2309</t>
  </si>
  <si>
    <t>Sample2310</t>
  </si>
  <si>
    <t>Sample2311</t>
  </si>
  <si>
    <t>Sample2312</t>
  </si>
  <si>
    <t>Sample2313</t>
  </si>
  <si>
    <t>Sample2314</t>
  </si>
  <si>
    <t>Sample2315</t>
  </si>
  <si>
    <t>Sample2316</t>
  </si>
  <si>
    <t>Sample2317</t>
  </si>
  <si>
    <t>Sample2318</t>
  </si>
  <si>
    <t>Sample2319</t>
  </si>
  <si>
    <t>Sample2320</t>
  </si>
  <si>
    <t>Sample2321</t>
  </si>
  <si>
    <t>Sample2322</t>
  </si>
  <si>
    <t>Sample2323</t>
  </si>
  <si>
    <t>Sample2324</t>
  </si>
  <si>
    <t>Sample2325</t>
  </si>
  <si>
    <t>Sample2326</t>
  </si>
  <si>
    <t>Sample2327</t>
  </si>
  <si>
    <t>Sample2328</t>
  </si>
  <si>
    <t>Sample2329</t>
  </si>
  <si>
    <t>Sample2330</t>
  </si>
  <si>
    <t>Sample2331</t>
  </si>
  <si>
    <t>Sample2332</t>
  </si>
  <si>
    <t>Sample2333</t>
  </si>
  <si>
    <t>Sample2334</t>
  </si>
  <si>
    <t>Sample2335</t>
  </si>
  <si>
    <t>Sample2336</t>
  </si>
  <si>
    <t>Sample2337</t>
  </si>
  <si>
    <t>Sample2338</t>
  </si>
  <si>
    <t>Sample2339</t>
  </si>
  <si>
    <t>Sample2340</t>
  </si>
  <si>
    <t>Sample2341</t>
  </si>
  <si>
    <t>Sample2342</t>
  </si>
  <si>
    <t>Sample2343</t>
  </si>
  <si>
    <t>Sample2344</t>
  </si>
  <si>
    <t>Sample2345</t>
  </si>
  <si>
    <t>Sample2346</t>
  </si>
  <si>
    <t>Sample2347</t>
  </si>
  <si>
    <t>Sample2348</t>
  </si>
  <si>
    <t>Sample2349</t>
  </si>
  <si>
    <t>Sample2350</t>
  </si>
  <si>
    <t>Sample2351</t>
  </si>
  <si>
    <t>Sample2352</t>
  </si>
  <si>
    <t>Sample2353</t>
  </si>
  <si>
    <t>Sample2354</t>
  </si>
  <si>
    <t>Sample2355</t>
  </si>
  <si>
    <t>Sample2356</t>
  </si>
  <si>
    <t>Sample2357</t>
  </si>
  <si>
    <t>Sample2358</t>
  </si>
  <si>
    <t>Sample2359</t>
  </si>
  <si>
    <t>Sample2360</t>
  </si>
  <si>
    <t>Sample2361</t>
  </si>
  <si>
    <t>Sample2362</t>
  </si>
  <si>
    <t>Sample2363</t>
  </si>
  <si>
    <t>Sample2364</t>
  </si>
  <si>
    <t>Sample2365</t>
  </si>
  <si>
    <t>Sample2366</t>
  </si>
  <si>
    <t>Sample2367</t>
  </si>
  <si>
    <t>Sample2368</t>
  </si>
  <si>
    <t>Sample2369</t>
  </si>
  <si>
    <t>Sample2370</t>
  </si>
  <si>
    <t>Sample2371</t>
  </si>
  <si>
    <t>Sample2372</t>
  </si>
  <si>
    <t>Sample2373</t>
  </si>
  <si>
    <t>Sample2374</t>
  </si>
  <si>
    <t>Sample2375</t>
  </si>
  <si>
    <t>Sample2376</t>
  </si>
  <si>
    <t>Sample2377</t>
  </si>
  <si>
    <t>Sample2378</t>
  </si>
  <si>
    <t>Sample2379</t>
  </si>
  <si>
    <t>Sample2380</t>
  </si>
  <si>
    <t>Sample2381</t>
  </si>
  <si>
    <t>Sample2382</t>
  </si>
  <si>
    <t>Sample2383</t>
  </si>
  <si>
    <t>Sample2384</t>
  </si>
  <si>
    <t>Sample2385</t>
  </si>
  <si>
    <t>Sample2386</t>
  </si>
  <si>
    <t>Sample2387</t>
  </si>
  <si>
    <t>Sample2388</t>
  </si>
  <si>
    <t>Sample2389</t>
  </si>
  <si>
    <t>Sample2390</t>
  </si>
  <si>
    <t>Sample2391</t>
  </si>
  <si>
    <t>Sample2392</t>
  </si>
  <si>
    <t>Sample2393</t>
  </si>
  <si>
    <t>Sample2394</t>
  </si>
  <si>
    <t>Sample2395</t>
  </si>
  <si>
    <t>Sample2396</t>
  </si>
  <si>
    <t>Sample2397</t>
  </si>
  <si>
    <t>Sample2398</t>
  </si>
  <si>
    <t>Sample2399</t>
  </si>
  <si>
    <t>Sample2400</t>
  </si>
  <si>
    <t>Sample2401</t>
  </si>
  <si>
    <t>Sample2402</t>
  </si>
  <si>
    <t>Sample2403</t>
  </si>
  <si>
    <t>Sample2404</t>
  </si>
  <si>
    <t>Sample2405</t>
  </si>
  <si>
    <t>Sample2406</t>
  </si>
  <si>
    <t>Sample2407</t>
  </si>
  <si>
    <t>Sample2408</t>
  </si>
  <si>
    <t>Sample2409</t>
  </si>
  <si>
    <t>Sample2410</t>
  </si>
  <si>
    <t>Sample2411</t>
  </si>
  <si>
    <t>Sample2412</t>
  </si>
  <si>
    <t>Sample2413</t>
  </si>
  <si>
    <t>Sample2414</t>
  </si>
  <si>
    <t>Sample2415</t>
  </si>
  <si>
    <t>Sample2416</t>
  </si>
  <si>
    <t>Sample2417</t>
  </si>
  <si>
    <t>Sample2418</t>
  </si>
  <si>
    <t>Sample2419</t>
  </si>
  <si>
    <t>Sample2420</t>
  </si>
  <si>
    <t>Sample2421</t>
  </si>
  <si>
    <t>Sample2422</t>
  </si>
  <si>
    <t>Sample2423</t>
  </si>
  <si>
    <t>Sample2424</t>
  </si>
  <si>
    <t>Sample2425</t>
  </si>
  <si>
    <t>Sample2426</t>
  </si>
  <si>
    <t>Sample2427</t>
  </si>
  <si>
    <t>Sample2428</t>
  </si>
  <si>
    <t>Sample2429</t>
  </si>
  <si>
    <t>Sample2430</t>
  </si>
  <si>
    <t>Sample2431</t>
  </si>
  <si>
    <t>Sample2432</t>
  </si>
  <si>
    <t>Sample2433</t>
  </si>
  <si>
    <t>Sample2434</t>
  </si>
  <si>
    <t>Sample2435</t>
  </si>
  <si>
    <t>Sample2436</t>
  </si>
  <si>
    <t>Sample2437</t>
  </si>
  <si>
    <t>Sample2438</t>
  </si>
  <si>
    <t>Sample2439</t>
  </si>
  <si>
    <t>Sample2440</t>
  </si>
  <si>
    <t>Sample2441</t>
  </si>
  <si>
    <t>Sample2442</t>
  </si>
  <si>
    <t>Sample2443</t>
  </si>
  <si>
    <t>Sample2444</t>
  </si>
  <si>
    <t>Sample2445</t>
  </si>
  <si>
    <t>Sample2446</t>
  </si>
  <si>
    <t>Sample2447</t>
  </si>
  <si>
    <t>Sample2448</t>
  </si>
  <si>
    <t>Sample2449</t>
  </si>
  <si>
    <t>Sample2450</t>
  </si>
  <si>
    <t>Sample2451</t>
  </si>
  <si>
    <t>Sample2452</t>
  </si>
  <si>
    <t>Sample2453</t>
  </si>
  <si>
    <t>Sample2454</t>
  </si>
  <si>
    <t>Sample2455</t>
  </si>
  <si>
    <t>Sample2456</t>
  </si>
  <si>
    <t>Sample2457</t>
  </si>
  <si>
    <t>Sample2458</t>
  </si>
  <si>
    <t>Sample2459</t>
  </si>
  <si>
    <t>Sample2460</t>
  </si>
  <si>
    <t>Sample2461</t>
  </si>
  <si>
    <t>Sample2462</t>
  </si>
  <si>
    <t>Sample2463</t>
  </si>
  <si>
    <t>Sample2464</t>
  </si>
  <si>
    <t>Sample2465</t>
  </si>
  <si>
    <t>Sample2466</t>
  </si>
  <si>
    <t>Sample2467</t>
  </si>
  <si>
    <t>Sample2468</t>
  </si>
  <si>
    <t>Sample2469</t>
  </si>
  <si>
    <t>Sample2470</t>
  </si>
  <si>
    <t>Sample2471</t>
  </si>
  <si>
    <t>Sample2472</t>
  </si>
  <si>
    <t>Sample2473</t>
  </si>
  <si>
    <t>Sample2474</t>
  </si>
  <si>
    <t>Sample2475</t>
  </si>
  <si>
    <t>Sample2476</t>
  </si>
  <si>
    <t>Sample2477</t>
  </si>
  <si>
    <t>Sample2478</t>
  </si>
  <si>
    <t>Sample2479</t>
  </si>
  <si>
    <t>Sample2480</t>
  </si>
  <si>
    <t>Sample2481</t>
  </si>
  <si>
    <t>Sample2482</t>
  </si>
  <si>
    <t>Sample2483</t>
  </si>
  <si>
    <t>Sample2484</t>
  </si>
  <si>
    <t>Sample2485</t>
  </si>
  <si>
    <t>Sample2486</t>
  </si>
  <si>
    <t>Sample2487</t>
  </si>
  <si>
    <t>Sample2488</t>
  </si>
  <si>
    <t>Sample2489</t>
  </si>
  <si>
    <t>Sample2490</t>
  </si>
  <si>
    <t>Sample2491</t>
  </si>
  <si>
    <t>Sample2492</t>
  </si>
  <si>
    <t>Sample2493</t>
  </si>
  <si>
    <t>Sample2494</t>
  </si>
  <si>
    <t>Sample2495</t>
  </si>
  <si>
    <t>Sample2496</t>
  </si>
  <si>
    <t>Sample2497</t>
  </si>
  <si>
    <t>Sample2498</t>
  </si>
  <si>
    <t>Sample2499</t>
  </si>
  <si>
    <t>Sample2500</t>
  </si>
  <si>
    <t>Sample2501</t>
  </si>
  <si>
    <t>Sample2502</t>
  </si>
  <si>
    <t>Sample2503</t>
  </si>
  <si>
    <t>Sample2504</t>
  </si>
  <si>
    <t>Sample2505</t>
  </si>
  <si>
    <t>Sample2506</t>
  </si>
  <si>
    <t>Sample2507</t>
  </si>
  <si>
    <t>Sample2508</t>
  </si>
  <si>
    <t>Sample2509</t>
  </si>
  <si>
    <t>Sample2510</t>
  </si>
  <si>
    <t>Sample2511</t>
  </si>
  <si>
    <t>Sample2512</t>
  </si>
  <si>
    <t>Sample2513</t>
  </si>
  <si>
    <t>Sample2514</t>
  </si>
  <si>
    <t>Sample2515</t>
  </si>
  <si>
    <t>Sample2516</t>
  </si>
  <si>
    <t>Sample2517</t>
  </si>
  <si>
    <t>Sample2518</t>
  </si>
  <si>
    <t>Sample2519</t>
  </si>
  <si>
    <t>Sample2520</t>
  </si>
  <si>
    <t>Sample2521</t>
  </si>
  <si>
    <t>Sample2522</t>
  </si>
  <si>
    <t>Sample2523</t>
  </si>
  <si>
    <t>Sample2524</t>
  </si>
  <si>
    <t>Sample2525</t>
  </si>
  <si>
    <t>Sample2526</t>
  </si>
  <si>
    <t>Sample2527</t>
  </si>
  <si>
    <t>Sample2528</t>
  </si>
  <si>
    <t>Sample2529</t>
  </si>
  <si>
    <t>Sample2530</t>
  </si>
  <si>
    <t>Sample2531</t>
  </si>
  <si>
    <t>Sample2532</t>
  </si>
  <si>
    <t>Sample2533</t>
  </si>
  <si>
    <t>Sample2534</t>
  </si>
  <si>
    <t>Sample2535</t>
  </si>
  <si>
    <t>Sample2536</t>
  </si>
  <si>
    <t>Sample2537</t>
  </si>
  <si>
    <t>Sample2538</t>
  </si>
  <si>
    <t>Sample2539</t>
  </si>
  <si>
    <t>Sample2540</t>
  </si>
  <si>
    <t>Sample2541</t>
  </si>
  <si>
    <t>Sample2542</t>
  </si>
  <si>
    <t>Sample2543</t>
  </si>
  <si>
    <t>Sample2544</t>
  </si>
  <si>
    <t>Sample2545</t>
  </si>
  <si>
    <t>Sample2546</t>
  </si>
  <si>
    <t>Sample2547</t>
  </si>
  <si>
    <t>Sample2548</t>
  </si>
  <si>
    <t>Sample2549</t>
  </si>
  <si>
    <t>Sample2550</t>
  </si>
  <si>
    <t>Sample2551</t>
  </si>
  <si>
    <t>Sample2552</t>
  </si>
  <si>
    <t>Sample2553</t>
  </si>
  <si>
    <t>Sample2554</t>
  </si>
  <si>
    <t>Sample2555</t>
  </si>
  <si>
    <t>Sample2556</t>
  </si>
  <si>
    <t>Sample2557</t>
  </si>
  <si>
    <t>Sample2558</t>
  </si>
  <si>
    <t>Sample2559</t>
  </si>
  <si>
    <t>Sample2560</t>
  </si>
  <si>
    <t>Sample2561</t>
  </si>
  <si>
    <t>Sample2562</t>
  </si>
  <si>
    <t>Sample2563</t>
  </si>
  <si>
    <t>Sample2564</t>
  </si>
  <si>
    <t>Sample2565</t>
  </si>
  <si>
    <t>Sample2566</t>
  </si>
  <si>
    <t>Sample2567</t>
  </si>
  <si>
    <t>Sample2568</t>
  </si>
  <si>
    <t>Sample2569</t>
  </si>
  <si>
    <t>Sample2570</t>
  </si>
  <si>
    <t>Sample2571</t>
  </si>
  <si>
    <t>Sample2572</t>
  </si>
  <si>
    <t>Sample2573</t>
  </si>
  <si>
    <t>Sample2574</t>
  </si>
  <si>
    <t>Sample2575</t>
  </si>
  <si>
    <t>Sample2576</t>
  </si>
  <si>
    <t>Sample2577</t>
  </si>
  <si>
    <t>Sample2578</t>
  </si>
  <si>
    <t>Sample2579</t>
  </si>
  <si>
    <t>Sample2580</t>
  </si>
  <si>
    <t>Sample2581</t>
  </si>
  <si>
    <t>Sample2582</t>
  </si>
  <si>
    <t>Sample2583</t>
  </si>
  <si>
    <t>Sample2584</t>
  </si>
  <si>
    <t>Sample2585</t>
  </si>
  <si>
    <t>Sample2586</t>
  </si>
  <si>
    <t>Sample2587</t>
  </si>
  <si>
    <t>Sample2588</t>
  </si>
  <si>
    <t>Sample2589</t>
  </si>
  <si>
    <t>Sample2590</t>
  </si>
  <si>
    <t>Sample2591</t>
  </si>
  <si>
    <t>Sample2592</t>
  </si>
  <si>
    <t>Sample2593</t>
  </si>
  <si>
    <t>Sample2594</t>
  </si>
  <si>
    <t>Sample2595</t>
  </si>
  <si>
    <t>Sample2596</t>
  </si>
  <si>
    <t>Sample2597</t>
  </si>
  <si>
    <t>Sample2598</t>
  </si>
  <si>
    <t>Sample2599</t>
  </si>
  <si>
    <t>Sample2600</t>
  </si>
  <si>
    <t>Sample2601</t>
  </si>
  <si>
    <t>Sample2602</t>
  </si>
  <si>
    <t>Sample2603</t>
  </si>
  <si>
    <t>Sample2604</t>
  </si>
  <si>
    <t>Sample2605</t>
  </si>
  <si>
    <t>Sample2606</t>
  </si>
  <si>
    <t>Sample2607</t>
  </si>
  <si>
    <t>Sample2608</t>
  </si>
  <si>
    <t>Sample2609</t>
  </si>
  <si>
    <t>Sample2610</t>
  </si>
  <si>
    <t>Sample2611</t>
  </si>
  <si>
    <t>Sample2612</t>
  </si>
  <si>
    <t>Sample2613</t>
  </si>
  <si>
    <t>Sample2614</t>
  </si>
  <si>
    <t>Sample2615</t>
  </si>
  <si>
    <t>Sample2616</t>
  </si>
  <si>
    <t>Sample2617</t>
  </si>
  <si>
    <t>Sample2618</t>
  </si>
  <si>
    <t>Sample2619</t>
  </si>
  <si>
    <t>Sample2620</t>
  </si>
  <si>
    <t>Sample2621</t>
  </si>
  <si>
    <t>Sample2622</t>
  </si>
  <si>
    <t>Sample2623</t>
  </si>
  <si>
    <t>Sample2624</t>
  </si>
  <si>
    <t>Sample2625</t>
  </si>
  <si>
    <t>Sample2626</t>
  </si>
  <si>
    <t>Sample2627</t>
  </si>
  <si>
    <t>Sample2628</t>
  </si>
  <si>
    <t>Sample2629</t>
  </si>
  <si>
    <t>Sample2630</t>
  </si>
  <si>
    <t>Sample2631</t>
  </si>
  <si>
    <t>Sample2632</t>
  </si>
  <si>
    <t>Sample2633</t>
  </si>
  <si>
    <t>Sample2634</t>
  </si>
  <si>
    <t>Sample2635</t>
  </si>
  <si>
    <t>Sample2636</t>
  </si>
  <si>
    <t>Sample2637</t>
  </si>
  <si>
    <t>Sample2638</t>
  </si>
  <si>
    <t>Sample2639</t>
  </si>
  <si>
    <t>Sample2640</t>
  </si>
  <si>
    <t>Sample2641</t>
  </si>
  <si>
    <t>Sample2642</t>
  </si>
  <si>
    <t>Sample2643</t>
  </si>
  <si>
    <t>Sample2644</t>
  </si>
  <si>
    <t>Sample2645</t>
  </si>
  <si>
    <t>Sample2646</t>
  </si>
  <si>
    <t>Sample2647</t>
  </si>
  <si>
    <t>Sample2648</t>
  </si>
  <si>
    <t>Sample2649</t>
  </si>
  <si>
    <t>Sample2650</t>
  </si>
  <si>
    <t>Sample2651</t>
  </si>
  <si>
    <t>Sample2652</t>
  </si>
  <si>
    <t>Sample2653</t>
  </si>
  <si>
    <t>Sample2654</t>
  </si>
  <si>
    <t>Sample2655</t>
  </si>
  <si>
    <t>Sample2656</t>
  </si>
  <si>
    <t>Sample2657</t>
  </si>
  <si>
    <t>Sample2658</t>
  </si>
  <si>
    <t>Sample2659</t>
  </si>
  <si>
    <t>Sample2660</t>
  </si>
  <si>
    <t>Sample2661</t>
  </si>
  <si>
    <t>Sample2662</t>
  </si>
  <si>
    <t>Sample2663</t>
  </si>
  <si>
    <t>Sample2664</t>
  </si>
  <si>
    <t>Sample2665</t>
  </si>
  <si>
    <t>Sample2666</t>
  </si>
  <si>
    <t>Sample2667</t>
  </si>
  <si>
    <t>Sample2668</t>
  </si>
  <si>
    <t>Sample2669</t>
  </si>
  <si>
    <t>Sample2670</t>
  </si>
  <si>
    <t>Sample2671</t>
  </si>
  <si>
    <t>Sample2672</t>
  </si>
  <si>
    <t>Sample2673</t>
  </si>
  <si>
    <t>Sample2674</t>
  </si>
  <si>
    <t>Sample2675</t>
  </si>
  <si>
    <t>Sample2676</t>
  </si>
  <si>
    <t>Sample2677</t>
  </si>
  <si>
    <t>Sample2678</t>
  </si>
  <si>
    <t>Sample2679</t>
  </si>
  <si>
    <t>Sample2680</t>
  </si>
  <si>
    <t>Sample2681</t>
  </si>
  <si>
    <t>Sample2682</t>
  </si>
  <si>
    <t>Sample2683</t>
  </si>
  <si>
    <t>Sample2684</t>
  </si>
  <si>
    <t>Sample2685</t>
  </si>
  <si>
    <t>Sample2686</t>
  </si>
  <si>
    <t>Sample2687</t>
  </si>
  <si>
    <t>Sample2688</t>
  </si>
  <si>
    <t>Sample2689</t>
  </si>
  <si>
    <t>Sample2690</t>
  </si>
  <si>
    <t>Sample2691</t>
  </si>
  <si>
    <t>Sample2692</t>
  </si>
  <si>
    <t>Sample2693</t>
  </si>
  <si>
    <t>Sample2694</t>
  </si>
  <si>
    <t>Sample2695</t>
  </si>
  <si>
    <t>Sample2696</t>
  </si>
  <si>
    <t>Sample2697</t>
  </si>
  <si>
    <t>Sample2698</t>
  </si>
  <si>
    <t>Sample2699</t>
  </si>
  <si>
    <t>Sample2700</t>
  </si>
  <si>
    <t>Sample2701</t>
  </si>
  <si>
    <t>Sample2702</t>
  </si>
  <si>
    <t>Sample2703</t>
  </si>
  <si>
    <t>Sample2704</t>
  </si>
  <si>
    <t>Sample2705</t>
  </si>
  <si>
    <t>Sample2706</t>
  </si>
  <si>
    <t>Sample2707</t>
  </si>
  <si>
    <t>Sample2708</t>
  </si>
  <si>
    <t>Sample2709</t>
  </si>
  <si>
    <t>Sample2710</t>
  </si>
  <si>
    <t>Sample2711</t>
  </si>
  <si>
    <t>Sample2712</t>
  </si>
  <si>
    <t>Sample2713</t>
  </si>
  <si>
    <t>Sample2714</t>
  </si>
  <si>
    <t>Sample2715</t>
  </si>
  <si>
    <t>Sample2716</t>
  </si>
  <si>
    <t>Sample2717</t>
  </si>
  <si>
    <t>Sample2718</t>
  </si>
  <si>
    <t>Sample2719</t>
  </si>
  <si>
    <t>Sample2720</t>
  </si>
  <si>
    <t>Sample2721</t>
  </si>
  <si>
    <t>Sample2722</t>
  </si>
  <si>
    <t>Sample2723</t>
  </si>
  <si>
    <t>Sample2724</t>
  </si>
  <si>
    <t>Sample2725</t>
  </si>
  <si>
    <t>Sample2726</t>
  </si>
  <si>
    <t>Sample2727</t>
  </si>
  <si>
    <t>Sample2728</t>
  </si>
  <si>
    <t>Sample2729</t>
  </si>
  <si>
    <t>Sample2730</t>
  </si>
  <si>
    <t>Sample2731</t>
  </si>
  <si>
    <t>Sample2732</t>
  </si>
  <si>
    <t>Sample2733</t>
  </si>
  <si>
    <t>Sample2734</t>
  </si>
  <si>
    <t>Sample2735</t>
  </si>
  <si>
    <t>Sample2736</t>
  </si>
  <si>
    <t>Sample2737</t>
  </si>
  <si>
    <t>Sample2738</t>
  </si>
  <si>
    <t>Sample2739</t>
  </si>
  <si>
    <t>Sample2740</t>
  </si>
  <si>
    <t>Sample2741</t>
  </si>
  <si>
    <t>Sample2742</t>
  </si>
  <si>
    <t>Sample2743</t>
  </si>
  <si>
    <t>Sample2744</t>
  </si>
  <si>
    <t>Sample2745</t>
  </si>
  <si>
    <t>Sample2746</t>
  </si>
  <si>
    <t>Sample2747</t>
  </si>
  <si>
    <t>Sample2748</t>
  </si>
  <si>
    <t>Sample2749</t>
  </si>
  <si>
    <t>Sample2750</t>
  </si>
  <si>
    <t>Sample2751</t>
  </si>
  <si>
    <t>Sample2752</t>
  </si>
  <si>
    <t>Sample2753</t>
  </si>
  <si>
    <t>Sample2754</t>
  </si>
  <si>
    <t>Sample2755</t>
  </si>
  <si>
    <t>Sample2756</t>
  </si>
  <si>
    <t>Sample2757</t>
  </si>
  <si>
    <t>Sample2758</t>
  </si>
  <si>
    <t>Sample2759</t>
  </si>
  <si>
    <t>Sample2760</t>
  </si>
  <si>
    <t>Sample2761</t>
  </si>
  <si>
    <t>Sample2762</t>
  </si>
  <si>
    <t>Sample2763</t>
  </si>
  <si>
    <t>Sample2764</t>
  </si>
  <si>
    <t>Sample2765</t>
  </si>
  <si>
    <t>Sample2766</t>
  </si>
  <si>
    <t>Sample2767</t>
  </si>
  <si>
    <t>Sample2768</t>
  </si>
  <si>
    <t>Sample2769</t>
  </si>
  <si>
    <t>Sample2770</t>
  </si>
  <si>
    <t>Sample2771</t>
  </si>
  <si>
    <t>Sample2772</t>
  </si>
  <si>
    <t>Sample2773</t>
  </si>
  <si>
    <t>Sample2774</t>
  </si>
  <si>
    <t>Sample2775</t>
  </si>
  <si>
    <t>Sample2776</t>
  </si>
  <si>
    <t>Sample2777</t>
  </si>
  <si>
    <t>Sample2778</t>
  </si>
  <si>
    <t>Sample2779</t>
  </si>
  <si>
    <t>Sample2780</t>
  </si>
  <si>
    <t>Sample2781</t>
  </si>
  <si>
    <t>Sample2782</t>
  </si>
  <si>
    <t>Sample2783</t>
  </si>
  <si>
    <t>Sample2784</t>
  </si>
  <si>
    <t>Sample2785</t>
  </si>
  <si>
    <t>Sample2786</t>
  </si>
  <si>
    <t>Sample2787</t>
  </si>
  <si>
    <t>Sample2788</t>
  </si>
  <si>
    <t>Sample2789</t>
  </si>
  <si>
    <t>Sample2790</t>
  </si>
  <si>
    <t>Sample2791</t>
  </si>
  <si>
    <t>Sample2792</t>
  </si>
  <si>
    <t>Sample2793</t>
  </si>
  <si>
    <t>Sample2794</t>
  </si>
  <si>
    <t>Sample2795</t>
  </si>
  <si>
    <t>Sample2796</t>
  </si>
  <si>
    <t>Sample2797</t>
  </si>
  <si>
    <t>Sample2798</t>
  </si>
  <si>
    <t>Sample2799</t>
  </si>
  <si>
    <t>Sample2800</t>
  </si>
  <si>
    <t>Sample2801</t>
  </si>
  <si>
    <t>Sample2802</t>
  </si>
  <si>
    <t>Sample2803</t>
  </si>
  <si>
    <t>Sample2804</t>
  </si>
  <si>
    <t>Sample2805</t>
  </si>
  <si>
    <t>Sample2806</t>
  </si>
  <si>
    <t>Sample2807</t>
  </si>
  <si>
    <t>Sample2808</t>
  </si>
  <si>
    <t>Sample2809</t>
  </si>
  <si>
    <t>Sample2810</t>
  </si>
  <si>
    <t>Sample2811</t>
  </si>
  <si>
    <t>Sample2812</t>
  </si>
  <si>
    <t>Sample2813</t>
  </si>
  <si>
    <t>Sample2814</t>
  </si>
  <si>
    <t>Sample2815</t>
  </si>
  <si>
    <t>Sample2816</t>
  </si>
  <si>
    <t>Sample2817</t>
  </si>
  <si>
    <t>Sample2818</t>
  </si>
  <si>
    <t>Sample2819</t>
  </si>
  <si>
    <t>Sample2820</t>
  </si>
  <si>
    <t>Sample2821</t>
  </si>
  <si>
    <t>Sample2822</t>
  </si>
  <si>
    <t>Sample2823</t>
  </si>
  <si>
    <t>Sample2824</t>
  </si>
  <si>
    <t>Sample2825</t>
  </si>
  <si>
    <t>Sample2826</t>
  </si>
  <si>
    <t>Sample2827</t>
  </si>
  <si>
    <t>Sample2828</t>
  </si>
  <si>
    <t>Sample2829</t>
  </si>
  <si>
    <t>Sample2830</t>
  </si>
  <si>
    <t>Sample2831</t>
  </si>
  <si>
    <t>Sample2832</t>
  </si>
  <si>
    <t>Sample2833</t>
  </si>
  <si>
    <t>Sample2834</t>
  </si>
  <si>
    <t>Sample2835</t>
  </si>
  <si>
    <t>Sample2836</t>
  </si>
  <si>
    <t>Sample2837</t>
  </si>
  <si>
    <t>Sample2838</t>
  </si>
  <si>
    <t>Sample2839</t>
  </si>
  <si>
    <t>Sample2840</t>
  </si>
  <si>
    <t>Sample2841</t>
  </si>
  <si>
    <t>Sample2842</t>
  </si>
  <si>
    <t>Sample2843</t>
  </si>
  <si>
    <t>Sample2844</t>
  </si>
  <si>
    <t>Sample2845</t>
  </si>
  <si>
    <t>Sample2846</t>
  </si>
  <si>
    <t>Sample2847</t>
  </si>
  <si>
    <t>Sample2848</t>
  </si>
  <si>
    <t>Sample2849</t>
  </si>
  <si>
    <t>Sample2850</t>
  </si>
  <si>
    <t>Sample2851</t>
  </si>
  <si>
    <t>Sample2852</t>
  </si>
  <si>
    <t>Sample2853</t>
  </si>
  <si>
    <t>Sample2854</t>
  </si>
  <si>
    <t>Sample2855</t>
  </si>
  <si>
    <t>Sample2856</t>
  </si>
  <si>
    <t>Sample2857</t>
  </si>
  <si>
    <t>Sample2858</t>
  </si>
  <si>
    <t>Sample2859</t>
  </si>
  <si>
    <t>Sample2860</t>
  </si>
  <si>
    <t>Sample2861</t>
  </si>
  <si>
    <t>Sample2862</t>
  </si>
  <si>
    <t>Sample2863</t>
  </si>
  <si>
    <t>Sample2864</t>
  </si>
  <si>
    <t>Sample2865</t>
  </si>
  <si>
    <t>Sample2866</t>
  </si>
  <si>
    <t>Sample2867</t>
  </si>
  <si>
    <t>Sample2868</t>
  </si>
  <si>
    <t>Sample2869</t>
  </si>
  <si>
    <t>Sample2870</t>
  </si>
  <si>
    <t>Sample2871</t>
  </si>
  <si>
    <t>Sample2872</t>
  </si>
  <si>
    <t>Sample2873</t>
  </si>
  <si>
    <t>Sample2874</t>
  </si>
  <si>
    <t>Sample2875</t>
  </si>
  <si>
    <t>Sample2876</t>
  </si>
  <si>
    <t>Sample2877</t>
  </si>
  <si>
    <t>Sample2878</t>
  </si>
  <si>
    <t>Sample2879</t>
  </si>
  <si>
    <t>Sample2880</t>
  </si>
  <si>
    <t>Sample2881</t>
  </si>
  <si>
    <t>Sample2882</t>
  </si>
  <si>
    <t>Sample2883</t>
  </si>
  <si>
    <t>Sample2884</t>
  </si>
  <si>
    <t>Sample2885</t>
  </si>
  <si>
    <t>Sample2886</t>
  </si>
  <si>
    <t>Sample2887</t>
  </si>
  <si>
    <t>Sample2888</t>
  </si>
  <si>
    <t>Sample2889</t>
  </si>
  <si>
    <t>Sample2890</t>
  </si>
  <si>
    <t>Sample2891</t>
  </si>
  <si>
    <t>Sample2892</t>
  </si>
  <si>
    <t>Sample2893</t>
  </si>
  <si>
    <t>Sample2894</t>
  </si>
  <si>
    <t>Sample2895</t>
  </si>
  <si>
    <t>Sample2896</t>
  </si>
  <si>
    <t>Sample2897</t>
  </si>
  <si>
    <t>Sample2898</t>
  </si>
  <si>
    <t>Sample2899</t>
  </si>
  <si>
    <t>Sample2900</t>
  </si>
  <si>
    <t>Sample2901</t>
  </si>
  <si>
    <t>Sample2902</t>
  </si>
  <si>
    <t>Sample2903</t>
  </si>
  <si>
    <t>Sample2904</t>
  </si>
  <si>
    <t>Sample2905</t>
  </si>
  <si>
    <t>Sample2906</t>
  </si>
  <si>
    <t>Sample2907</t>
  </si>
  <si>
    <t>Sample2908</t>
  </si>
  <si>
    <t>Sample2909</t>
  </si>
  <si>
    <t>Sample2910</t>
  </si>
  <si>
    <t>Sample2911</t>
  </si>
  <si>
    <t>Sample2912</t>
  </si>
  <si>
    <t>Sample2913</t>
  </si>
  <si>
    <t>Sample2914</t>
  </si>
  <si>
    <t>Sample2915</t>
  </si>
  <si>
    <t>Sample2916</t>
  </si>
  <si>
    <t>Sample2917</t>
  </si>
  <si>
    <t>Sample2918</t>
  </si>
  <si>
    <t>Sample2919</t>
  </si>
  <si>
    <t>Sample2920</t>
  </si>
  <si>
    <t>Sample2921</t>
  </si>
  <si>
    <t>Sample2922</t>
  </si>
  <si>
    <t>Sample2923</t>
  </si>
  <si>
    <t>Sample2924</t>
  </si>
  <si>
    <t>Sample2925</t>
  </si>
  <si>
    <t>Sample2926</t>
  </si>
  <si>
    <t>Sample2927</t>
  </si>
  <si>
    <t>Sample2928</t>
  </si>
  <si>
    <t>Sample2929</t>
  </si>
  <si>
    <t>Sample2930</t>
  </si>
  <si>
    <t>Sample2931</t>
  </si>
  <si>
    <t>Sample2932</t>
  </si>
  <si>
    <t>Sample2933</t>
  </si>
  <si>
    <t>Sample2934</t>
  </si>
  <si>
    <t>Sample2935</t>
  </si>
  <si>
    <t>Sample2936</t>
  </si>
  <si>
    <t>Sample2937</t>
  </si>
  <si>
    <t>Sample2938</t>
  </si>
  <si>
    <t>Sample2939</t>
  </si>
  <si>
    <t>Sample2940</t>
  </si>
  <si>
    <t>Sample2941</t>
  </si>
  <si>
    <t>Sample2942</t>
  </si>
  <si>
    <t>Sample2943</t>
  </si>
  <si>
    <t>Sample2944</t>
  </si>
  <si>
    <t>Sample2945</t>
  </si>
  <si>
    <t>Sample2946</t>
  </si>
  <si>
    <t>Sample2947</t>
  </si>
  <si>
    <t>Sample2948</t>
  </si>
  <si>
    <t>Sample2949</t>
  </si>
  <si>
    <t>Sample2950</t>
  </si>
  <si>
    <t>Sample2951</t>
  </si>
  <si>
    <t>Sample2952</t>
  </si>
  <si>
    <t>Sample2953</t>
  </si>
  <si>
    <t>Sample2954</t>
  </si>
  <si>
    <t>Sample2955</t>
  </si>
  <si>
    <t>Sample2956</t>
  </si>
  <si>
    <t>Sample2957</t>
  </si>
  <si>
    <t>Sample2958</t>
  </si>
  <si>
    <t>Sample2959</t>
  </si>
  <si>
    <t>Sample2960</t>
  </si>
  <si>
    <t>Sample2961</t>
  </si>
  <si>
    <t>Sample2962</t>
  </si>
  <si>
    <t>Sample2963</t>
  </si>
  <si>
    <t>Sample2964</t>
  </si>
  <si>
    <t>Sample2965</t>
  </si>
  <si>
    <t>Sample2966</t>
  </si>
  <si>
    <t>Sample2967</t>
  </si>
  <si>
    <t>Sample2968</t>
  </si>
  <si>
    <t>Sample2969</t>
  </si>
  <si>
    <t>Sample2970</t>
  </si>
  <si>
    <t>Sample2971</t>
  </si>
  <si>
    <t>Sample2972</t>
  </si>
  <si>
    <t>Sample2973</t>
  </si>
  <si>
    <t>Sample2974</t>
  </si>
  <si>
    <t>Sample2975</t>
  </si>
  <si>
    <t>Sample2976</t>
  </si>
  <si>
    <t>Sample2977</t>
  </si>
  <si>
    <t>Sample2978</t>
  </si>
  <si>
    <t>Sample2979</t>
  </si>
  <si>
    <t>Sample2980</t>
  </si>
  <si>
    <t>Sample2981</t>
  </si>
  <si>
    <t>Sample2982</t>
  </si>
  <si>
    <t>Sample2983</t>
  </si>
  <si>
    <t>Sample2984</t>
  </si>
  <si>
    <t>Sample2985</t>
  </si>
  <si>
    <t>Sample2986</t>
  </si>
  <si>
    <t>Sample2987</t>
  </si>
  <si>
    <t>Sample2988</t>
  </si>
  <si>
    <t>Sample2989</t>
  </si>
  <si>
    <t>Sample2990</t>
  </si>
  <si>
    <t>Sample2991</t>
  </si>
  <si>
    <t>Sample2992</t>
  </si>
  <si>
    <t>Sample2993</t>
  </si>
  <si>
    <t>Sample2994</t>
  </si>
  <si>
    <t>Sample2995</t>
  </si>
  <si>
    <t>Sample2996</t>
  </si>
  <si>
    <t>Sample2997</t>
  </si>
  <si>
    <t>Sample2998</t>
  </si>
  <si>
    <t>Sample2999</t>
  </si>
  <si>
    <t>Sample3000</t>
  </si>
  <si>
    <t>Sample3001</t>
  </si>
  <si>
    <t>Sample3002</t>
  </si>
  <si>
    <t>Sample3003</t>
  </si>
  <si>
    <t>Sample3004</t>
  </si>
  <si>
    <t>Sample3005</t>
  </si>
  <si>
    <t>Sample3006</t>
  </si>
  <si>
    <t>Sample3007</t>
  </si>
  <si>
    <t>Sample3008</t>
  </si>
  <si>
    <t>Sample3009</t>
  </si>
  <si>
    <t>Sample3010</t>
  </si>
  <si>
    <t>Sample3011</t>
  </si>
  <si>
    <t>Sample3012</t>
  </si>
  <si>
    <t>Sample3013</t>
  </si>
  <si>
    <t>Sample3014</t>
  </si>
  <si>
    <t>Sample3015</t>
  </si>
  <si>
    <t>Sample3016</t>
  </si>
  <si>
    <t>Sample3017</t>
  </si>
  <si>
    <t>Sample3018</t>
  </si>
  <si>
    <t>Sample3019</t>
  </si>
  <si>
    <t>Sample3020</t>
  </si>
  <si>
    <t>Sample3021</t>
  </si>
  <si>
    <t>Sample3022</t>
  </si>
  <si>
    <t>Sample3023</t>
  </si>
  <si>
    <t>Sample3024</t>
  </si>
  <si>
    <t>Sample3025</t>
  </si>
  <si>
    <t>Sample3026</t>
  </si>
  <si>
    <t>Sample3027</t>
  </si>
  <si>
    <t>Sample3028</t>
  </si>
  <si>
    <t>Sample3029</t>
  </si>
  <si>
    <t>Sample3030</t>
  </si>
  <si>
    <t>Sample3031</t>
  </si>
  <si>
    <t>Sample3032</t>
  </si>
  <si>
    <t>Sample3033</t>
  </si>
  <si>
    <t>Sample3034</t>
  </si>
  <si>
    <t>Sample3035</t>
  </si>
  <si>
    <t>Sample3036</t>
  </si>
  <si>
    <t>Sample3037</t>
  </si>
  <si>
    <t>Sample3038</t>
  </si>
  <si>
    <t>Sample3039</t>
  </si>
  <si>
    <t>Sample3040</t>
  </si>
  <si>
    <t>Sample3041</t>
  </si>
  <si>
    <t>Sample3042</t>
  </si>
  <si>
    <t>Sample3043</t>
  </si>
  <si>
    <t>Sample3044</t>
  </si>
  <si>
    <t>Sample3045</t>
  </si>
  <si>
    <t>Sample3046</t>
  </si>
  <si>
    <t>Sample3047</t>
  </si>
  <si>
    <t>Sample3048</t>
  </si>
  <si>
    <t>Sample3049</t>
  </si>
  <si>
    <t>Sample3050</t>
  </si>
  <si>
    <t>Sample3051</t>
  </si>
  <si>
    <t>Sample3052</t>
  </si>
  <si>
    <t>Sample3053</t>
  </si>
  <si>
    <t>Sample3054</t>
  </si>
  <si>
    <t>Sample3055</t>
  </si>
  <si>
    <t>Sample3056</t>
  </si>
  <si>
    <t>Sample3057</t>
  </si>
  <si>
    <t>Sample3058</t>
  </si>
  <si>
    <t>Sample3059</t>
  </si>
  <si>
    <t>Sample3060</t>
  </si>
  <si>
    <t>Sample3061</t>
  </si>
  <si>
    <t>Sample3062</t>
  </si>
  <si>
    <t>Sample3063</t>
  </si>
  <si>
    <t>Sample3064</t>
  </si>
  <si>
    <t>Sample3065</t>
  </si>
  <si>
    <t>Sample3066</t>
  </si>
  <si>
    <t>Sample3067</t>
  </si>
  <si>
    <t>Sample3068</t>
  </si>
  <si>
    <t>Sample3069</t>
  </si>
  <si>
    <t>Sample3070</t>
  </si>
  <si>
    <t>Sample3071</t>
  </si>
  <si>
    <t>Sample3072</t>
  </si>
  <si>
    <t>Sample3073</t>
  </si>
  <si>
    <t>Sample3074</t>
  </si>
  <si>
    <t>Sample3075</t>
  </si>
  <si>
    <t>Sample3076</t>
  </si>
  <si>
    <t>Sample3077</t>
  </si>
  <si>
    <t>Sample3078</t>
  </si>
  <si>
    <t>Sample3079</t>
  </si>
  <si>
    <t>Sample3080</t>
  </si>
  <si>
    <t>Sample3081</t>
  </si>
  <si>
    <t>Sample3082</t>
  </si>
  <si>
    <t>Sample3083</t>
  </si>
  <si>
    <t>Sample3084</t>
  </si>
  <si>
    <t>Sample3085</t>
  </si>
  <si>
    <t>Sample3086</t>
  </si>
  <si>
    <t>Sample3087</t>
  </si>
  <si>
    <t>Sample3088</t>
  </si>
  <si>
    <t>Sample3089</t>
  </si>
  <si>
    <t>Sample3090</t>
  </si>
  <si>
    <t>Sample3091</t>
  </si>
  <si>
    <t>Sample3092</t>
  </si>
  <si>
    <t>Sample3093</t>
  </si>
  <si>
    <t>Sample3094</t>
  </si>
  <si>
    <t>Sample3095</t>
  </si>
  <si>
    <t>Sample3096</t>
  </si>
  <si>
    <t>Sample3097</t>
  </si>
  <si>
    <t>Sample3098</t>
  </si>
  <si>
    <t>Sample3099</t>
  </si>
  <si>
    <t>Sample3100</t>
  </si>
  <si>
    <t>Sample3101</t>
  </si>
  <si>
    <t>Sample3102</t>
  </si>
  <si>
    <t>Sample3103</t>
  </si>
  <si>
    <t>Sample3104</t>
  </si>
  <si>
    <t>Sample3105</t>
  </si>
  <si>
    <t>Sample3106</t>
  </si>
  <si>
    <t>Sample3107</t>
  </si>
  <si>
    <t>Sample3108</t>
  </si>
  <si>
    <t>Sample3109</t>
  </si>
  <si>
    <t>Sample3110</t>
  </si>
  <si>
    <t>Sample3111</t>
  </si>
  <si>
    <t>Sample3112</t>
  </si>
  <si>
    <t>Sample3113</t>
  </si>
  <si>
    <t>Sample3114</t>
  </si>
  <si>
    <t>Sample3115</t>
  </si>
  <si>
    <t>Sample3116</t>
  </si>
  <si>
    <t>Sample3117</t>
  </si>
  <si>
    <t>Sample3118</t>
  </si>
  <si>
    <t>Sample3119</t>
  </si>
  <si>
    <t>Sample3120</t>
  </si>
  <si>
    <t>Sample3121</t>
  </si>
  <si>
    <t>Sample3122</t>
  </si>
  <si>
    <t>Sample3123</t>
  </si>
  <si>
    <t>Sample3124</t>
  </si>
  <si>
    <t>Sample3125</t>
  </si>
  <si>
    <t>Sample3126</t>
  </si>
  <si>
    <t>Sample3127</t>
  </si>
  <si>
    <t>Sample3128</t>
  </si>
  <si>
    <t>Sample3129</t>
  </si>
  <si>
    <t>Sample3130</t>
  </si>
  <si>
    <t>Sample3131</t>
  </si>
  <si>
    <t>Sample3132</t>
  </si>
  <si>
    <t>Sample3133</t>
  </si>
  <si>
    <t>Sample3134</t>
  </si>
  <si>
    <t>Sample3135</t>
  </si>
  <si>
    <t>Sample3136</t>
  </si>
  <si>
    <t>Sample3137</t>
  </si>
  <si>
    <t>Sample3138</t>
  </si>
  <si>
    <t>Sample3139</t>
  </si>
  <si>
    <t>Sample3140</t>
  </si>
  <si>
    <t>Sample3141</t>
  </si>
  <si>
    <t>Sample3142</t>
  </si>
  <si>
    <t>Sample3143</t>
  </si>
  <si>
    <t>Sample3144</t>
  </si>
  <si>
    <t>Sample3145</t>
  </si>
  <si>
    <t>Sample3146</t>
  </si>
  <si>
    <t>Sample3147</t>
  </si>
  <si>
    <t>Sample3148</t>
  </si>
  <si>
    <t>Sample3149</t>
  </si>
  <si>
    <t>Sample3150</t>
  </si>
  <si>
    <t>Sample3151</t>
  </si>
  <si>
    <t>Sample3152</t>
  </si>
  <si>
    <t>Sample3153</t>
  </si>
  <si>
    <t>Sample3154</t>
  </si>
  <si>
    <t>Sample3155</t>
  </si>
  <si>
    <t>Sample3156</t>
  </si>
  <si>
    <t>Sample3157</t>
  </si>
  <si>
    <t>Sample3158</t>
  </si>
  <si>
    <t>Sample3159</t>
  </si>
  <si>
    <t>Sample3160</t>
  </si>
  <si>
    <t>Sample3161</t>
  </si>
  <si>
    <t>Sample3162</t>
  </si>
  <si>
    <t>Sample3163</t>
  </si>
  <si>
    <t>Sample3164</t>
  </si>
  <si>
    <t>Sample3165</t>
  </si>
  <si>
    <t>Sample3166</t>
  </si>
  <si>
    <t>Sample3167</t>
  </si>
  <si>
    <t>Sample3168</t>
  </si>
  <si>
    <t>Sample3169</t>
  </si>
  <si>
    <t>Sample3170</t>
  </si>
  <si>
    <t>Sample3171</t>
  </si>
  <si>
    <t>Sample3172</t>
  </si>
  <si>
    <t>Sample3173</t>
  </si>
  <si>
    <t>Sample3174</t>
  </si>
  <si>
    <t>Sample3175</t>
  </si>
  <si>
    <t>Sample3176</t>
  </si>
  <si>
    <t>Sample3177</t>
  </si>
  <si>
    <t>Sample3178</t>
  </si>
  <si>
    <t>Sample3179</t>
  </si>
  <si>
    <t>Sample3180</t>
  </si>
  <si>
    <t>Sample3181</t>
  </si>
  <si>
    <t>Sample3182</t>
  </si>
  <si>
    <t>Sample3183</t>
  </si>
  <si>
    <t>Sample3184</t>
  </si>
  <si>
    <t>Sample3185</t>
  </si>
  <si>
    <t>Sample3186</t>
  </si>
  <si>
    <t>Sample3187</t>
  </si>
  <si>
    <t>Sample3188</t>
  </si>
  <si>
    <t>Sample3189</t>
  </si>
  <si>
    <t>Sample3190</t>
  </si>
  <si>
    <t>Sample3191</t>
  </si>
  <si>
    <t>Sample3192</t>
  </si>
  <si>
    <t>Sample3193</t>
  </si>
  <si>
    <t>Sample3194</t>
  </si>
  <si>
    <t>Sample3195</t>
  </si>
  <si>
    <t>Sample3196</t>
  </si>
  <si>
    <t>Sample3197</t>
  </si>
  <si>
    <t>Sample3198</t>
  </si>
  <si>
    <t>Sample3199</t>
  </si>
  <si>
    <t>Sample3200</t>
  </si>
  <si>
    <t>Sample3201</t>
  </si>
  <si>
    <t>Sample3202</t>
  </si>
  <si>
    <t>Sample3203</t>
  </si>
  <si>
    <t>Sample3204</t>
  </si>
  <si>
    <t>Sample3205</t>
  </si>
  <si>
    <t>Sample3206</t>
  </si>
  <si>
    <t>Sample3207</t>
  </si>
  <si>
    <t>Sample3208</t>
  </si>
  <si>
    <t>Sample3209</t>
  </si>
  <si>
    <t>Sample3210</t>
  </si>
  <si>
    <t>Sample3211</t>
  </si>
  <si>
    <t>Sample3212</t>
  </si>
  <si>
    <t>Sample3213</t>
  </si>
  <si>
    <t>Sample3214</t>
  </si>
  <si>
    <t>Sample3215</t>
  </si>
  <si>
    <t>Sample3216</t>
  </si>
  <si>
    <t>Sample3217</t>
  </si>
  <si>
    <t>Sample3218</t>
  </si>
  <si>
    <t>Sample3219</t>
  </si>
  <si>
    <t>Sample3220</t>
  </si>
  <si>
    <t>Sample3221</t>
  </si>
  <si>
    <t>Sample3222</t>
  </si>
  <si>
    <t>Sample3223</t>
  </si>
  <si>
    <t>Sample3224</t>
  </si>
  <si>
    <t>Sample3225</t>
  </si>
  <si>
    <t>Sample3226</t>
  </si>
  <si>
    <t>Sample3227</t>
  </si>
  <si>
    <t>Sample3228</t>
  </si>
  <si>
    <t>Sample3229</t>
  </si>
  <si>
    <t>Sample3230</t>
  </si>
  <si>
    <t>Sample3231</t>
  </si>
  <si>
    <t>Sample3232</t>
  </si>
  <si>
    <t>Sample3233</t>
  </si>
  <si>
    <t>Sample3234</t>
  </si>
  <si>
    <t>Sample3235</t>
  </si>
  <si>
    <t>Sample3236</t>
  </si>
  <si>
    <t>Sample3237</t>
  </si>
  <si>
    <t>Sample3238</t>
  </si>
  <si>
    <t>Sample3239</t>
  </si>
  <si>
    <t>Sample3240</t>
  </si>
  <si>
    <t>Sample3241</t>
  </si>
  <si>
    <t>Sample3242</t>
  </si>
  <si>
    <t>Sample3243</t>
  </si>
  <si>
    <t>Sample3244</t>
  </si>
  <si>
    <t>Sample3245</t>
  </si>
  <si>
    <t>Sample3246</t>
  </si>
  <si>
    <t>Sample3247</t>
  </si>
  <si>
    <t>Sample3248</t>
  </si>
  <si>
    <t>Sample3249</t>
  </si>
  <si>
    <t>Sample3250</t>
  </si>
  <si>
    <t>Sample3251</t>
  </si>
  <si>
    <t>Sample3252</t>
  </si>
  <si>
    <t>Sample3253</t>
  </si>
  <si>
    <t>Sample3254</t>
  </si>
  <si>
    <t>Sample3255</t>
  </si>
  <si>
    <t>Sample3256</t>
  </si>
  <si>
    <t>Sample3257</t>
  </si>
  <si>
    <t>Sample3258</t>
  </si>
  <si>
    <t>Sample3259</t>
  </si>
  <si>
    <t>Sample3260</t>
  </si>
  <si>
    <t>Sample3261</t>
  </si>
  <si>
    <t>Sample3262</t>
  </si>
  <si>
    <t>Sample3263</t>
  </si>
  <si>
    <t>Sample3264</t>
  </si>
  <si>
    <t>Sample3265</t>
  </si>
  <si>
    <t>Sample3266</t>
  </si>
  <si>
    <t>Sample3267</t>
  </si>
  <si>
    <t>Sample3268</t>
  </si>
  <si>
    <t>Sample3269</t>
  </si>
  <si>
    <t>Sample3270</t>
  </si>
  <si>
    <t>Sample3271</t>
  </si>
  <si>
    <t>Sample3272</t>
  </si>
  <si>
    <t>Sample3273</t>
  </si>
  <si>
    <t>Sample3274</t>
  </si>
  <si>
    <t>Sample3275</t>
  </si>
  <si>
    <t>Sample3276</t>
  </si>
  <si>
    <t>Sample3277</t>
  </si>
  <si>
    <t>Sample3278</t>
  </si>
  <si>
    <t>Sample3279</t>
  </si>
  <si>
    <t>Sample3280</t>
  </si>
  <si>
    <t>Sample3281</t>
  </si>
  <si>
    <t>Sample3282</t>
  </si>
  <si>
    <t>Sample3283</t>
  </si>
  <si>
    <t>Sample3284</t>
  </si>
  <si>
    <t>Sample3285</t>
  </si>
  <si>
    <t>Sample3286</t>
  </si>
  <si>
    <t>Sample3287</t>
  </si>
  <si>
    <t>Sample3288</t>
  </si>
  <si>
    <t>Sample3289</t>
  </si>
  <si>
    <t>Sample3290</t>
  </si>
  <si>
    <t>Sample3291</t>
  </si>
  <si>
    <t>Sample3292</t>
  </si>
  <si>
    <t>Sample3293</t>
  </si>
  <si>
    <t>Sample3294</t>
  </si>
  <si>
    <t>Sample3295</t>
  </si>
  <si>
    <t>Sample3296</t>
  </si>
  <si>
    <t>Sample3297</t>
  </si>
  <si>
    <t>Sample3298</t>
  </si>
  <si>
    <t>Sample3299</t>
  </si>
  <si>
    <t>Sample3300</t>
  </si>
  <si>
    <t>Sample3301</t>
  </si>
  <si>
    <t>Sample3302</t>
  </si>
  <si>
    <t>Sample3303</t>
  </si>
  <si>
    <t>Sample3304</t>
  </si>
  <si>
    <t>Sample3305</t>
  </si>
  <si>
    <t>Sample3306</t>
  </si>
  <si>
    <t>Sample3307</t>
  </si>
  <si>
    <t>Sample3308</t>
  </si>
  <si>
    <t>Sample3309</t>
  </si>
  <si>
    <t>Sample3310</t>
  </si>
  <si>
    <t>Sample3311</t>
  </si>
  <si>
    <t>Sample3312</t>
  </si>
  <si>
    <t>Sample3313</t>
  </si>
  <si>
    <t>Sample3314</t>
  </si>
  <si>
    <t>Sample3315</t>
  </si>
  <si>
    <t>Sample3316</t>
  </si>
  <si>
    <t>Sample3317</t>
  </si>
  <si>
    <t>Sample3318</t>
  </si>
  <si>
    <t>Sample3319</t>
  </si>
  <si>
    <t>Sample3320</t>
  </si>
  <si>
    <t>Sample3321</t>
  </si>
  <si>
    <t>Sample3322</t>
  </si>
  <si>
    <t>Sample3323</t>
  </si>
  <si>
    <t>Sample3324</t>
  </si>
  <si>
    <t>Sample3325</t>
  </si>
  <si>
    <t>Sample3326</t>
  </si>
  <si>
    <t>Sample3327</t>
  </si>
  <si>
    <t>Sample3328</t>
  </si>
  <si>
    <t>Sample3329</t>
  </si>
  <si>
    <t>Sample3330</t>
  </si>
  <si>
    <t>Sample3331</t>
  </si>
  <si>
    <t>Sample3332</t>
  </si>
  <si>
    <t>Sample3333</t>
  </si>
  <si>
    <t>Sample3334</t>
  </si>
  <si>
    <t>Sample3335</t>
  </si>
  <si>
    <t>Sample3336</t>
  </si>
  <si>
    <t>Sample3337</t>
  </si>
  <si>
    <t>Sample3338</t>
  </si>
  <si>
    <t>Sample3339</t>
  </si>
  <si>
    <t>Sample3340</t>
  </si>
  <si>
    <t>Sample3341</t>
  </si>
  <si>
    <t>Sample3342</t>
  </si>
  <si>
    <t>Sample3343</t>
  </si>
  <si>
    <t>Sample3344</t>
  </si>
  <si>
    <t>Sample3345</t>
  </si>
  <si>
    <t>Sample3346</t>
  </si>
  <si>
    <t>Sample3347</t>
  </si>
  <si>
    <t>Sample3348</t>
  </si>
  <si>
    <t>Sample3349</t>
  </si>
  <si>
    <t>Sample3350</t>
  </si>
  <si>
    <t>Sample3351</t>
  </si>
  <si>
    <t>Sample3352</t>
  </si>
  <si>
    <t>Sample3353</t>
  </si>
  <si>
    <t>Sample3354</t>
  </si>
  <si>
    <t>Sample3355</t>
  </si>
  <si>
    <t>Sample3356</t>
  </si>
  <si>
    <t>Sample3357</t>
  </si>
  <si>
    <t>Sample3358</t>
  </si>
  <si>
    <t>Sample3359</t>
  </si>
  <si>
    <t>Sample3360</t>
  </si>
  <si>
    <t>Sample3361</t>
  </si>
  <si>
    <t>Sample3362</t>
  </si>
  <si>
    <t>Sample3363</t>
  </si>
  <si>
    <t>Sample3364</t>
  </si>
  <si>
    <t>Sample3365</t>
  </si>
  <si>
    <t>Sample3366</t>
  </si>
  <si>
    <t>Sample3367</t>
  </si>
  <si>
    <t>Sample3368</t>
  </si>
  <si>
    <t>Sample3369</t>
  </si>
  <si>
    <t>Sample3370</t>
  </si>
  <si>
    <t>Sample3371</t>
  </si>
  <si>
    <t>Sample3372</t>
  </si>
  <si>
    <t>Sample3373</t>
  </si>
  <si>
    <t>Sample3374</t>
  </si>
  <si>
    <t>Sample3375</t>
  </si>
  <si>
    <t>Sample3376</t>
  </si>
  <si>
    <t>Sample3377</t>
  </si>
  <si>
    <t>Sample3378</t>
  </si>
  <si>
    <t>Sample3379</t>
  </si>
  <si>
    <t>Sample3380</t>
  </si>
  <si>
    <t>Sample3381</t>
  </si>
  <si>
    <t>Sample3382</t>
  </si>
  <si>
    <t>Sample3383</t>
  </si>
  <si>
    <t>Sample3384</t>
  </si>
  <si>
    <t>Sample3385</t>
  </si>
  <si>
    <t>Sample3386</t>
  </si>
  <si>
    <t>Sample3387</t>
  </si>
  <si>
    <t>Sample3388</t>
  </si>
  <si>
    <t>Sample3389</t>
  </si>
  <si>
    <t>Sample3390</t>
  </si>
  <si>
    <t>Sample3391</t>
  </si>
  <si>
    <t>Sample3392</t>
  </si>
  <si>
    <t>Sample3393</t>
  </si>
  <si>
    <t>Sample3394</t>
  </si>
  <si>
    <t>Sample3395</t>
  </si>
  <si>
    <t>Sample3396</t>
  </si>
  <si>
    <t>Sample3397</t>
  </si>
  <si>
    <t>Sample3398</t>
  </si>
  <si>
    <t>Sample3399</t>
  </si>
  <si>
    <t>Sample3400</t>
  </si>
  <si>
    <t>Sample3401</t>
  </si>
  <si>
    <t>Sample3402</t>
  </si>
  <si>
    <t>Sample3403</t>
  </si>
  <si>
    <t>Sample3404</t>
  </si>
  <si>
    <t>Sample3405</t>
  </si>
  <si>
    <t>Sample3406</t>
  </si>
  <si>
    <t>Sample3407</t>
  </si>
  <si>
    <t>Sample3408</t>
  </si>
  <si>
    <t>Sample3409</t>
  </si>
  <si>
    <t>Sample3410</t>
  </si>
  <si>
    <t>Sample3411</t>
  </si>
  <si>
    <t>Sample3412</t>
  </si>
  <si>
    <t>Sample3413</t>
  </si>
  <si>
    <t>Sample3414</t>
  </si>
  <si>
    <t>Sample3415</t>
  </si>
  <si>
    <t>Sample3416</t>
  </si>
  <si>
    <t>Sample3417</t>
  </si>
  <si>
    <t>Sample3418</t>
  </si>
  <si>
    <t>Sample3419</t>
  </si>
  <si>
    <t>Sample3420</t>
  </si>
  <si>
    <t>Sample3421</t>
  </si>
  <si>
    <t>Sample3422</t>
  </si>
  <si>
    <t>Sample3423</t>
  </si>
  <si>
    <t>Sample3424</t>
  </si>
  <si>
    <t>Sample3425</t>
  </si>
  <si>
    <t>Sample3426</t>
  </si>
  <si>
    <t>Sample3427</t>
  </si>
  <si>
    <t>Sample3428</t>
  </si>
  <si>
    <t>Sample3429</t>
  </si>
  <si>
    <t>Sample3430</t>
  </si>
  <si>
    <t>Sample3431</t>
  </si>
  <si>
    <t>Sample3432</t>
  </si>
  <si>
    <t>Sample3433</t>
  </si>
  <si>
    <t>Sample3434</t>
  </si>
  <si>
    <t>Sample3435</t>
  </si>
  <si>
    <t>Sample3436</t>
  </si>
  <si>
    <t>Sample3437</t>
  </si>
  <si>
    <t>Sample3438</t>
  </si>
  <si>
    <t>Sample3439</t>
  </si>
  <si>
    <t>Sample3440</t>
  </si>
  <si>
    <t>Sample3441</t>
  </si>
  <si>
    <t>Sample3442</t>
  </si>
  <si>
    <t>Sample3443</t>
  </si>
  <si>
    <t>Sample3444</t>
  </si>
  <si>
    <t>Sample3445</t>
  </si>
  <si>
    <t>Sample3446</t>
  </si>
  <si>
    <t>Sample3447</t>
  </si>
  <si>
    <t>Sample3448</t>
  </si>
  <si>
    <t>Sample3449</t>
  </si>
  <si>
    <t>Sample3450</t>
  </si>
  <si>
    <t>Sample3451</t>
  </si>
  <si>
    <t>Sample3452</t>
  </si>
  <si>
    <t>Sample3453</t>
  </si>
  <si>
    <t>Sample3454</t>
  </si>
  <si>
    <t>Sample3455</t>
  </si>
  <si>
    <t>Sample3456</t>
  </si>
  <si>
    <t>Sample3457</t>
  </si>
  <si>
    <t>Sample3458</t>
  </si>
  <si>
    <t>Sample3459</t>
  </si>
  <si>
    <t>Sample3460</t>
  </si>
  <si>
    <t>Sample3461</t>
  </si>
  <si>
    <t>Sample3462</t>
  </si>
  <si>
    <t>Sample3463</t>
  </si>
  <si>
    <t>Sample3464</t>
  </si>
  <si>
    <t>Sample3465</t>
  </si>
  <si>
    <t>Sample3466</t>
  </si>
  <si>
    <t>Sample3467</t>
  </si>
  <si>
    <t>Sample3468</t>
  </si>
  <si>
    <t>Sample3469</t>
  </si>
  <si>
    <t>Sample3470</t>
  </si>
  <si>
    <t>Sample3471</t>
  </si>
  <si>
    <t>Sample3472</t>
  </si>
  <si>
    <t>Sample3473</t>
  </si>
  <si>
    <t>Sample3474</t>
  </si>
  <si>
    <t>Sample3475</t>
  </si>
  <si>
    <t>Sample3476</t>
  </si>
  <si>
    <t>Sample3477</t>
  </si>
  <si>
    <t>Sample3478</t>
  </si>
  <si>
    <t>Sample3479</t>
  </si>
  <si>
    <t>Sample3480</t>
  </si>
  <si>
    <t>Sample3481</t>
  </si>
  <si>
    <t>Sample3482</t>
  </si>
  <si>
    <t>Sample3483</t>
  </si>
  <si>
    <t>Sample3484</t>
  </si>
  <si>
    <t>Sample3485</t>
  </si>
  <si>
    <t>Sample3486</t>
  </si>
  <si>
    <t>Sample3487</t>
  </si>
  <si>
    <t>Sample3488</t>
  </si>
  <si>
    <t>Sample3489</t>
  </si>
  <si>
    <t>Sample3490</t>
  </si>
  <si>
    <t>Sample3491</t>
  </si>
  <si>
    <t>Sample3492</t>
  </si>
  <si>
    <t>Sample3493</t>
  </si>
  <si>
    <t>Sample3494</t>
  </si>
  <si>
    <t>Sample3495</t>
  </si>
  <si>
    <t>Sample3496</t>
  </si>
  <si>
    <t>Sample3497</t>
  </si>
  <si>
    <t>Sample3498</t>
  </si>
  <si>
    <t>Sample3499</t>
  </si>
  <si>
    <t>Sample3500</t>
  </si>
  <si>
    <t>Sample3501</t>
  </si>
  <si>
    <t>Sample3502</t>
  </si>
  <si>
    <t>Sample3503</t>
  </si>
  <si>
    <t>Sample3504</t>
  </si>
  <si>
    <t>Sample3505</t>
  </si>
  <si>
    <t>Sample3506</t>
  </si>
  <si>
    <t>Sample3507</t>
  </si>
  <si>
    <t>Sample3508</t>
  </si>
  <si>
    <t>Sample3509</t>
  </si>
  <si>
    <t>Sample3510</t>
  </si>
  <si>
    <t>Sample3511</t>
  </si>
  <si>
    <t>Sample3512</t>
  </si>
  <si>
    <t>Sample3513</t>
  </si>
  <si>
    <t>Sample3514</t>
  </si>
  <si>
    <t>Sample3515</t>
  </si>
  <si>
    <t>Sample3516</t>
  </si>
  <si>
    <t>Sample3517</t>
  </si>
  <si>
    <t>Sample3518</t>
  </si>
  <si>
    <t>Sample3519</t>
  </si>
  <si>
    <t>Sample3520</t>
  </si>
  <si>
    <t>Sample3521</t>
  </si>
  <si>
    <t>Sample3522</t>
  </si>
  <si>
    <t>Sample3523</t>
  </si>
  <si>
    <t>Sample3524</t>
  </si>
  <si>
    <t>Sample3525</t>
  </si>
  <si>
    <t>Sample3526</t>
  </si>
  <si>
    <t>Sample3527</t>
  </si>
  <si>
    <t>Sample3528</t>
  </si>
  <si>
    <t>Sample3529</t>
  </si>
  <si>
    <t>Sample3530</t>
  </si>
  <si>
    <t>Sample3531</t>
  </si>
  <si>
    <t>Sample3532</t>
  </si>
  <si>
    <t>Sample3533</t>
  </si>
  <si>
    <t>Sample3534</t>
  </si>
  <si>
    <t>Sample3535</t>
  </si>
  <si>
    <t>Sample3536</t>
  </si>
  <si>
    <t>Sample3537</t>
  </si>
  <si>
    <t>Sample3538</t>
  </si>
  <si>
    <t>Sample3539</t>
  </si>
  <si>
    <t>Sample3540</t>
  </si>
  <si>
    <t>Sample3541</t>
  </si>
  <si>
    <t>Sample3542</t>
  </si>
  <si>
    <t>Sample3543</t>
  </si>
  <si>
    <t>Sample3544</t>
  </si>
  <si>
    <t>Sample3545</t>
  </si>
  <si>
    <t>Sample3546</t>
  </si>
  <si>
    <t>Sample3547</t>
  </si>
  <si>
    <t>Sample3548</t>
  </si>
  <si>
    <t>Sample3549</t>
  </si>
  <si>
    <t>Sample3550</t>
  </si>
  <si>
    <t>Sample3551</t>
  </si>
  <si>
    <t>Sample3552</t>
  </si>
  <si>
    <t>Sample3553</t>
  </si>
  <si>
    <t>Sample3554</t>
  </si>
  <si>
    <t>Sample3555</t>
  </si>
  <si>
    <t>Sample3556</t>
  </si>
  <si>
    <t>Sample3557</t>
  </si>
  <si>
    <t>Sample3558</t>
  </si>
  <si>
    <t>Sample3559</t>
  </si>
  <si>
    <t>Sample3560</t>
  </si>
  <si>
    <t>Sample3561</t>
  </si>
  <si>
    <t>Sample3562</t>
  </si>
  <si>
    <t>Sample3563</t>
  </si>
  <si>
    <t>Sample3564</t>
  </si>
  <si>
    <t>Sample3565</t>
  </si>
  <si>
    <t>Sample3566</t>
  </si>
  <si>
    <t>Sample3567</t>
  </si>
  <si>
    <t>Sample3568</t>
  </si>
  <si>
    <t>Sample3569</t>
  </si>
  <si>
    <t>Sample3570</t>
  </si>
  <si>
    <t>Sample3571</t>
  </si>
  <si>
    <t>Sample3572</t>
  </si>
  <si>
    <t>Sample3573</t>
  </si>
  <si>
    <t>Sample3574</t>
  </si>
  <si>
    <t>Sample3575</t>
  </si>
  <si>
    <t>Sample3576</t>
  </si>
  <si>
    <t>Sample3577</t>
  </si>
  <si>
    <t>Sample3578</t>
  </si>
  <si>
    <t>Sample3579</t>
  </si>
  <si>
    <t>Sample3580</t>
  </si>
  <si>
    <t>Sample3581</t>
  </si>
  <si>
    <t>Sample3582</t>
  </si>
  <si>
    <t>Sample3583</t>
  </si>
  <si>
    <t>Sample3584</t>
  </si>
  <si>
    <t>Sample3585</t>
  </si>
  <si>
    <t>Sample3586</t>
  </si>
  <si>
    <t>Sample3587</t>
  </si>
  <si>
    <t>Sample3588</t>
  </si>
  <si>
    <t>Sample3589</t>
  </si>
  <si>
    <t>Sample3590</t>
  </si>
  <si>
    <t>Sample3591</t>
  </si>
  <si>
    <t>Sample3592</t>
  </si>
  <si>
    <t>Sample3593</t>
  </si>
  <si>
    <t>Sample3594</t>
  </si>
  <si>
    <t>Sample3595</t>
  </si>
  <si>
    <t>Sample3596</t>
  </si>
  <si>
    <t>Sample3597</t>
  </si>
  <si>
    <t>Sample3598</t>
  </si>
  <si>
    <t>Sample3599</t>
  </si>
  <si>
    <t>Sample3600</t>
  </si>
  <si>
    <t>Sample3601</t>
  </si>
  <si>
    <t>Sample3602</t>
  </si>
  <si>
    <t>Sample3603</t>
  </si>
  <si>
    <t>Sample3604</t>
  </si>
  <si>
    <t>Sample3605</t>
  </si>
  <si>
    <t>Sample3606</t>
  </si>
  <si>
    <t>Sample3607</t>
  </si>
  <si>
    <t>Sample3608</t>
  </si>
  <si>
    <t>Sample3609</t>
  </si>
  <si>
    <t>Sample3610</t>
  </si>
  <si>
    <t>Sample3611</t>
  </si>
  <si>
    <t>Sample3612</t>
  </si>
  <si>
    <t>Sample3613</t>
  </si>
  <si>
    <t>Sample3614</t>
  </si>
  <si>
    <t>Sample3615</t>
  </si>
  <si>
    <t>Sample3616</t>
  </si>
  <si>
    <t>Sample3617</t>
  </si>
  <si>
    <t>Sample3618</t>
  </si>
  <si>
    <t>Sample3619</t>
  </si>
  <si>
    <t>Sample3620</t>
  </si>
  <si>
    <t>Sample3621</t>
  </si>
  <si>
    <t>Sample3622</t>
  </si>
  <si>
    <t>Sample3623</t>
  </si>
  <si>
    <t>Sample3624</t>
  </si>
  <si>
    <t>Sample3625</t>
  </si>
  <si>
    <t>Sample3626</t>
  </si>
  <si>
    <t>Sample3627</t>
  </si>
  <si>
    <t>Sample3628</t>
  </si>
  <si>
    <t>Sample3629</t>
  </si>
  <si>
    <t>Sample3630</t>
  </si>
  <si>
    <t>Sample3631</t>
  </si>
  <si>
    <t>Sample3632</t>
  </si>
  <si>
    <t>Sample3633</t>
  </si>
  <si>
    <t>Sample3634</t>
  </si>
  <si>
    <t>Sample3635</t>
  </si>
  <si>
    <t>Sample3636</t>
  </si>
  <si>
    <t>Sample3637</t>
  </si>
  <si>
    <t>Sample3638</t>
  </si>
  <si>
    <t>Sample3639</t>
  </si>
  <si>
    <t>Sample3640</t>
  </si>
  <si>
    <t>Sample3641</t>
  </si>
  <si>
    <t>Sample3642</t>
  </si>
  <si>
    <t>Sample3643</t>
  </si>
  <si>
    <t>Sample3644</t>
  </si>
  <si>
    <t>Sample3645</t>
  </si>
  <si>
    <t>Sample3646</t>
  </si>
  <si>
    <t>Sample3647</t>
  </si>
  <si>
    <t>Sample3648</t>
  </si>
  <si>
    <t>Sample3649</t>
  </si>
  <si>
    <t>Sample3650</t>
  </si>
  <si>
    <t>Sample3651</t>
  </si>
  <si>
    <t>Sample3652</t>
  </si>
  <si>
    <t>Sample3653</t>
  </si>
  <si>
    <t>Sample3654</t>
  </si>
  <si>
    <t>Sample3655</t>
  </si>
  <si>
    <t>Sample3656</t>
  </si>
  <si>
    <t>Sample3657</t>
  </si>
  <si>
    <t>Sample3658</t>
  </si>
  <si>
    <t>Sample3659</t>
  </si>
  <si>
    <t>Sample3660</t>
  </si>
  <si>
    <t>Sample3661</t>
  </si>
  <si>
    <t>Sample3662</t>
  </si>
  <si>
    <t>Sample3663</t>
  </si>
  <si>
    <t>Sample3664</t>
  </si>
  <si>
    <t>Sample3665</t>
  </si>
  <si>
    <t>Sample3666</t>
  </si>
  <si>
    <t>Sample3667</t>
  </si>
  <si>
    <t>Sample3668</t>
  </si>
  <si>
    <t>Sample3669</t>
  </si>
  <si>
    <t>Sample3670</t>
  </si>
  <si>
    <t>Sample3671</t>
  </si>
  <si>
    <t>Sample3672</t>
  </si>
  <si>
    <t>Sample3673</t>
  </si>
  <si>
    <t>Sample3674</t>
  </si>
  <si>
    <t>Sample3675</t>
  </si>
  <si>
    <t>Sample3676</t>
  </si>
  <si>
    <t>Sample3677</t>
  </si>
  <si>
    <t>Sample3678</t>
  </si>
  <si>
    <t>Sample3679</t>
  </si>
  <si>
    <t>Sample3680</t>
  </si>
  <si>
    <t>Sample3681</t>
  </si>
  <si>
    <t>Sample3682</t>
  </si>
  <si>
    <t>Sample3683</t>
  </si>
  <si>
    <t>Sample3684</t>
  </si>
  <si>
    <t>Sample3685</t>
  </si>
  <si>
    <t>Sample3686</t>
  </si>
  <si>
    <t>Sample3687</t>
  </si>
  <si>
    <t>Sample3688</t>
  </si>
  <si>
    <t>Sample3689</t>
  </si>
  <si>
    <t>Sample3690</t>
  </si>
  <si>
    <t>Sample3691</t>
  </si>
  <si>
    <t>Sample3692</t>
  </si>
  <si>
    <t>Sample3693</t>
  </si>
  <si>
    <t>Sample3694</t>
  </si>
  <si>
    <t>Sample3695</t>
  </si>
  <si>
    <t>Sample3696</t>
  </si>
  <si>
    <t>Sample3697</t>
  </si>
  <si>
    <t>Sample3698</t>
  </si>
  <si>
    <t>Sample3699</t>
  </si>
  <si>
    <t>Sample3700</t>
  </si>
  <si>
    <t>Sample3701</t>
  </si>
  <si>
    <t>Sample3702</t>
  </si>
  <si>
    <t>Sample3703</t>
  </si>
  <si>
    <t>Sample3704</t>
  </si>
  <si>
    <t>Sample3705</t>
  </si>
  <si>
    <t>Sample3706</t>
  </si>
  <si>
    <t>Sample3707</t>
  </si>
  <si>
    <t>Sample3708</t>
  </si>
  <si>
    <t>Sample3709</t>
  </si>
  <si>
    <t>Sample3710</t>
  </si>
  <si>
    <t>Sample3711</t>
  </si>
  <si>
    <t>Sample3712</t>
  </si>
  <si>
    <t>Sample3713</t>
  </si>
  <si>
    <t>Sample3714</t>
  </si>
  <si>
    <t>Sample3715</t>
  </si>
  <si>
    <t>Sample3716</t>
  </si>
  <si>
    <t>Sample3717</t>
  </si>
  <si>
    <t>Sample3718</t>
  </si>
  <si>
    <t>Sample3719</t>
  </si>
  <si>
    <t>Sample3720</t>
  </si>
  <si>
    <t>Sample3721</t>
  </si>
  <si>
    <t>Sample3722</t>
  </si>
  <si>
    <t>Sample3723</t>
  </si>
  <si>
    <t>Sample3724</t>
  </si>
  <si>
    <t>Sample3725</t>
  </si>
  <si>
    <t>Sample3726</t>
  </si>
  <si>
    <t>Sample3727</t>
  </si>
  <si>
    <t>Sample3728</t>
  </si>
  <si>
    <t>Sample3729</t>
  </si>
  <si>
    <t>Sample3730</t>
  </si>
  <si>
    <t>Sample3731</t>
  </si>
  <si>
    <t>Sample3732</t>
  </si>
  <si>
    <t>Sample3733</t>
  </si>
  <si>
    <t>Sample3734</t>
  </si>
  <si>
    <t>Sample3735</t>
  </si>
  <si>
    <t>Sample3736</t>
  </si>
  <si>
    <t>Sample3737</t>
  </si>
  <si>
    <t>Sample3738</t>
  </si>
  <si>
    <t>Sample3739</t>
  </si>
  <si>
    <t>Sample3740</t>
  </si>
  <si>
    <t>Sample3741</t>
  </si>
  <si>
    <t>Sample3742</t>
  </si>
  <si>
    <t>Sample3743</t>
  </si>
  <si>
    <t>Sample3744</t>
  </si>
  <si>
    <t>Sample3745</t>
  </si>
  <si>
    <t>Sample3746</t>
  </si>
  <si>
    <t>Sample3747</t>
  </si>
  <si>
    <t>Sample3748</t>
  </si>
  <si>
    <t>Sample3749</t>
  </si>
  <si>
    <t>Sample3750</t>
  </si>
  <si>
    <t>Sample3751</t>
  </si>
  <si>
    <t>Sample3752</t>
  </si>
  <si>
    <t>Sample3753</t>
  </si>
  <si>
    <t>Sample3754</t>
  </si>
  <si>
    <t>Sample3755</t>
  </si>
  <si>
    <t>Sample3756</t>
  </si>
  <si>
    <t>Sample3757</t>
  </si>
  <si>
    <t>Sample3758</t>
  </si>
  <si>
    <t>Sample3759</t>
  </si>
  <si>
    <t>Sample3760</t>
  </si>
  <si>
    <t>Sample3761</t>
  </si>
  <si>
    <t>Sample3762</t>
  </si>
  <si>
    <t>Sample3763</t>
  </si>
  <si>
    <t>Sample3764</t>
  </si>
  <si>
    <t>Sample3765</t>
  </si>
  <si>
    <t>Sample3766</t>
  </si>
  <si>
    <t>Sample3767</t>
  </si>
  <si>
    <t>Sample3768</t>
  </si>
  <si>
    <t>Sample3769</t>
  </si>
  <si>
    <t>Sample3770</t>
  </si>
  <si>
    <t>Sample3771</t>
  </si>
  <si>
    <t>Sample3772</t>
  </si>
  <si>
    <t>Sample3773</t>
  </si>
  <si>
    <t>Sample3774</t>
  </si>
  <si>
    <t>Sample3775</t>
  </si>
  <si>
    <t>Sample3776</t>
  </si>
  <si>
    <t>Sample3777</t>
  </si>
  <si>
    <t>Sample3778</t>
  </si>
  <si>
    <t>Sample3779</t>
  </si>
  <si>
    <t>Sample3780</t>
  </si>
  <si>
    <t>Sample3781</t>
  </si>
  <si>
    <t>Sample3782</t>
  </si>
  <si>
    <t>Sample3783</t>
  </si>
  <si>
    <t>Sample3784</t>
  </si>
  <si>
    <t>Sample3785</t>
  </si>
  <si>
    <t>Sample3786</t>
  </si>
  <si>
    <t>Sample3787</t>
  </si>
  <si>
    <t>Sample3788</t>
  </si>
  <si>
    <t>Sample3789</t>
  </si>
  <si>
    <t>Sample3790</t>
  </si>
  <si>
    <t>Sample3791</t>
  </si>
  <si>
    <t>Sample3792</t>
  </si>
  <si>
    <t>Sample3793</t>
  </si>
  <si>
    <t>Sample3794</t>
  </si>
  <si>
    <t>Sample3795</t>
  </si>
  <si>
    <t>Sample3796</t>
  </si>
  <si>
    <t>Sample3797</t>
  </si>
  <si>
    <t>Sample3798</t>
  </si>
  <si>
    <t>Sample3799</t>
  </si>
  <si>
    <t>Sample3800</t>
  </si>
  <si>
    <t>Sample3801</t>
  </si>
  <si>
    <t>Sample3802</t>
  </si>
  <si>
    <t>Sample3803</t>
  </si>
  <si>
    <t>Sample3804</t>
  </si>
  <si>
    <t>Sample3805</t>
  </si>
  <si>
    <t>Sample3806</t>
  </si>
  <si>
    <t>Sample3807</t>
  </si>
  <si>
    <t>Sample3808</t>
  </si>
  <si>
    <t>Sample3809</t>
  </si>
  <si>
    <t>Sample3810</t>
  </si>
  <si>
    <t>Sample3811</t>
  </si>
  <si>
    <t>Sample3812</t>
  </si>
  <si>
    <t>Sample3813</t>
  </si>
  <si>
    <t>Sample3814</t>
  </si>
  <si>
    <t>Sample3815</t>
  </si>
  <si>
    <t>Sample3816</t>
  </si>
  <si>
    <t>Sample3817</t>
  </si>
  <si>
    <t>Sample3818</t>
  </si>
  <si>
    <t>Sample3819</t>
  </si>
  <si>
    <t>Sample3820</t>
  </si>
  <si>
    <t>Sample3821</t>
  </si>
  <si>
    <t>Sample3822</t>
  </si>
  <si>
    <t>Sample3823</t>
  </si>
  <si>
    <t>Sample3824</t>
  </si>
  <si>
    <t>Sample3825</t>
  </si>
  <si>
    <t>Sample3826</t>
  </si>
  <si>
    <t>Sample3827</t>
  </si>
  <si>
    <t>Sample3828</t>
  </si>
  <si>
    <t>Sample3829</t>
  </si>
  <si>
    <t>Sample3830</t>
  </si>
  <si>
    <t>Sample3831</t>
  </si>
  <si>
    <t>Sample3832</t>
  </si>
  <si>
    <t>Sample3833</t>
  </si>
  <si>
    <t>Sample3834</t>
  </si>
  <si>
    <t>Sample3835</t>
  </si>
  <si>
    <t>Sample3836</t>
  </si>
  <si>
    <t>Sample3837</t>
  </si>
  <si>
    <t>Sample3838</t>
  </si>
  <si>
    <t>Sample3839</t>
  </si>
  <si>
    <t>Sample3840</t>
  </si>
  <si>
    <t>Sample3841</t>
  </si>
  <si>
    <t>Sample3842</t>
  </si>
  <si>
    <t>Sample3843</t>
  </si>
  <si>
    <t>Sample3844</t>
  </si>
  <si>
    <t>Sample3845</t>
  </si>
  <si>
    <t>Sample3846</t>
  </si>
  <si>
    <t>Sample3847</t>
  </si>
  <si>
    <t>Sample3848</t>
  </si>
  <si>
    <t>Sample3849</t>
  </si>
  <si>
    <t>Sample3850</t>
  </si>
  <si>
    <t>Sample3851</t>
  </si>
  <si>
    <t>Sample3852</t>
  </si>
  <si>
    <t>Sample3853</t>
  </si>
  <si>
    <t>Sample3854</t>
  </si>
  <si>
    <t>Sample3855</t>
  </si>
  <si>
    <t>Sample3856</t>
  </si>
  <si>
    <t>Sample3857</t>
  </si>
  <si>
    <t>Sample3858</t>
  </si>
  <si>
    <t>Sample3859</t>
  </si>
  <si>
    <t>Sample3860</t>
  </si>
  <si>
    <t>Sample3861</t>
  </si>
  <si>
    <t>Sample3862</t>
  </si>
  <si>
    <t>Sample3863</t>
  </si>
  <si>
    <t>Sample3864</t>
  </si>
  <si>
    <t>Sample3865</t>
  </si>
  <si>
    <t>Sample3866</t>
  </si>
  <si>
    <t>Sample3867</t>
  </si>
  <si>
    <t>Sample3868</t>
  </si>
  <si>
    <t>Sample3869</t>
  </si>
  <si>
    <t>Sample3870</t>
  </si>
  <si>
    <t>Sample3871</t>
  </si>
  <si>
    <t>Sample3872</t>
  </si>
  <si>
    <t>Sample3873</t>
  </si>
  <si>
    <t>Sample3874</t>
  </si>
  <si>
    <t>Sample3875</t>
  </si>
  <si>
    <t>Sample3876</t>
  </si>
  <si>
    <t>Sample3877</t>
  </si>
  <si>
    <t>Sample3878</t>
  </si>
  <si>
    <t>Sample3879</t>
  </si>
  <si>
    <t>Sample3880</t>
  </si>
  <si>
    <t>Sample3881</t>
  </si>
  <si>
    <t>Sample3882</t>
  </si>
  <si>
    <t>Sample3883</t>
  </si>
  <si>
    <t>Sample3884</t>
  </si>
  <si>
    <t>Sample3885</t>
  </si>
  <si>
    <t>Sample3886</t>
  </si>
  <si>
    <t>Sample3887</t>
  </si>
  <si>
    <t>Sample3888</t>
  </si>
  <si>
    <t>Sample3889</t>
  </si>
  <si>
    <t>Sample3890</t>
  </si>
  <si>
    <t>Sample3891</t>
  </si>
  <si>
    <t>Sample3892</t>
  </si>
  <si>
    <t>Sample3893</t>
  </si>
  <si>
    <t>Sample3894</t>
  </si>
  <si>
    <t>Sample3895</t>
  </si>
  <si>
    <t>Sample3896</t>
  </si>
  <si>
    <t>Sample3897</t>
  </si>
  <si>
    <t>Sample3898</t>
  </si>
  <si>
    <t>Sample3899</t>
  </si>
  <si>
    <t>Sample3900</t>
  </si>
  <si>
    <t>Sample3901</t>
  </si>
  <si>
    <t>Sample3902</t>
  </si>
  <si>
    <t>Sample3903</t>
  </si>
  <si>
    <t>Sample3904</t>
  </si>
  <si>
    <t>Sample3905</t>
  </si>
  <si>
    <t>Sample3906</t>
  </si>
  <si>
    <t>Sample3907</t>
  </si>
  <si>
    <t>Sample3908</t>
  </si>
  <si>
    <t>Sample3909</t>
  </si>
  <si>
    <t>Sample3910</t>
  </si>
  <si>
    <t>Sample3911</t>
  </si>
  <si>
    <t>Sample3912</t>
  </si>
  <si>
    <t>Sample3913</t>
  </si>
  <si>
    <t>Sample3914</t>
  </si>
  <si>
    <t>Sample3915</t>
  </si>
  <si>
    <t>Sample3916</t>
  </si>
  <si>
    <t>Sample3917</t>
  </si>
  <si>
    <t>Sample3918</t>
  </si>
  <si>
    <t>Sample3919</t>
  </si>
  <si>
    <t>Sample3920</t>
  </si>
  <si>
    <t>Sample3921</t>
  </si>
  <si>
    <t>Sample3922</t>
  </si>
  <si>
    <t>Sample3923</t>
  </si>
  <si>
    <t>Sample3924</t>
  </si>
  <si>
    <t>Sample3925</t>
  </si>
  <si>
    <t>Sample3926</t>
  </si>
  <si>
    <t>Sample3927</t>
  </si>
  <si>
    <t>Sample3928</t>
  </si>
  <si>
    <t>Sample3929</t>
  </si>
  <si>
    <t>Sample3930</t>
  </si>
  <si>
    <t>Sample3931</t>
  </si>
  <si>
    <t>Sample3932</t>
  </si>
  <si>
    <t>Sample3933</t>
  </si>
  <si>
    <t>Sample3934</t>
  </si>
  <si>
    <t>Sample3935</t>
  </si>
  <si>
    <t>Sample3936</t>
  </si>
  <si>
    <t>Sample3937</t>
  </si>
  <si>
    <t>Sample3938</t>
  </si>
  <si>
    <t>Sample3939</t>
  </si>
  <si>
    <t>Sample3940</t>
  </si>
  <si>
    <t>Sample3941</t>
  </si>
  <si>
    <t>Sample3942</t>
  </si>
  <si>
    <t>Sample3943</t>
  </si>
  <si>
    <t>Sample3944</t>
  </si>
  <si>
    <t>Sample3945</t>
  </si>
  <si>
    <t>Sample3946</t>
  </si>
  <si>
    <t>Sample3947</t>
  </si>
  <si>
    <t>Sample3948</t>
  </si>
  <si>
    <t>Sample3949</t>
  </si>
  <si>
    <t>Sample3950</t>
  </si>
  <si>
    <t>Sample3951</t>
  </si>
  <si>
    <t>Sample3952</t>
  </si>
  <si>
    <t>Sample3953</t>
  </si>
  <si>
    <t>Sample3954</t>
  </si>
  <si>
    <t>Sample3955</t>
  </si>
  <si>
    <t>Sample3956</t>
  </si>
  <si>
    <t>Sample3957</t>
  </si>
  <si>
    <t>Sample3958</t>
  </si>
  <si>
    <t>Sample3959</t>
  </si>
  <si>
    <t>Sample3960</t>
  </si>
  <si>
    <t>Sample3961</t>
  </si>
  <si>
    <t>Sample3962</t>
  </si>
  <si>
    <t>Sample3963</t>
  </si>
  <si>
    <t>Sample3964</t>
  </si>
  <si>
    <t>Sample3965</t>
  </si>
  <si>
    <t>Sample3966</t>
  </si>
  <si>
    <t>Sample3967</t>
  </si>
  <si>
    <t>Sample3968</t>
  </si>
  <si>
    <t>Sample3969</t>
  </si>
  <si>
    <t>Sample3970</t>
  </si>
  <si>
    <t>Sample3971</t>
  </si>
  <si>
    <t>Sample3972</t>
  </si>
  <si>
    <t>Sample3973</t>
  </si>
  <si>
    <t>Sample3974</t>
  </si>
  <si>
    <t>Sample3975</t>
  </si>
  <si>
    <t>Sample3976</t>
  </si>
  <si>
    <t>Sample3977</t>
  </si>
  <si>
    <t>Sample3978</t>
  </si>
  <si>
    <t>Sample3979</t>
  </si>
  <si>
    <t>Sample3980</t>
  </si>
  <si>
    <t>Sample3981</t>
  </si>
  <si>
    <t>Sample3982</t>
  </si>
  <si>
    <t>Sample3983</t>
  </si>
  <si>
    <t>Sample3984</t>
  </si>
  <si>
    <t>Sample3985</t>
  </si>
  <si>
    <t>Sample3986</t>
  </si>
  <si>
    <t>Sample3987</t>
  </si>
  <si>
    <t>Sample3988</t>
  </si>
  <si>
    <t>Sample3989</t>
  </si>
  <si>
    <t>Sample3990</t>
  </si>
  <si>
    <t>Sample3991</t>
  </si>
  <si>
    <t>Sample3992</t>
  </si>
  <si>
    <t>Sample3993</t>
  </si>
  <si>
    <t>Sample3994</t>
  </si>
  <si>
    <t>Sample3995</t>
  </si>
  <si>
    <t>Sample3996</t>
  </si>
  <si>
    <t>Sample3997</t>
  </si>
  <si>
    <t>Sample3998</t>
  </si>
  <si>
    <t>Sample3999</t>
  </si>
  <si>
    <t>Sample4000</t>
  </si>
  <si>
    <t>Sample4001</t>
  </si>
  <si>
    <t>Sample4002</t>
  </si>
  <si>
    <t>Sample4003</t>
  </si>
  <si>
    <t>Sample4004</t>
  </si>
  <si>
    <t>Sample4005</t>
  </si>
  <si>
    <t>Sample4006</t>
  </si>
  <si>
    <t>Sample4007</t>
  </si>
  <si>
    <t>Sample4008</t>
  </si>
  <si>
    <t>Sample4009</t>
  </si>
  <si>
    <t>Sample4010</t>
  </si>
  <si>
    <t>Sample4011</t>
  </si>
  <si>
    <t>Sample4012</t>
  </si>
  <si>
    <t>Sample4013</t>
  </si>
  <si>
    <t>Sample4014</t>
  </si>
  <si>
    <t>Sample4015</t>
  </si>
  <si>
    <t>Sample4016</t>
  </si>
  <si>
    <t>Sample4017</t>
  </si>
  <si>
    <t>Sample4018</t>
  </si>
  <si>
    <t>Sample4019</t>
  </si>
  <si>
    <t>Sample4020</t>
  </si>
  <si>
    <t>Sample4021</t>
  </si>
  <si>
    <t>Sample4022</t>
  </si>
  <si>
    <t>Sample4023</t>
  </si>
  <si>
    <t>Sample4024</t>
  </si>
  <si>
    <t>Sample4025</t>
  </si>
  <si>
    <t>Sample4026</t>
  </si>
  <si>
    <t>Sample4027</t>
  </si>
  <si>
    <t>Sample4028</t>
  </si>
  <si>
    <t>Sample4029</t>
  </si>
  <si>
    <t>Sample4030</t>
  </si>
  <si>
    <t>Sample4031</t>
  </si>
  <si>
    <t>Sample4032</t>
  </si>
  <si>
    <t>Sample4033</t>
  </si>
  <si>
    <t>Sample4034</t>
  </si>
  <si>
    <t>Sample4035</t>
  </si>
  <si>
    <t>Sample4036</t>
  </si>
  <si>
    <t>Sample4037</t>
  </si>
  <si>
    <t>Sample4038</t>
  </si>
  <si>
    <t>Sample4039</t>
  </si>
  <si>
    <t>Sample4040</t>
  </si>
  <si>
    <t>Sample4041</t>
  </si>
  <si>
    <t>Sample4042</t>
  </si>
  <si>
    <t>Sample4043</t>
  </si>
  <si>
    <t>Sample4044</t>
  </si>
  <si>
    <t>Sample4045</t>
  </si>
  <si>
    <t>Sample4046</t>
  </si>
  <si>
    <t>Sample4047</t>
  </si>
  <si>
    <t>Sample4048</t>
  </si>
  <si>
    <t>Sample4049</t>
  </si>
  <si>
    <t>Sample4050</t>
  </si>
  <si>
    <t>Sample4051</t>
  </si>
  <si>
    <t>Sample4052</t>
  </si>
  <si>
    <t>Sample4053</t>
  </si>
  <si>
    <t>Sample4054</t>
  </si>
  <si>
    <t>Sample4055</t>
  </si>
  <si>
    <t>Sample4056</t>
  </si>
  <si>
    <t>Sample4057</t>
  </si>
  <si>
    <t>Sample4058</t>
  </si>
  <si>
    <t>Sample4059</t>
  </si>
  <si>
    <t>Sample4060</t>
  </si>
  <si>
    <t>Sample4061</t>
  </si>
  <si>
    <t>Sample4062</t>
  </si>
  <si>
    <t>Sample4063</t>
  </si>
  <si>
    <t>Sample4064</t>
  </si>
  <si>
    <t>Sample4065</t>
  </si>
  <si>
    <t>Sample4066</t>
  </si>
  <si>
    <t>Sample4067</t>
  </si>
  <si>
    <t>Sample4068</t>
  </si>
  <si>
    <t>Sample4069</t>
  </si>
  <si>
    <t>Sample4070</t>
  </si>
  <si>
    <t>Sample4071</t>
  </si>
  <si>
    <t>Sample4072</t>
  </si>
  <si>
    <t>Sample4073</t>
  </si>
  <si>
    <t>Sample4074</t>
  </si>
  <si>
    <t>Sample4075</t>
  </si>
  <si>
    <t>Sample4076</t>
  </si>
  <si>
    <t>Sample4077</t>
  </si>
  <si>
    <t>Sample4078</t>
  </si>
  <si>
    <t>Sample4079</t>
  </si>
  <si>
    <t>Sample4080</t>
  </si>
  <si>
    <t>Sample4081</t>
  </si>
  <si>
    <t>Sample4082</t>
  </si>
  <si>
    <t>Sample4083</t>
  </si>
  <si>
    <t>Sample4084</t>
  </si>
  <si>
    <t>Sample4085</t>
  </si>
  <si>
    <t>Sample4086</t>
  </si>
  <si>
    <t>Sample4087</t>
  </si>
  <si>
    <t>Sample4088</t>
  </si>
  <si>
    <t>Sample4089</t>
  </si>
  <si>
    <t>Sample4090</t>
  </si>
  <si>
    <t>Sample4091</t>
  </si>
  <si>
    <t>Sample4092</t>
  </si>
  <si>
    <t>Sample4093</t>
  </si>
  <si>
    <t>Sample4094</t>
  </si>
  <si>
    <t>Sample4095</t>
  </si>
  <si>
    <t>Sample4096</t>
  </si>
  <si>
    <t>Sample4097</t>
  </si>
  <si>
    <t>Sample4098</t>
  </si>
  <si>
    <t>Sample4099</t>
  </si>
  <si>
    <t>Sample4100</t>
  </si>
  <si>
    <t>Sample4101</t>
  </si>
  <si>
    <t>Sample4102</t>
  </si>
  <si>
    <t>Sample4103</t>
  </si>
  <si>
    <t>Sample4104</t>
  </si>
  <si>
    <t>Sample4105</t>
  </si>
  <si>
    <t>Sample4106</t>
  </si>
  <si>
    <t>Sample4107</t>
  </si>
  <si>
    <t>Sample4108</t>
  </si>
  <si>
    <t>Sample4109</t>
  </si>
  <si>
    <t>Sample4110</t>
  </si>
  <si>
    <t>Sample4111</t>
  </si>
  <si>
    <t>Sample4112</t>
  </si>
  <si>
    <t>Sample4113</t>
  </si>
  <si>
    <t>Sample4114</t>
  </si>
  <si>
    <t>Sample4115</t>
  </si>
  <si>
    <t>Sample4116</t>
  </si>
  <si>
    <t>Sample4117</t>
  </si>
  <si>
    <t>Sample4118</t>
  </si>
  <si>
    <t>Sample4119</t>
  </si>
  <si>
    <t>Sample4120</t>
  </si>
  <si>
    <t>Sample4121</t>
  </si>
  <si>
    <t>Sample4122</t>
  </si>
  <si>
    <t>Sample4123</t>
  </si>
  <si>
    <t>Sample4124</t>
  </si>
  <si>
    <t>Sample4125</t>
  </si>
  <si>
    <t>Sample4126</t>
  </si>
  <si>
    <t>Sample4127</t>
  </si>
  <si>
    <t>Sample4128</t>
  </si>
  <si>
    <t>Sample4129</t>
  </si>
  <si>
    <t>Sample4130</t>
  </si>
  <si>
    <t>Sample4131</t>
  </si>
  <si>
    <t>Sample4132</t>
  </si>
  <si>
    <t>Sample4133</t>
  </si>
  <si>
    <t>Sample4134</t>
  </si>
  <si>
    <t>Sample4135</t>
  </si>
  <si>
    <t>Sample4136</t>
  </si>
  <si>
    <t>Sample4137</t>
  </si>
  <si>
    <t>Sample4138</t>
  </si>
  <si>
    <t>Sample4139</t>
  </si>
  <si>
    <t>Sample4140</t>
  </si>
  <si>
    <t>Sample4141</t>
  </si>
  <si>
    <t>Sample4142</t>
  </si>
  <si>
    <t>Sample4143</t>
  </si>
  <si>
    <t>Sample4144</t>
  </si>
  <si>
    <t>Sample4145</t>
  </si>
  <si>
    <t>Sample4146</t>
  </si>
  <si>
    <t>Sample4147</t>
  </si>
  <si>
    <t>Sample4148</t>
  </si>
  <si>
    <t>Sample4149</t>
  </si>
  <si>
    <t>Sample4150</t>
  </si>
  <si>
    <t>Sample4151</t>
  </si>
  <si>
    <t>Sample4152</t>
  </si>
  <si>
    <t>Sample4153</t>
  </si>
  <si>
    <t>Sample4154</t>
  </si>
  <si>
    <t>Sample4155</t>
  </si>
  <si>
    <t>Sample4156</t>
  </si>
  <si>
    <t>Sample4157</t>
  </si>
  <si>
    <t>Sample4158</t>
  </si>
  <si>
    <t>Sample4159</t>
  </si>
  <si>
    <t>Sample4160</t>
  </si>
  <si>
    <t>Sample4161</t>
  </si>
  <si>
    <t>Sample4162</t>
  </si>
  <si>
    <t>Sample4163</t>
  </si>
  <si>
    <t>Sample4164</t>
  </si>
  <si>
    <t>Sample4165</t>
  </si>
  <si>
    <t>Sample4166</t>
  </si>
  <si>
    <t>Sample4167</t>
  </si>
  <si>
    <t>Sample4168</t>
  </si>
  <si>
    <t>Sample4169</t>
  </si>
  <si>
    <t>Sample4170</t>
  </si>
  <si>
    <t>Sample4171</t>
  </si>
  <si>
    <t>Sample4172</t>
  </si>
  <si>
    <t>Sample4173</t>
  </si>
  <si>
    <t>Sample4174</t>
  </si>
  <si>
    <t>Sample4175</t>
  </si>
  <si>
    <t>Sample4176</t>
  </si>
  <si>
    <t>Sample4177</t>
  </si>
  <si>
    <t>Sample4178</t>
  </si>
  <si>
    <t>Sample4179</t>
  </si>
  <si>
    <t>Sample4180</t>
  </si>
  <si>
    <t>Sample4181</t>
  </si>
  <si>
    <t>Sample4182</t>
  </si>
  <si>
    <t>Sample4183</t>
  </si>
  <si>
    <t>Sample4184</t>
  </si>
  <si>
    <t>Sample4185</t>
  </si>
  <si>
    <t>Sample4186</t>
  </si>
  <si>
    <t>Sample4187</t>
  </si>
  <si>
    <t>Sample4188</t>
  </si>
  <si>
    <t>Sample4189</t>
  </si>
  <si>
    <t>Sample4190</t>
  </si>
  <si>
    <t>Sample4191</t>
  </si>
  <si>
    <t>Sample4192</t>
  </si>
  <si>
    <t>Sample4193</t>
  </si>
  <si>
    <t>Sample4194</t>
  </si>
  <si>
    <t>Sample4195</t>
  </si>
  <si>
    <t>Sample4196</t>
  </si>
  <si>
    <t>Sample4197</t>
  </si>
  <si>
    <t>Sample4198</t>
  </si>
  <si>
    <t>Sample4199</t>
  </si>
  <si>
    <t>Sample4200</t>
  </si>
  <si>
    <t>Sample4201</t>
  </si>
  <si>
    <t>Sample4202</t>
  </si>
  <si>
    <t>Sample4203</t>
  </si>
  <si>
    <t>Sample4204</t>
  </si>
  <si>
    <t>Sample4205</t>
  </si>
  <si>
    <t>Sample4206</t>
  </si>
  <si>
    <t>Sample4207</t>
  </si>
  <si>
    <t>Sample4208</t>
  </si>
  <si>
    <t>Sample4209</t>
  </si>
  <si>
    <t>Sample4210</t>
  </si>
  <si>
    <t>Sample4211</t>
  </si>
  <si>
    <t>Sample4212</t>
  </si>
  <si>
    <t>Sample4213</t>
  </si>
  <si>
    <t>Sample4214</t>
  </si>
  <si>
    <t>Sample4215</t>
  </si>
  <si>
    <t>Sample4216</t>
  </si>
  <si>
    <t>Sample4217</t>
  </si>
  <si>
    <t>Sample4218</t>
  </si>
  <si>
    <t>Sample4219</t>
  </si>
  <si>
    <t>Sample4220</t>
  </si>
  <si>
    <t>Sample4221</t>
  </si>
  <si>
    <t>Sample4222</t>
  </si>
  <si>
    <t>Sample4223</t>
  </si>
  <si>
    <t>Sample4224</t>
  </si>
  <si>
    <t>Sample4225</t>
  </si>
  <si>
    <t>Sample4226</t>
  </si>
  <si>
    <t>Sample4227</t>
  </si>
  <si>
    <t>Sample4228</t>
  </si>
  <si>
    <t>Sample4229</t>
  </si>
  <si>
    <t>Sample4230</t>
  </si>
  <si>
    <t>Sample4231</t>
  </si>
  <si>
    <t>Sample4232</t>
  </si>
  <si>
    <t>Sample4233</t>
  </si>
  <si>
    <t>Sample4234</t>
  </si>
  <si>
    <t>Sample4235</t>
  </si>
  <si>
    <t>Sample4236</t>
  </si>
  <si>
    <t>Sample4237</t>
  </si>
  <si>
    <t>Sample4238</t>
  </si>
  <si>
    <t>Sample4239</t>
  </si>
  <si>
    <t>Sample4240</t>
  </si>
  <si>
    <t>Sample4241</t>
  </si>
  <si>
    <t>Sample4242</t>
  </si>
  <si>
    <t>Sample4243</t>
  </si>
  <si>
    <t>Sample4244</t>
  </si>
  <si>
    <t>Sample4245</t>
  </si>
  <si>
    <t>Sample4246</t>
  </si>
  <si>
    <t>Sample4247</t>
  </si>
  <si>
    <t>Sample4248</t>
  </si>
  <si>
    <t>Sample4249</t>
  </si>
  <si>
    <t>Sample4250</t>
  </si>
  <si>
    <t>Sample4251</t>
  </si>
  <si>
    <t>Sample4252</t>
  </si>
  <si>
    <t>Sample4253</t>
  </si>
  <si>
    <t>Sample4254</t>
  </si>
  <si>
    <t>Sample4255</t>
  </si>
  <si>
    <t>Sample4256</t>
  </si>
  <si>
    <t>Sample4257</t>
  </si>
  <si>
    <t>Sample4258</t>
  </si>
  <si>
    <t>Sample4259</t>
  </si>
  <si>
    <t>Sample4260</t>
  </si>
  <si>
    <t>Sample4261</t>
  </si>
  <si>
    <t>Sample4262</t>
  </si>
  <si>
    <t>Sample4263</t>
  </si>
  <si>
    <t>Sample4264</t>
  </si>
  <si>
    <t>Sample4265</t>
  </si>
  <si>
    <t>Sample4266</t>
  </si>
  <si>
    <t>Sample4267</t>
  </si>
  <si>
    <t>Sample4268</t>
  </si>
  <si>
    <t>Sample4269</t>
  </si>
  <si>
    <t>Sample4270</t>
  </si>
  <si>
    <t>Sample4271</t>
  </si>
  <si>
    <t>Sample4272</t>
  </si>
  <si>
    <t>Sample4273</t>
  </si>
  <si>
    <t>Sample4274</t>
  </si>
  <si>
    <t>Sample4275</t>
  </si>
  <si>
    <t>Sample4276</t>
  </si>
  <si>
    <t>Sample4277</t>
  </si>
  <si>
    <t>Sample4278</t>
  </si>
  <si>
    <t>Sample4279</t>
  </si>
  <si>
    <t>Sample4280</t>
  </si>
  <si>
    <t>Sample4281</t>
  </si>
  <si>
    <t>Sample4282</t>
  </si>
  <si>
    <t>Sample4283</t>
  </si>
  <si>
    <t>Sample4284</t>
  </si>
  <si>
    <t>Sample4285</t>
  </si>
  <si>
    <t>Sample4286</t>
  </si>
  <si>
    <t>Sample4287</t>
  </si>
  <si>
    <t>Sample4288</t>
  </si>
  <si>
    <t>Sample4289</t>
  </si>
  <si>
    <t>Sample4290</t>
  </si>
  <si>
    <t>Sample4291</t>
  </si>
  <si>
    <t>Sample4292</t>
  </si>
  <si>
    <t>Sample4293</t>
  </si>
  <si>
    <t>Sample4294</t>
  </si>
  <si>
    <t>Sample4295</t>
  </si>
  <si>
    <t>Sample4296</t>
  </si>
  <si>
    <t>Sample4297</t>
  </si>
  <si>
    <t>Sample4298</t>
  </si>
  <si>
    <t>Sample4299</t>
  </si>
  <si>
    <t>Sample4300</t>
  </si>
  <si>
    <t>Sample4301</t>
  </si>
  <si>
    <t>Sample4302</t>
  </si>
  <si>
    <t>Sample4303</t>
  </si>
  <si>
    <t>Sample4304</t>
  </si>
  <si>
    <t>Sample4305</t>
  </si>
  <si>
    <t>Sample4306</t>
  </si>
  <si>
    <t>Sample4307</t>
  </si>
  <si>
    <t>Sample4308</t>
  </si>
  <si>
    <t>Sample4309</t>
  </si>
  <si>
    <t>Sample4310</t>
  </si>
  <si>
    <t>Sample4311</t>
  </si>
  <si>
    <t>Sample4312</t>
  </si>
  <si>
    <t>Sample4313</t>
  </si>
  <si>
    <t>Sample4314</t>
  </si>
  <si>
    <t>Sample4315</t>
  </si>
  <si>
    <t>Sample4316</t>
  </si>
  <si>
    <t>Sample4317</t>
  </si>
  <si>
    <t>Sample4318</t>
  </si>
  <si>
    <t>Sample4319</t>
  </si>
  <si>
    <t>Sample4320</t>
  </si>
  <si>
    <t>Sample4321</t>
  </si>
  <si>
    <t>Sample4322</t>
  </si>
  <si>
    <t>Sample4323</t>
  </si>
  <si>
    <t>Sample4324</t>
  </si>
  <si>
    <t>Sample4325</t>
  </si>
  <si>
    <t>Sample4326</t>
  </si>
  <si>
    <t>Sample4327</t>
  </si>
  <si>
    <t>Sample4328</t>
  </si>
  <si>
    <t>Sample4329</t>
  </si>
  <si>
    <t>Sample4330</t>
  </si>
  <si>
    <t>Sample4331</t>
  </si>
  <si>
    <t>Sample4332</t>
  </si>
  <si>
    <t>Sample4333</t>
  </si>
  <si>
    <t>Sample4334</t>
  </si>
  <si>
    <t>Sample4335</t>
  </si>
  <si>
    <t>Sample4336</t>
  </si>
  <si>
    <t>Sample4337</t>
  </si>
  <si>
    <t>Sample4338</t>
  </si>
  <si>
    <t>Sample4339</t>
  </si>
  <si>
    <t>Sample4340</t>
  </si>
  <si>
    <t>Sample4341</t>
  </si>
  <si>
    <t>Sample4342</t>
  </si>
  <si>
    <t>Sample4343</t>
  </si>
  <si>
    <t>Sample4344</t>
  </si>
  <si>
    <t>Sample4345</t>
  </si>
  <si>
    <t>Sample4346</t>
  </si>
  <si>
    <t>Sample4347</t>
  </si>
  <si>
    <t>Sample4348</t>
  </si>
  <si>
    <t>Sample4349</t>
  </si>
  <si>
    <t>Sample4350</t>
  </si>
  <si>
    <t>Sample4351</t>
  </si>
  <si>
    <t>Sample4352</t>
  </si>
  <si>
    <t>Sample4353</t>
  </si>
  <si>
    <t>Sample4354</t>
  </si>
  <si>
    <t>Sample4355</t>
  </si>
  <si>
    <t>Sample4356</t>
  </si>
  <si>
    <t>Sample4357</t>
  </si>
  <si>
    <t>Sample4358</t>
  </si>
  <si>
    <t>Sample4359</t>
  </si>
  <si>
    <t>Sample4360</t>
  </si>
  <si>
    <t>Sample4361</t>
  </si>
  <si>
    <t>Sample4362</t>
  </si>
  <si>
    <t>Sample4363</t>
  </si>
  <si>
    <t>Sample4364</t>
  </si>
  <si>
    <t>Sample4365</t>
  </si>
  <si>
    <t>Sample4366</t>
  </si>
  <si>
    <t>Sample4367</t>
  </si>
  <si>
    <t>Sample4368</t>
  </si>
  <si>
    <t>Sample4369</t>
  </si>
  <si>
    <t>Sample4370</t>
  </si>
  <si>
    <t>Sample4371</t>
  </si>
  <si>
    <t>Sample4372</t>
  </si>
  <si>
    <t>Sample4373</t>
  </si>
  <si>
    <t>Sample4374</t>
  </si>
  <si>
    <t>Sample4375</t>
  </si>
  <si>
    <t>Sample4376</t>
  </si>
  <si>
    <t>Sample4377</t>
  </si>
  <si>
    <t>Sample4378</t>
  </si>
  <si>
    <t>Sample4379</t>
  </si>
  <si>
    <t>Sample4380</t>
  </si>
  <si>
    <t>Sample4381</t>
  </si>
  <si>
    <t>Sample4382</t>
  </si>
  <si>
    <t>Sample4383</t>
  </si>
  <si>
    <t>Sample4384</t>
  </si>
  <si>
    <t>Sample4385</t>
  </si>
  <si>
    <t>Sample4386</t>
  </si>
  <si>
    <t>Sample4387</t>
  </si>
  <si>
    <t>Sample4388</t>
  </si>
  <si>
    <t>Sample4389</t>
  </si>
  <si>
    <t>Sample4390</t>
  </si>
  <si>
    <t>Sample4391</t>
  </si>
  <si>
    <t>Sample4392</t>
  </si>
  <si>
    <t>Sample4393</t>
  </si>
  <si>
    <t>Sample4394</t>
  </si>
  <si>
    <t>Sample4395</t>
  </si>
  <si>
    <t>Sample4396</t>
  </si>
  <si>
    <t>Sample4397</t>
  </si>
  <si>
    <t>Sample4398</t>
  </si>
  <si>
    <t>Sample4399</t>
  </si>
  <si>
    <t>Sample4400</t>
  </si>
  <si>
    <t>Sample4401</t>
  </si>
  <si>
    <t>Sample4402</t>
  </si>
  <si>
    <t>Sample4403</t>
  </si>
  <si>
    <t>Sample4404</t>
  </si>
  <si>
    <t>Sample4405</t>
  </si>
  <si>
    <t>Sample4406</t>
  </si>
  <si>
    <t>Sample4407</t>
  </si>
  <si>
    <t>Sample4408</t>
  </si>
  <si>
    <t>Sample4409</t>
  </si>
  <si>
    <t>Sample4410</t>
  </si>
  <si>
    <t>Sample4411</t>
  </si>
  <si>
    <t>Sample4412</t>
  </si>
  <si>
    <t>Sample4413</t>
  </si>
  <si>
    <t>Sample4414</t>
  </si>
  <si>
    <t>Sample4415</t>
  </si>
  <si>
    <t>Sample4416</t>
  </si>
  <si>
    <t>Sample4417</t>
  </si>
  <si>
    <t>Sample4418</t>
  </si>
  <si>
    <t>Sample4419</t>
  </si>
  <si>
    <t>Sample4420</t>
  </si>
  <si>
    <t>Sample4421</t>
  </si>
  <si>
    <t>Sample4422</t>
  </si>
  <si>
    <t>Sample4423</t>
  </si>
  <si>
    <t>Sample4424</t>
  </si>
  <si>
    <t>Sample4425</t>
  </si>
  <si>
    <t>Sample4426</t>
  </si>
  <si>
    <t>Sample4427</t>
  </si>
  <si>
    <t>Sample4428</t>
  </si>
  <si>
    <t>Sample4429</t>
  </si>
  <si>
    <t>Sample4430</t>
  </si>
  <si>
    <t>Sample4431</t>
  </si>
  <si>
    <t>Sample4432</t>
  </si>
  <si>
    <t>Sample4433</t>
  </si>
  <si>
    <t>Sample4434</t>
  </si>
  <si>
    <t>Sample4435</t>
  </si>
  <si>
    <t>Sample4436</t>
  </si>
  <si>
    <t>Sample4437</t>
  </si>
  <si>
    <t>Sample4438</t>
  </si>
  <si>
    <t>Sample4439</t>
  </si>
  <si>
    <t>Sample4440</t>
  </si>
  <si>
    <t>Sample4441</t>
  </si>
  <si>
    <t>Sample4442</t>
  </si>
  <si>
    <t>Sample4443</t>
  </si>
  <si>
    <t>Sample4444</t>
  </si>
  <si>
    <t>Sample4445</t>
  </si>
  <si>
    <t>Sample4446</t>
  </si>
  <si>
    <t>Sample4447</t>
  </si>
  <si>
    <t>Sample4448</t>
  </si>
  <si>
    <t>Sample4449</t>
  </si>
  <si>
    <t>Sample4450</t>
  </si>
  <si>
    <t>Sample4451</t>
  </si>
  <si>
    <t>Sample4452</t>
  </si>
  <si>
    <t>Sample4453</t>
  </si>
  <si>
    <t>Sample4454</t>
  </si>
  <si>
    <t>Sample4455</t>
  </si>
  <si>
    <t>Sample4456</t>
  </si>
  <si>
    <t>Sample4457</t>
  </si>
  <si>
    <t>Sample4458</t>
  </si>
  <si>
    <t>Sample4459</t>
  </si>
  <si>
    <t>Sample4460</t>
  </si>
  <si>
    <t>Sample4461</t>
  </si>
  <si>
    <t>Sample4462</t>
  </si>
  <si>
    <t>Sample4463</t>
  </si>
  <si>
    <t>Sample4464</t>
  </si>
  <si>
    <t>Sample4465</t>
  </si>
  <si>
    <t>Sample4466</t>
  </si>
  <si>
    <t>Sample4467</t>
  </si>
  <si>
    <t>Sample4468</t>
  </si>
  <si>
    <t>Sample4469</t>
  </si>
  <si>
    <t>Sample4470</t>
  </si>
  <si>
    <t>Sample4471</t>
  </si>
  <si>
    <t>Sample4472</t>
  </si>
  <si>
    <t>Sample4473</t>
  </si>
  <si>
    <t>Sample4474</t>
  </si>
  <si>
    <t>Sample4475</t>
  </si>
  <si>
    <t>Sample4476</t>
  </si>
  <si>
    <t>Sample4477</t>
  </si>
  <si>
    <t>Sample4478</t>
  </si>
  <si>
    <t>Sample4479</t>
  </si>
  <si>
    <t>Sample4480</t>
  </si>
  <si>
    <t>Sample4481</t>
  </si>
  <si>
    <t>Sample4482</t>
  </si>
  <si>
    <t>Sample4483</t>
  </si>
  <si>
    <t>Sample4484</t>
  </si>
  <si>
    <t>Sample4485</t>
  </si>
  <si>
    <t>Sample4486</t>
  </si>
  <si>
    <t>Sample4487</t>
  </si>
  <si>
    <t>Sample4488</t>
  </si>
  <si>
    <t>Sample4489</t>
  </si>
  <si>
    <t>Sample4490</t>
  </si>
  <si>
    <t>Sample4491</t>
  </si>
  <si>
    <t>Sample4492</t>
  </si>
  <si>
    <t>Sample4493</t>
  </si>
  <si>
    <t>Sample4494</t>
  </si>
  <si>
    <t>Sample4495</t>
  </si>
  <si>
    <t>Sample4496</t>
  </si>
  <si>
    <t>Sample4497</t>
  </si>
  <si>
    <t>Sample4498</t>
  </si>
  <si>
    <t>Sample4499</t>
  </si>
  <si>
    <t>Sample4500</t>
  </si>
  <si>
    <t>Sample4501</t>
  </si>
  <si>
    <t>Sample4502</t>
  </si>
  <si>
    <t>Sample4503</t>
  </si>
  <si>
    <t>Sample4504</t>
  </si>
  <si>
    <t>Sample4505</t>
  </si>
  <si>
    <t>Sample4506</t>
  </si>
  <si>
    <t>Sample4507</t>
  </si>
  <si>
    <t>Sample4508</t>
  </si>
  <si>
    <t>Sample4509</t>
  </si>
  <si>
    <t>Sample4510</t>
  </si>
  <si>
    <t>Sample4511</t>
  </si>
  <si>
    <t>Sample4512</t>
  </si>
  <si>
    <t>Sample4513</t>
  </si>
  <si>
    <t>Sample4514</t>
  </si>
  <si>
    <t>Sample4515</t>
  </si>
  <si>
    <t>Sample4516</t>
  </si>
  <si>
    <t>Sample4517</t>
  </si>
  <si>
    <t>Sample4518</t>
  </si>
  <si>
    <t>Sample4519</t>
  </si>
  <si>
    <t>Sample4520</t>
  </si>
  <si>
    <t>Sample4521</t>
  </si>
  <si>
    <t>Sample4522</t>
  </si>
  <si>
    <t>Sample4523</t>
  </si>
  <si>
    <t>Sample4524</t>
  </si>
  <si>
    <t>Sample4525</t>
  </si>
  <si>
    <t>Sample4526</t>
  </si>
  <si>
    <t>Sample4527</t>
  </si>
  <si>
    <t>Sample4528</t>
  </si>
  <si>
    <t>Sample4529</t>
  </si>
  <si>
    <t>Sample4530</t>
  </si>
  <si>
    <t>Sample4531</t>
  </si>
  <si>
    <t>Sample4532</t>
  </si>
  <si>
    <t>Sample4533</t>
  </si>
  <si>
    <t>Sample4534</t>
  </si>
  <si>
    <t>Sample4535</t>
  </si>
  <si>
    <t>Sample4536</t>
  </si>
  <si>
    <t>Sample4537</t>
  </si>
  <si>
    <t>Sample4538</t>
  </si>
  <si>
    <t>Sample4539</t>
  </si>
  <si>
    <t>Sample4540</t>
  </si>
  <si>
    <t>Sample4541</t>
  </si>
  <si>
    <t>Sample4542</t>
  </si>
  <si>
    <t>Sample4543</t>
  </si>
  <si>
    <t>Sample4544</t>
  </si>
  <si>
    <t>Sample4545</t>
  </si>
  <si>
    <t>Sample4546</t>
  </si>
  <si>
    <t>Sample4547</t>
  </si>
  <si>
    <t>Sample4548</t>
  </si>
  <si>
    <t>Sample4549</t>
  </si>
  <si>
    <t>Sample4550</t>
  </si>
  <si>
    <t>Sample4551</t>
  </si>
  <si>
    <t>Sample4552</t>
  </si>
  <si>
    <t>Sample4553</t>
  </si>
  <si>
    <t>Sample4554</t>
  </si>
  <si>
    <t>Sample4555</t>
  </si>
  <si>
    <t>Sample4556</t>
  </si>
  <si>
    <t>Sample4557</t>
  </si>
  <si>
    <t>Sample4558</t>
  </si>
  <si>
    <t>Sample4559</t>
  </si>
  <si>
    <t>Sample4560</t>
  </si>
  <si>
    <t>Sample4561</t>
  </si>
  <si>
    <t>Sample4562</t>
  </si>
  <si>
    <t>Sample4563</t>
  </si>
  <si>
    <t>Sample4564</t>
  </si>
  <si>
    <t>Sample4565</t>
  </si>
  <si>
    <t>Sample4566</t>
  </si>
  <si>
    <t>Sample4567</t>
  </si>
  <si>
    <t>Sample4568</t>
  </si>
  <si>
    <t>Sample4569</t>
  </si>
  <si>
    <t>Sample4570</t>
  </si>
  <si>
    <t>Sample4571</t>
  </si>
  <si>
    <t>Sample4572</t>
  </si>
  <si>
    <t>Sample4573</t>
  </si>
  <si>
    <t>Sample4574</t>
  </si>
  <si>
    <t>Sample4575</t>
  </si>
  <si>
    <t>Sample4576</t>
  </si>
  <si>
    <t>Sample4577</t>
  </si>
  <si>
    <t>Sample4578</t>
  </si>
  <si>
    <t>Sample4579</t>
  </si>
  <si>
    <t>Sample4580</t>
  </si>
  <si>
    <t>Sample4581</t>
  </si>
  <si>
    <t>Sample4582</t>
  </si>
  <si>
    <t>Sample4583</t>
  </si>
  <si>
    <t>Sample4584</t>
  </si>
  <si>
    <t>Sample4585</t>
  </si>
  <si>
    <t>Sample4586</t>
  </si>
  <si>
    <t>Sample4587</t>
  </si>
  <si>
    <t>Sample4588</t>
  </si>
  <si>
    <t>Sample4589</t>
  </si>
  <si>
    <t>Sample4590</t>
  </si>
  <si>
    <t>Sample4591</t>
  </si>
  <si>
    <t>Sample4592</t>
  </si>
  <si>
    <t>Sample4593</t>
  </si>
  <si>
    <t>Sample4594</t>
  </si>
  <si>
    <t>Sample4595</t>
  </si>
  <si>
    <t>Sample4596</t>
  </si>
  <si>
    <t>Sample4597</t>
  </si>
  <si>
    <t>Sample4598</t>
  </si>
  <si>
    <t>Sample4599</t>
  </si>
  <si>
    <t>Sample4600</t>
  </si>
  <si>
    <t>Sample4601</t>
  </si>
  <si>
    <t>Sample4602</t>
  </si>
  <si>
    <t>Sample4603</t>
  </si>
  <si>
    <t>Sample4604</t>
  </si>
  <si>
    <t>Sample4605</t>
  </si>
  <si>
    <t>Sample4606</t>
  </si>
  <si>
    <t>Sample4607</t>
  </si>
  <si>
    <t>Sample4608</t>
  </si>
  <si>
    <t>Sample4609</t>
  </si>
  <si>
    <t>Sample4610</t>
  </si>
  <si>
    <t>Sample4611</t>
  </si>
  <si>
    <t>Sample4612</t>
  </si>
  <si>
    <t>Sample4613</t>
  </si>
  <si>
    <t>Sample4614</t>
  </si>
  <si>
    <t>Sample4615</t>
  </si>
  <si>
    <t>Sample4616</t>
  </si>
  <si>
    <t>Sample4617</t>
  </si>
  <si>
    <t>Sample4618</t>
  </si>
  <si>
    <t>Sample4619</t>
  </si>
  <si>
    <t>Sample4620</t>
  </si>
  <si>
    <t>Sample4621</t>
  </si>
  <si>
    <t>Sample4622</t>
  </si>
  <si>
    <t>Sample4623</t>
  </si>
  <si>
    <t>Sample4624</t>
  </si>
  <si>
    <t>Sample4625</t>
  </si>
  <si>
    <t>Sample4626</t>
  </si>
  <si>
    <t>Sample4627</t>
  </si>
  <si>
    <t>Sample4628</t>
  </si>
  <si>
    <t>Sample4629</t>
  </si>
  <si>
    <t>Sample4630</t>
  </si>
  <si>
    <t>Sample4631</t>
  </si>
  <si>
    <t>Sample4632</t>
  </si>
  <si>
    <t>Sample4633</t>
  </si>
  <si>
    <t>Sample4634</t>
  </si>
  <si>
    <t>Sample4635</t>
  </si>
  <si>
    <t>Sample4636</t>
  </si>
  <si>
    <t>Sample4637</t>
  </si>
  <si>
    <t>Sample4638</t>
  </si>
  <si>
    <t>Sample4639</t>
  </si>
  <si>
    <t>Sample4640</t>
  </si>
  <si>
    <t>Sample4641</t>
  </si>
  <si>
    <t>Sample4642</t>
  </si>
  <si>
    <t>Sample4643</t>
  </si>
  <si>
    <t>Sample4644</t>
  </si>
  <si>
    <t>Sample4645</t>
  </si>
  <si>
    <t>Sample4646</t>
  </si>
  <si>
    <t>Sample4647</t>
  </si>
  <si>
    <t>Sample4648</t>
  </si>
  <si>
    <t>Sample4649</t>
  </si>
  <si>
    <t>Sample4650</t>
  </si>
  <si>
    <t>Sample4651</t>
  </si>
  <si>
    <t>Sample4652</t>
  </si>
  <si>
    <t>Sample4653</t>
  </si>
  <si>
    <t>Sample4654</t>
  </si>
  <si>
    <t>Sample4655</t>
  </si>
  <si>
    <t>Sample4656</t>
  </si>
  <si>
    <t>Sample4657</t>
  </si>
  <si>
    <t>Sample4658</t>
  </si>
  <si>
    <t>Sample4659</t>
  </si>
  <si>
    <t>Sample4660</t>
  </si>
  <si>
    <t>Sample4661</t>
  </si>
  <si>
    <t>Sample4662</t>
  </si>
  <si>
    <t>Sample4663</t>
  </si>
  <si>
    <t>Sample4664</t>
  </si>
  <si>
    <t>Sample4665</t>
  </si>
  <si>
    <t>Sample4666</t>
  </si>
  <si>
    <t>Sample4667</t>
  </si>
  <si>
    <t>Sample4668</t>
  </si>
  <si>
    <t>Sample4669</t>
  </si>
  <si>
    <t>Sample4670</t>
  </si>
  <si>
    <t>Sample4671</t>
  </si>
  <si>
    <t>Sample4672</t>
  </si>
  <si>
    <t>Sample4673</t>
  </si>
  <si>
    <t>Sample4674</t>
  </si>
  <si>
    <t>Sample4675</t>
  </si>
  <si>
    <t>Sample4676</t>
  </si>
  <si>
    <t>Sample4677</t>
  </si>
  <si>
    <t>Sample4678</t>
  </si>
  <si>
    <t>Sample4679</t>
  </si>
  <si>
    <t>Sample4680</t>
  </si>
  <si>
    <t>Sample4681</t>
  </si>
  <si>
    <t>Sample4682</t>
  </si>
  <si>
    <t>Sample4683</t>
  </si>
  <si>
    <t>Sample4684</t>
  </si>
  <si>
    <t>Sample4685</t>
  </si>
  <si>
    <t>Sample4686</t>
  </si>
  <si>
    <t>Sample4687</t>
  </si>
  <si>
    <t>Sample4688</t>
  </si>
  <si>
    <t>Sample4689</t>
  </si>
  <si>
    <t>Sample4690</t>
  </si>
  <si>
    <t>Sample4691</t>
  </si>
  <si>
    <t>Sample4692</t>
  </si>
  <si>
    <t>Sample4693</t>
  </si>
  <si>
    <t>Sample4694</t>
  </si>
  <si>
    <t>Sample4695</t>
  </si>
  <si>
    <t>Sample4696</t>
  </si>
  <si>
    <t>Sample4697</t>
  </si>
  <si>
    <t>Sample4698</t>
  </si>
  <si>
    <t>Sample4699</t>
  </si>
  <si>
    <t>Sample4700</t>
  </si>
  <si>
    <t>Sample4701</t>
  </si>
  <si>
    <t>Sample4702</t>
  </si>
  <si>
    <t>Sample4703</t>
  </si>
  <si>
    <t>Sample4704</t>
  </si>
  <si>
    <t>Sample4705</t>
  </si>
  <si>
    <t>Sample4706</t>
  </si>
  <si>
    <t>Sample4707</t>
  </si>
  <si>
    <t>Sample4708</t>
  </si>
  <si>
    <t>Sample4709</t>
  </si>
  <si>
    <t>Sample4710</t>
  </si>
  <si>
    <t>Sample4711</t>
  </si>
  <si>
    <t>Sample4712</t>
  </si>
  <si>
    <t>Sample4713</t>
  </si>
  <si>
    <t>Sample4714</t>
  </si>
  <si>
    <t>Sample4715</t>
  </si>
  <si>
    <t>Sample4716</t>
  </si>
  <si>
    <t>Sample4717</t>
  </si>
  <si>
    <t>Sample4718</t>
  </si>
  <si>
    <t>Sample4719</t>
  </si>
  <si>
    <t>Sample4720</t>
  </si>
  <si>
    <t>Sample4721</t>
  </si>
  <si>
    <t>Sample4722</t>
  </si>
  <si>
    <t>Sample4723</t>
  </si>
  <si>
    <t>Sample4724</t>
  </si>
  <si>
    <t>Sample4725</t>
  </si>
  <si>
    <t>Sample4726</t>
  </si>
  <si>
    <t>Sample4727</t>
  </si>
  <si>
    <t>Sample4728</t>
  </si>
  <si>
    <t>Sample4729</t>
  </si>
  <si>
    <t>Sample4730</t>
  </si>
  <si>
    <t>Sample4731</t>
  </si>
  <si>
    <t>Sample4732</t>
  </si>
  <si>
    <t>Sample4733</t>
  </si>
  <si>
    <t>Sample4734</t>
  </si>
  <si>
    <t>Sample4735</t>
  </si>
  <si>
    <t>Sample4736</t>
  </si>
  <si>
    <t>Sample4737</t>
  </si>
  <si>
    <t>Sample4738</t>
  </si>
  <si>
    <t>Sample4739</t>
  </si>
  <si>
    <t>Sample4740</t>
  </si>
  <si>
    <t>Sample4741</t>
  </si>
  <si>
    <t>Sample4742</t>
  </si>
  <si>
    <t>Sample4743</t>
  </si>
  <si>
    <t>Sample4744</t>
  </si>
  <si>
    <t>Sample4745</t>
  </si>
  <si>
    <t>Sample4746</t>
  </si>
  <si>
    <t>Sample4747</t>
  </si>
  <si>
    <t>Sample4748</t>
  </si>
  <si>
    <t>Sample4749</t>
  </si>
  <si>
    <t>Sample4750</t>
  </si>
  <si>
    <t>Sample4751</t>
  </si>
  <si>
    <t>Sample4752</t>
  </si>
  <si>
    <t>Sample4753</t>
  </si>
  <si>
    <t>Sample4754</t>
  </si>
  <si>
    <t>Sample4755</t>
  </si>
  <si>
    <t>Sample4756</t>
  </si>
  <si>
    <t>Sample4757</t>
  </si>
  <si>
    <t>Sample4758</t>
  </si>
  <si>
    <t>Sample4759</t>
  </si>
  <si>
    <t>Sample4760</t>
  </si>
  <si>
    <t>Sample4761</t>
  </si>
  <si>
    <t>Sample4762</t>
  </si>
  <si>
    <t>Sample4763</t>
  </si>
  <si>
    <t>Sample4764</t>
  </si>
  <si>
    <t>Sample4765</t>
  </si>
  <si>
    <t>Sample4766</t>
  </si>
  <si>
    <t>Sample4767</t>
  </si>
  <si>
    <t>Sample4768</t>
  </si>
  <si>
    <t>Sample4769</t>
  </si>
  <si>
    <t>Sample4770</t>
  </si>
  <si>
    <t>Sample4771</t>
  </si>
  <si>
    <t>Sample4772</t>
  </si>
  <si>
    <t>Sample4773</t>
  </si>
  <si>
    <t>Sample4774</t>
  </si>
  <si>
    <t>Sample4775</t>
  </si>
  <si>
    <t>Sample4776</t>
  </si>
  <si>
    <t>Sample4777</t>
  </si>
  <si>
    <t>Sample4778</t>
  </si>
  <si>
    <t>Sample4779</t>
  </si>
  <si>
    <t>Sample4780</t>
  </si>
  <si>
    <t>Sample4781</t>
  </si>
  <si>
    <t>Sample4782</t>
  </si>
  <si>
    <t>Sample4783</t>
  </si>
  <si>
    <t>Sample4784</t>
  </si>
  <si>
    <t>Sample4785</t>
  </si>
  <si>
    <t>Sample4786</t>
  </si>
  <si>
    <t>Sample4787</t>
  </si>
  <si>
    <t>Sample4788</t>
  </si>
  <si>
    <t>Sample4789</t>
  </si>
  <si>
    <t>Sample4790</t>
  </si>
  <si>
    <t>Sample4791</t>
  </si>
  <si>
    <t>Sample4792</t>
  </si>
  <si>
    <t>Sample4793</t>
  </si>
  <si>
    <t>Sample4794</t>
  </si>
  <si>
    <t>Sample4795</t>
  </si>
  <si>
    <t>Sample4796</t>
  </si>
  <si>
    <t>Sample4797</t>
  </si>
  <si>
    <t>Sample4798</t>
  </si>
  <si>
    <t>Sample4799</t>
  </si>
  <si>
    <t>Sample4800</t>
  </si>
  <si>
    <t>Sample4801</t>
  </si>
  <si>
    <t>Sample4802</t>
  </si>
  <si>
    <t>Sample4803</t>
  </si>
  <si>
    <t>Sample4804</t>
  </si>
  <si>
    <t>Sample4805</t>
  </si>
  <si>
    <t>Sample4806</t>
  </si>
  <si>
    <t>Sample4807</t>
  </si>
  <si>
    <t>Sample4808</t>
  </si>
  <si>
    <t>Sample4809</t>
  </si>
  <si>
    <t>Sample4810</t>
  </si>
  <si>
    <t>Sample4811</t>
  </si>
  <si>
    <t>Sample4812</t>
  </si>
  <si>
    <t>Sample4813</t>
  </si>
  <si>
    <t>Sample4814</t>
  </si>
  <si>
    <t>Sample4815</t>
  </si>
  <si>
    <t>Sample4816</t>
  </si>
  <si>
    <t>Sample4817</t>
  </si>
  <si>
    <t>Sample4818</t>
  </si>
  <si>
    <t>Sample4819</t>
  </si>
  <si>
    <t>Sample4820</t>
  </si>
  <si>
    <t>Sample4821</t>
  </si>
  <si>
    <t>Sample4822</t>
  </si>
  <si>
    <t>Sample4823</t>
  </si>
  <si>
    <t>Sample4824</t>
  </si>
  <si>
    <t>Sample4825</t>
  </si>
  <si>
    <t>Sample4826</t>
  </si>
  <si>
    <t>Sample4827</t>
  </si>
  <si>
    <t>Sample4828</t>
  </si>
  <si>
    <t>Sample4829</t>
  </si>
  <si>
    <t>Sample4830</t>
  </si>
  <si>
    <t>Sample4831</t>
  </si>
  <si>
    <t>Sample4832</t>
  </si>
  <si>
    <t>Sample4833</t>
  </si>
  <si>
    <t>Sample4834</t>
  </si>
  <si>
    <t>Sample4835</t>
  </si>
  <si>
    <t>Sample4836</t>
  </si>
  <si>
    <t>Sample4837</t>
  </si>
  <si>
    <t>Sample4838</t>
  </si>
  <si>
    <t>Sample4839</t>
  </si>
  <si>
    <t>Sample4840</t>
  </si>
  <si>
    <t>Sample4841</t>
  </si>
  <si>
    <t>Sample4842</t>
  </si>
  <si>
    <t>Sample4843</t>
  </si>
  <si>
    <t>Sample4844</t>
  </si>
  <si>
    <t>Sample4845</t>
  </si>
  <si>
    <t>Sample4846</t>
  </si>
  <si>
    <t>Sample4847</t>
  </si>
  <si>
    <t>Sample4848</t>
  </si>
  <si>
    <t>Sample4849</t>
  </si>
  <si>
    <t>Sample4850</t>
  </si>
  <si>
    <t>Sample4851</t>
  </si>
  <si>
    <t>Sample4852</t>
  </si>
  <si>
    <t>Sample4853</t>
  </si>
  <si>
    <t>Sample4854</t>
  </si>
  <si>
    <t>Sample4855</t>
  </si>
  <si>
    <t>Sample4856</t>
  </si>
  <si>
    <t>Sample4857</t>
  </si>
  <si>
    <t>Sample4858</t>
  </si>
  <si>
    <t>Sample4859</t>
  </si>
  <si>
    <t>Sample4860</t>
  </si>
  <si>
    <t>Sample4861</t>
  </si>
  <si>
    <t>Sample4862</t>
  </si>
  <si>
    <t>Sample4863</t>
  </si>
  <si>
    <t>Sample4864</t>
  </si>
  <si>
    <t>Sample4865</t>
  </si>
  <si>
    <t>Sample4866</t>
  </si>
  <si>
    <t>Sample4867</t>
  </si>
  <si>
    <t>Sample4868</t>
  </si>
  <si>
    <t>Sample4869</t>
  </si>
  <si>
    <t>Sample4870</t>
  </si>
  <si>
    <t>Sample4871</t>
  </si>
  <si>
    <t>Sample4872</t>
  </si>
  <si>
    <t>Sample4873</t>
  </si>
  <si>
    <t>Sample4874</t>
  </si>
  <si>
    <t>Sample4875</t>
  </si>
  <si>
    <t>Sample4876</t>
  </si>
  <si>
    <t>Sample4877</t>
  </si>
  <si>
    <t>Sample4878</t>
  </si>
  <si>
    <t>Sample4879</t>
  </si>
  <si>
    <t>Sample4880</t>
  </si>
  <si>
    <t>Sample4881</t>
  </si>
  <si>
    <t>Sample4882</t>
  </si>
  <si>
    <t>Sample4883</t>
  </si>
  <si>
    <t>Sample4884</t>
  </si>
  <si>
    <t>Sample4885</t>
  </si>
  <si>
    <t>Sample4886</t>
  </si>
  <si>
    <t>Sample4887</t>
  </si>
  <si>
    <t>Sample4888</t>
  </si>
  <si>
    <t>Sample4889</t>
  </si>
  <si>
    <t>Sample4890</t>
  </si>
  <si>
    <t>Sample4891</t>
  </si>
  <si>
    <t>Sample4892</t>
  </si>
  <si>
    <t>Sample4893</t>
  </si>
  <si>
    <t>Sample4894</t>
  </si>
  <si>
    <t>Sample4895</t>
  </si>
  <si>
    <t>Sample4896</t>
  </si>
  <si>
    <t>Sample4897</t>
  </si>
  <si>
    <t>Sample4898</t>
  </si>
  <si>
    <t>Sample4899</t>
  </si>
  <si>
    <t>Sample4900</t>
  </si>
  <si>
    <t>Sample4901</t>
  </si>
  <si>
    <t>Sample4902</t>
  </si>
  <si>
    <t>Sample4903</t>
  </si>
  <si>
    <t>Sample4904</t>
  </si>
  <si>
    <t>Sample4905</t>
  </si>
  <si>
    <t>Sample4906</t>
  </si>
  <si>
    <t>Sample4907</t>
  </si>
  <si>
    <t>Sample4908</t>
  </si>
  <si>
    <t>Sample4909</t>
  </si>
  <si>
    <t>Sample4910</t>
  </si>
  <si>
    <t>Sample4911</t>
  </si>
  <si>
    <t>Sample4912</t>
  </si>
  <si>
    <t>Sample4913</t>
  </si>
  <si>
    <t>Sample4914</t>
  </si>
  <si>
    <t>Sample4915</t>
  </si>
  <si>
    <t>Sample4916</t>
  </si>
  <si>
    <t>Sample4917</t>
  </si>
  <si>
    <t>Sample4918</t>
  </si>
  <si>
    <t>Sample4919</t>
  </si>
  <si>
    <t>Sample4920</t>
  </si>
  <si>
    <t>Sample4921</t>
  </si>
  <si>
    <t>Sample4922</t>
  </si>
  <si>
    <t>Sample4923</t>
  </si>
  <si>
    <t>Sample4924</t>
  </si>
  <si>
    <t>Sample4925</t>
  </si>
  <si>
    <t>Sample4926</t>
  </si>
  <si>
    <t>Sample4927</t>
  </si>
  <si>
    <t>Sample4928</t>
  </si>
  <si>
    <t>Sample4929</t>
  </si>
  <si>
    <t>Sample4930</t>
  </si>
  <si>
    <t>Sample4931</t>
  </si>
  <si>
    <t>Sample4932</t>
  </si>
  <si>
    <t>Sample4933</t>
  </si>
  <si>
    <t>Sample4934</t>
  </si>
  <si>
    <t>Sample4935</t>
  </si>
  <si>
    <t>Sample4936</t>
  </si>
  <si>
    <t>Sample4937</t>
  </si>
  <si>
    <t>Sample4938</t>
  </si>
  <si>
    <t>Sample4939</t>
  </si>
  <si>
    <t>Sample4940</t>
  </si>
  <si>
    <t>Sample4941</t>
  </si>
  <si>
    <t>Sample4942</t>
  </si>
  <si>
    <t>Sample4943</t>
  </si>
  <si>
    <t>Sample4944</t>
  </si>
  <si>
    <t>Sample4945</t>
  </si>
  <si>
    <t>Sample4946</t>
  </si>
  <si>
    <t>Sample4947</t>
  </si>
  <si>
    <t>Sample4948</t>
  </si>
  <si>
    <t>Sample4949</t>
  </si>
  <si>
    <t>Sample4950</t>
  </si>
  <si>
    <t>Sample4951</t>
  </si>
  <si>
    <t>Sample4952</t>
  </si>
  <si>
    <t>Sample4953</t>
  </si>
  <si>
    <t>Sample4954</t>
  </si>
  <si>
    <t>Sample4955</t>
  </si>
  <si>
    <t>Sample4956</t>
  </si>
  <si>
    <t>Sample4957</t>
  </si>
  <si>
    <t>Sample4958</t>
  </si>
  <si>
    <t>Sample4959</t>
  </si>
  <si>
    <t>Sample4960</t>
  </si>
  <si>
    <t>Sample4961</t>
  </si>
  <si>
    <t>Sample4962</t>
  </si>
  <si>
    <t>Sample4963</t>
  </si>
  <si>
    <t>Sample4964</t>
  </si>
  <si>
    <t>Sample4965</t>
  </si>
  <si>
    <t>Sample4966</t>
  </si>
  <si>
    <t>Sample4967</t>
  </si>
  <si>
    <t>Sample4968</t>
  </si>
  <si>
    <t>Sample4969</t>
  </si>
  <si>
    <t>Sample4970</t>
  </si>
  <si>
    <t>Sample4971</t>
  </si>
  <si>
    <t>Sample4972</t>
  </si>
  <si>
    <t>Sample4973</t>
  </si>
  <si>
    <t>Sample4974</t>
  </si>
  <si>
    <t>Sample4975</t>
  </si>
  <si>
    <t>Sample4976</t>
  </si>
  <si>
    <t>Sample4977</t>
  </si>
  <si>
    <t>Sample4978</t>
  </si>
  <si>
    <t>Sample4979</t>
  </si>
  <si>
    <t>Sample4980</t>
  </si>
  <si>
    <t>Sample4981</t>
  </si>
  <si>
    <t>Sample4982</t>
  </si>
  <si>
    <t>Sample4983</t>
  </si>
  <si>
    <t>Sample4984</t>
  </si>
  <si>
    <t>Sample4985</t>
  </si>
  <si>
    <t>Sample4986</t>
  </si>
  <si>
    <t>Sample4987</t>
  </si>
  <si>
    <t>Sample4988</t>
  </si>
  <si>
    <t>Sample4989</t>
  </si>
  <si>
    <t>Sample4990</t>
  </si>
  <si>
    <t>Sample4991</t>
  </si>
  <si>
    <t>Sample4992</t>
  </si>
  <si>
    <t>Sample4993</t>
  </si>
  <si>
    <t>Sample4994</t>
  </si>
  <si>
    <t>Sample4995</t>
  </si>
  <si>
    <t>Sample4996</t>
  </si>
  <si>
    <t>Sample4997</t>
  </si>
  <si>
    <t>Sample4998</t>
  </si>
  <si>
    <t>Sample4999</t>
  </si>
  <si>
    <t>Sample5000</t>
  </si>
  <si>
    <t>Sample5001</t>
  </si>
  <si>
    <t>Sample5002</t>
  </si>
  <si>
    <t>Sample5003</t>
  </si>
  <si>
    <t>Sample5004</t>
  </si>
  <si>
    <t>Sample5005</t>
  </si>
  <si>
    <t>Sample5006</t>
  </si>
  <si>
    <t>Sample5007</t>
  </si>
  <si>
    <t>Sample5008</t>
  </si>
  <si>
    <t>Sample5009</t>
  </si>
  <si>
    <t>Sample5010</t>
  </si>
  <si>
    <t>Sample5011</t>
  </si>
  <si>
    <t>Sample5012</t>
  </si>
  <si>
    <t>Sample5013</t>
  </si>
  <si>
    <t>Sample5014</t>
  </si>
  <si>
    <t>Sample5015</t>
  </si>
  <si>
    <t>Sample5016</t>
  </si>
  <si>
    <t>Sample5017</t>
  </si>
  <si>
    <t>Sample5018</t>
  </si>
  <si>
    <t>Sample5019</t>
  </si>
  <si>
    <t>Sample5020</t>
  </si>
  <si>
    <t>Sample5021</t>
  </si>
  <si>
    <t>Sample5022</t>
  </si>
  <si>
    <t>Sample5023</t>
  </si>
  <si>
    <t>Sample5024</t>
  </si>
  <si>
    <t>Sample5025</t>
  </si>
  <si>
    <t>Sample5026</t>
  </si>
  <si>
    <t>Sample5027</t>
  </si>
  <si>
    <t>Sample5028</t>
  </si>
  <si>
    <t>Sample5029</t>
  </si>
  <si>
    <t>Sample5030</t>
  </si>
  <si>
    <t>Sample5031</t>
  </si>
  <si>
    <t>Sample5032</t>
  </si>
  <si>
    <t>Sample5033</t>
  </si>
  <si>
    <t>Sample5034</t>
  </si>
  <si>
    <t>Sample5035</t>
  </si>
  <si>
    <t>Sample5036</t>
  </si>
  <si>
    <t>Sample5037</t>
  </si>
  <si>
    <t>Sample5038</t>
  </si>
  <si>
    <t>Sample5039</t>
  </si>
  <si>
    <t>Sample5040</t>
  </si>
  <si>
    <t>Sample5041</t>
  </si>
  <si>
    <t>Sample5042</t>
  </si>
  <si>
    <t>Sample5043</t>
  </si>
  <si>
    <t>Sample5044</t>
  </si>
  <si>
    <t>Sample5045</t>
  </si>
  <si>
    <t>Sample5046</t>
  </si>
  <si>
    <t>Sample5047</t>
  </si>
  <si>
    <t>Sample5048</t>
  </si>
  <si>
    <t>Sample5049</t>
  </si>
  <si>
    <t>Sample5050</t>
  </si>
  <si>
    <t>Sample5051</t>
  </si>
  <si>
    <t>Sample5052</t>
  </si>
  <si>
    <t>Sample5053</t>
  </si>
  <si>
    <t>Sample5054</t>
  </si>
  <si>
    <t>Sample5055</t>
  </si>
  <si>
    <t>Sample5056</t>
  </si>
  <si>
    <t>Sample5057</t>
  </si>
  <si>
    <t>Sample5058</t>
  </si>
  <si>
    <t>Sample5059</t>
  </si>
  <si>
    <t>Sample5060</t>
  </si>
  <si>
    <t>Sample5061</t>
  </si>
  <si>
    <t>Sample5062</t>
  </si>
  <si>
    <t>Sample5063</t>
  </si>
  <si>
    <t>Sample5064</t>
  </si>
  <si>
    <t>Sample5065</t>
  </si>
  <si>
    <t>Sample5066</t>
  </si>
  <si>
    <t>Sample5067</t>
  </si>
  <si>
    <t>Sample5068</t>
  </si>
  <si>
    <t>Sample5069</t>
  </si>
  <si>
    <t>Sample5070</t>
  </si>
  <si>
    <t>Sample5071</t>
  </si>
  <si>
    <t>Sample5072</t>
  </si>
  <si>
    <t>Sample5073</t>
  </si>
  <si>
    <t>Sample5074</t>
  </si>
  <si>
    <t>Sample5075</t>
  </si>
  <si>
    <t>Sample5076</t>
  </si>
  <si>
    <t>Sample5077</t>
  </si>
  <si>
    <t>Sample5078</t>
  </si>
  <si>
    <t>Sample5079</t>
  </si>
  <si>
    <t>Sample5080</t>
  </si>
  <si>
    <t>Sample5081</t>
  </si>
  <si>
    <t>Sample5082</t>
  </si>
  <si>
    <t>Sample5083</t>
  </si>
  <si>
    <t>Sample5084</t>
  </si>
  <si>
    <t>Sample5085</t>
  </si>
  <si>
    <t>Sample5086</t>
  </si>
  <si>
    <t>Sample5087</t>
  </si>
  <si>
    <t>Sample5088</t>
  </si>
  <si>
    <t>Sample5089</t>
  </si>
  <si>
    <t>Sample5090</t>
  </si>
  <si>
    <t>Sample5091</t>
  </si>
  <si>
    <t>Sample5092</t>
  </si>
  <si>
    <t>Sample5093</t>
  </si>
  <si>
    <t>Sample5094</t>
  </si>
  <si>
    <t>Sample5095</t>
  </si>
  <si>
    <t>Sample5096</t>
  </si>
  <si>
    <t>Sample5097</t>
  </si>
  <si>
    <t>Sample5098</t>
  </si>
  <si>
    <t>Sample5099</t>
  </si>
  <si>
    <t>Sample5100</t>
  </si>
  <si>
    <t>Sample5101</t>
  </si>
  <si>
    <t>Sample5102</t>
  </si>
  <si>
    <t>Sample5103</t>
  </si>
  <si>
    <t>Sample5104</t>
  </si>
  <si>
    <t>Sample5105</t>
  </si>
  <si>
    <t>Sample5106</t>
  </si>
  <si>
    <t>Sample5107</t>
  </si>
  <si>
    <t>Sample5108</t>
  </si>
  <si>
    <t>Sample5109</t>
  </si>
  <si>
    <t>Sample5110</t>
  </si>
  <si>
    <t>Sample5111</t>
  </si>
  <si>
    <t>Sample5112</t>
  </si>
  <si>
    <t>Sample5113</t>
  </si>
  <si>
    <t>Sample5114</t>
  </si>
  <si>
    <t>Sample5115</t>
  </si>
  <si>
    <t>Sample5116</t>
  </si>
  <si>
    <t>Sample5117</t>
  </si>
  <si>
    <t>Sample5118</t>
  </si>
  <si>
    <t>Sample5119</t>
  </si>
  <si>
    <t>Sample5120</t>
  </si>
  <si>
    <t>Sample5121</t>
  </si>
  <si>
    <t>Sample5122</t>
  </si>
  <si>
    <t>Sample5123</t>
  </si>
  <si>
    <t>Sample5124</t>
  </si>
  <si>
    <t>Sample5125</t>
  </si>
  <si>
    <t>Sample5126</t>
  </si>
  <si>
    <t>Sample5127</t>
  </si>
  <si>
    <t>Sample5128</t>
  </si>
  <si>
    <t>Sample5129</t>
  </si>
  <si>
    <t>Sample5130</t>
  </si>
  <si>
    <t>Sample5131</t>
  </si>
  <si>
    <t>Sample5132</t>
  </si>
  <si>
    <t>Sample5133</t>
  </si>
  <si>
    <t>Sample5134</t>
  </si>
  <si>
    <t>Sample5135</t>
  </si>
  <si>
    <t>Sample5136</t>
  </si>
  <si>
    <t>Sample5137</t>
  </si>
  <si>
    <t>Sample5138</t>
  </si>
  <si>
    <t>Sample5139</t>
  </si>
  <si>
    <t>Sample5140</t>
  </si>
  <si>
    <t>Sample5141</t>
  </si>
  <si>
    <t>Sample5142</t>
  </si>
  <si>
    <t>Sample5143</t>
  </si>
  <si>
    <t>Sample5144</t>
  </si>
  <si>
    <t>Sample5145</t>
  </si>
  <si>
    <t>Sample5146</t>
  </si>
  <si>
    <t>Sample5147</t>
  </si>
  <si>
    <t>Sample5148</t>
  </si>
  <si>
    <t>Sample5149</t>
  </si>
  <si>
    <t>Sample5150</t>
  </si>
  <si>
    <t>Sample5151</t>
  </si>
  <si>
    <t>Sample5152</t>
  </si>
  <si>
    <t>Sample5153</t>
  </si>
  <si>
    <t>Sample5154</t>
  </si>
  <si>
    <t>Sample5155</t>
  </si>
  <si>
    <t>Sample5156</t>
  </si>
  <si>
    <t>Sample5157</t>
  </si>
  <si>
    <t>Sample5158</t>
  </si>
  <si>
    <t>Sample5159</t>
  </si>
  <si>
    <t>Sample5160</t>
  </si>
  <si>
    <t>Sample5161</t>
  </si>
  <si>
    <t>Sample5162</t>
  </si>
  <si>
    <t>Sample5163</t>
  </si>
  <si>
    <t>Sample5164</t>
  </si>
  <si>
    <t>Sample5165</t>
  </si>
  <si>
    <t>Sample5166</t>
  </si>
  <si>
    <t>Sample5167</t>
  </si>
  <si>
    <t>Sample5168</t>
  </si>
  <si>
    <t>Sample5169</t>
  </si>
  <si>
    <t>Sample5170</t>
  </si>
  <si>
    <t>Sample5171</t>
  </si>
  <si>
    <t>Sample5172</t>
  </si>
  <si>
    <t>Sample5173</t>
  </si>
  <si>
    <t>Sample5174</t>
  </si>
  <si>
    <t>Sample5175</t>
  </si>
  <si>
    <t>Sample5176</t>
  </si>
  <si>
    <t>Sample5177</t>
  </si>
  <si>
    <t>Sample5178</t>
  </si>
  <si>
    <t>Sample5179</t>
  </si>
  <si>
    <t>Sample5180</t>
  </si>
  <si>
    <t>Sample5181</t>
  </si>
  <si>
    <t>Sample5182</t>
  </si>
  <si>
    <t>Sample5183</t>
  </si>
  <si>
    <t>Sample5184</t>
  </si>
  <si>
    <t>Sample5185</t>
  </si>
  <si>
    <t>Sample5186</t>
  </si>
  <si>
    <t>Sample5187</t>
  </si>
  <si>
    <t>Sample5188</t>
  </si>
  <si>
    <t>Sample5189</t>
  </si>
  <si>
    <t>Sample5190</t>
  </si>
  <si>
    <t>Sample5191</t>
  </si>
  <si>
    <t>Sample5192</t>
  </si>
  <si>
    <t>Sample5193</t>
  </si>
  <si>
    <t>Sample5194</t>
  </si>
  <si>
    <t>Sample5195</t>
  </si>
  <si>
    <t>Sample5196</t>
  </si>
  <si>
    <t>Sample5197</t>
  </si>
  <si>
    <t>Sample5198</t>
  </si>
  <si>
    <t>Sample5199</t>
  </si>
  <si>
    <t>Sample5200</t>
  </si>
  <si>
    <t>Sample5201</t>
  </si>
  <si>
    <t>Sample5202</t>
  </si>
  <si>
    <t>Sample5203</t>
  </si>
  <si>
    <t>Sample5204</t>
  </si>
  <si>
    <t>Sample5205</t>
  </si>
  <si>
    <t>Sample5206</t>
  </si>
  <si>
    <t>Sample5207</t>
  </si>
  <si>
    <t>Sample5208</t>
  </si>
  <si>
    <t>Sample5209</t>
  </si>
  <si>
    <t>Sample5210</t>
  </si>
  <si>
    <t>Sample5211</t>
  </si>
  <si>
    <t>Sample5212</t>
  </si>
  <si>
    <t>Sample5213</t>
  </si>
  <si>
    <t>Sample5214</t>
  </si>
  <si>
    <t>Sample5215</t>
  </si>
  <si>
    <t>Sample5216</t>
  </si>
  <si>
    <t>Sample5217</t>
  </si>
  <si>
    <t>Sample5218</t>
  </si>
  <si>
    <t>Sample5219</t>
  </si>
  <si>
    <t>Sample5220</t>
  </si>
  <si>
    <t>Sample5221</t>
  </si>
  <si>
    <t>Sample5222</t>
  </si>
  <si>
    <t>Sample5223</t>
  </si>
  <si>
    <t>Sample5224</t>
  </si>
  <si>
    <t>Sample5225</t>
  </si>
  <si>
    <t>Sample5226</t>
  </si>
  <si>
    <t>Sample5227</t>
  </si>
  <si>
    <t>Sample5228</t>
  </si>
  <si>
    <t>Sample5229</t>
  </si>
  <si>
    <t>Sample5230</t>
  </si>
  <si>
    <t>Sample5231</t>
  </si>
  <si>
    <t>Sample5232</t>
  </si>
  <si>
    <t>Sample5233</t>
  </si>
  <si>
    <t>Sample5234</t>
  </si>
  <si>
    <t>Sample5235</t>
  </si>
  <si>
    <t>Sample5236</t>
  </si>
  <si>
    <t>Sample5237</t>
  </si>
  <si>
    <t>Sample5238</t>
  </si>
  <si>
    <t>Sample5239</t>
  </si>
  <si>
    <t>Sample5240</t>
  </si>
  <si>
    <t>Sample5241</t>
  </si>
  <si>
    <t>Sample5242</t>
  </si>
  <si>
    <t>Sample5243</t>
  </si>
  <si>
    <t>Sample5244</t>
  </si>
  <si>
    <t>Sample5245</t>
  </si>
  <si>
    <t>Sample5246</t>
  </si>
  <si>
    <t>Sample5247</t>
  </si>
  <si>
    <t>Sample5248</t>
  </si>
  <si>
    <t>Sample5249</t>
  </si>
  <si>
    <t>Sample5250</t>
  </si>
  <si>
    <t>Sample5251</t>
  </si>
  <si>
    <t>Sample5252</t>
  </si>
  <si>
    <t>Sample5253</t>
  </si>
  <si>
    <t>Sample5254</t>
  </si>
  <si>
    <t>Sample5255</t>
  </si>
  <si>
    <t>Sample5256</t>
  </si>
  <si>
    <t>Sample5257</t>
  </si>
  <si>
    <t>Sample5258</t>
  </si>
  <si>
    <t>Sample5259</t>
  </si>
  <si>
    <t>Sample5260</t>
  </si>
  <si>
    <t>Sample5261</t>
  </si>
  <si>
    <t>Sample5262</t>
  </si>
  <si>
    <t>Sample5263</t>
  </si>
  <si>
    <t>Sample5264</t>
  </si>
  <si>
    <t>Sample5265</t>
  </si>
  <si>
    <t>Sample5266</t>
  </si>
  <si>
    <t>Sample5267</t>
  </si>
  <si>
    <t>Sample5268</t>
  </si>
  <si>
    <t>Sample5269</t>
  </si>
  <si>
    <t>Sample5270</t>
  </si>
  <si>
    <t>Sample5271</t>
  </si>
  <si>
    <t>Sample5272</t>
  </si>
  <si>
    <t>Sample5273</t>
  </si>
  <si>
    <t>Sample5274</t>
  </si>
  <si>
    <t>Sample5275</t>
  </si>
  <si>
    <t>Sample5276</t>
  </si>
  <si>
    <t>Sample5277</t>
  </si>
  <si>
    <t>Sample5278</t>
  </si>
  <si>
    <t>Sample5279</t>
  </si>
  <si>
    <t>Sample5280</t>
  </si>
  <si>
    <t>Sample5281</t>
  </si>
  <si>
    <t>Sample5282</t>
  </si>
  <si>
    <t>Sample5283</t>
  </si>
  <si>
    <t>Sample5284</t>
  </si>
  <si>
    <t>Sample5285</t>
  </si>
  <si>
    <t>Sample5286</t>
  </si>
  <si>
    <t>Sample5287</t>
  </si>
  <si>
    <t>Sample5288</t>
  </si>
  <si>
    <t>Sample5289</t>
  </si>
  <si>
    <t>Sample5290</t>
  </si>
  <si>
    <t>Sample5291</t>
  </si>
  <si>
    <t>Sample5292</t>
  </si>
  <si>
    <t>Sample5293</t>
  </si>
  <si>
    <t>Sample5294</t>
  </si>
  <si>
    <t>Sample5295</t>
  </si>
  <si>
    <t>Sample5296</t>
  </si>
  <si>
    <t>Sample5297</t>
  </si>
  <si>
    <t>Sample5298</t>
  </si>
  <si>
    <t>Sample5299</t>
  </si>
  <si>
    <t>Sample5300</t>
  </si>
  <si>
    <t>Sample5301</t>
  </si>
  <si>
    <t>Sample5302</t>
  </si>
  <si>
    <t>Sample5303</t>
  </si>
  <si>
    <t>Sample5304</t>
  </si>
  <si>
    <t>Sample5305</t>
  </si>
  <si>
    <t>Sample5306</t>
  </si>
  <si>
    <t>Sample5307</t>
  </si>
  <si>
    <t>Sample5308</t>
  </si>
  <si>
    <t>Sample5309</t>
  </si>
  <si>
    <t>Sample5310</t>
  </si>
  <si>
    <t>Sample5311</t>
  </si>
  <si>
    <t>Sample5312</t>
  </si>
  <si>
    <t>Sample5313</t>
  </si>
  <si>
    <t>Sample5314</t>
  </si>
  <si>
    <t>Sample5315</t>
  </si>
  <si>
    <t>Sample5316</t>
  </si>
  <si>
    <t>Sample5317</t>
  </si>
  <si>
    <t>Sample5318</t>
  </si>
  <si>
    <t>Sample5319</t>
  </si>
  <si>
    <t>Sample5320</t>
  </si>
  <si>
    <t>Sample5321</t>
  </si>
  <si>
    <t>Sample5322</t>
  </si>
  <si>
    <t>Sample5323</t>
  </si>
  <si>
    <t>Sample5324</t>
  </si>
  <si>
    <t>Sample5325</t>
  </si>
  <si>
    <t>Sample5326</t>
  </si>
  <si>
    <t>Sample5327</t>
  </si>
  <si>
    <t>Sample5328</t>
  </si>
  <si>
    <t>Sample5329</t>
  </si>
  <si>
    <t>Sample5330</t>
  </si>
  <si>
    <t>Sample5331</t>
  </si>
  <si>
    <t>Sample5332</t>
  </si>
  <si>
    <t>Sample5333</t>
  </si>
  <si>
    <t>Sample5334</t>
  </si>
  <si>
    <t>Sample5335</t>
  </si>
  <si>
    <t>Sample5336</t>
  </si>
  <si>
    <t>Sample5337</t>
  </si>
  <si>
    <t>Sample5338</t>
  </si>
  <si>
    <t>Sample5339</t>
  </si>
  <si>
    <t>Sample5340</t>
  </si>
  <si>
    <t>Sample5341</t>
  </si>
  <si>
    <t>Sample5342</t>
  </si>
  <si>
    <t>Sample5343</t>
  </si>
  <si>
    <t>Sample5344</t>
  </si>
  <si>
    <t>Sample5345</t>
  </si>
  <si>
    <t>Sample5346</t>
  </si>
  <si>
    <t>Sample5347</t>
  </si>
  <si>
    <t>Sample5348</t>
  </si>
  <si>
    <t>Sample5349</t>
  </si>
  <si>
    <t>Sample5350</t>
  </si>
  <si>
    <t>Sample5351</t>
  </si>
  <si>
    <t>Sample5352</t>
  </si>
  <si>
    <t>Sample5353</t>
  </si>
  <si>
    <t>Sample5354</t>
  </si>
  <si>
    <t>Sample5355</t>
  </si>
  <si>
    <t>Sample5356</t>
  </si>
  <si>
    <t>Sample5357</t>
  </si>
  <si>
    <t>Sample5358</t>
  </si>
  <si>
    <t>Sample5359</t>
  </si>
  <si>
    <t>Sample5360</t>
  </si>
  <si>
    <t>Sample5361</t>
  </si>
  <si>
    <t>Sample5362</t>
  </si>
  <si>
    <t>Sample5363</t>
  </si>
  <si>
    <t>Sample5364</t>
  </si>
  <si>
    <t>Sample5365</t>
  </si>
  <si>
    <t>Sample5366</t>
  </si>
  <si>
    <t>Sample5367</t>
  </si>
  <si>
    <t>Sample5368</t>
  </si>
  <si>
    <t>Sample5369</t>
  </si>
  <si>
    <t>Sample5370</t>
  </si>
  <si>
    <t>Sample5371</t>
  </si>
  <si>
    <t>Sample5372</t>
  </si>
  <si>
    <t>Sample5373</t>
  </si>
  <si>
    <t>Sample5374</t>
  </si>
  <si>
    <t>Sample5375</t>
  </si>
  <si>
    <t>Sample5376</t>
  </si>
  <si>
    <t>Sample5377</t>
  </si>
  <si>
    <t>Sample5378</t>
  </si>
  <si>
    <t>Sample5379</t>
  </si>
  <si>
    <t>Sample5380</t>
  </si>
  <si>
    <t>Sample5381</t>
  </si>
  <si>
    <t>Sample5382</t>
  </si>
  <si>
    <t>Sample5383</t>
  </si>
  <si>
    <t>Sample5384</t>
  </si>
  <si>
    <t>Sample5385</t>
  </si>
  <si>
    <t>Sample5386</t>
  </si>
  <si>
    <t>Sample5387</t>
  </si>
  <si>
    <t>Sample5388</t>
  </si>
  <si>
    <t>Sample5389</t>
  </si>
  <si>
    <t>Sample5390</t>
  </si>
  <si>
    <t>Sample5391</t>
  </si>
  <si>
    <t>Sample5392</t>
  </si>
  <si>
    <t>Sample5393</t>
  </si>
  <si>
    <t>Sample5394</t>
  </si>
  <si>
    <t>Sample5395</t>
  </si>
  <si>
    <t>Sample5396</t>
  </si>
  <si>
    <t>Sample5397</t>
  </si>
  <si>
    <t>Sample5398</t>
  </si>
  <si>
    <t>Sample5399</t>
  </si>
  <si>
    <t>Sample5400</t>
  </si>
  <si>
    <t>Sample5401</t>
  </si>
  <si>
    <t>Sample5402</t>
  </si>
  <si>
    <t>Sample5403</t>
  </si>
  <si>
    <t>Sample5404</t>
  </si>
  <si>
    <t>Sample5405</t>
  </si>
  <si>
    <t>Sample5406</t>
  </si>
  <si>
    <t>Sample5407</t>
  </si>
  <si>
    <t>Sample5408</t>
  </si>
  <si>
    <t>Sample5409</t>
  </si>
  <si>
    <t>Sample5410</t>
  </si>
  <si>
    <t>Sample5411</t>
  </si>
  <si>
    <t>Sample5412</t>
  </si>
  <si>
    <t>Sample5413</t>
  </si>
  <si>
    <t>Sample5414</t>
  </si>
  <si>
    <t>Sample5415</t>
  </si>
  <si>
    <t>Sample5416</t>
  </si>
  <si>
    <t>Sample5417</t>
  </si>
  <si>
    <t>Sample5418</t>
  </si>
  <si>
    <t>Sample5419</t>
  </si>
  <si>
    <t>Sample5420</t>
  </si>
  <si>
    <t>Sample5421</t>
  </si>
  <si>
    <t>Sample5422</t>
  </si>
  <si>
    <t>Sample5423</t>
  </si>
  <si>
    <t>Sample5424</t>
  </si>
  <si>
    <t>Sample5425</t>
  </si>
  <si>
    <t>Sample5426</t>
  </si>
  <si>
    <t>Sample5427</t>
  </si>
  <si>
    <t>Sample5428</t>
  </si>
  <si>
    <t>Sample5429</t>
  </si>
  <si>
    <t>Sample5430</t>
  </si>
  <si>
    <t>Sample5431</t>
  </si>
  <si>
    <t>Sample5432</t>
  </si>
  <si>
    <t>Sample5433</t>
  </si>
  <si>
    <t>Sample5434</t>
  </si>
  <si>
    <t>Sample5435</t>
  </si>
  <si>
    <t>Sample5436</t>
  </si>
  <si>
    <t>Sample5437</t>
  </si>
  <si>
    <t>Sample5438</t>
  </si>
  <si>
    <t>Sample5439</t>
  </si>
  <si>
    <t>Sample5440</t>
  </si>
  <si>
    <t>Sample5441</t>
  </si>
  <si>
    <t>Sample5442</t>
  </si>
  <si>
    <t>Sample5443</t>
  </si>
  <si>
    <t>Sample5444</t>
  </si>
  <si>
    <t>Sample5445</t>
  </si>
  <si>
    <t>Sample5446</t>
  </si>
  <si>
    <t>Sample5447</t>
  </si>
  <si>
    <t>Sample5448</t>
  </si>
  <si>
    <t>Sample5449</t>
  </si>
  <si>
    <t>Sample5450</t>
  </si>
  <si>
    <t>Sample5451</t>
  </si>
  <si>
    <t>Sample5452</t>
  </si>
  <si>
    <t>Sample5453</t>
  </si>
  <si>
    <t>Sample5454</t>
  </si>
  <si>
    <t>Sample5455</t>
  </si>
  <si>
    <t>Sample5456</t>
  </si>
  <si>
    <t>Sample5457</t>
  </si>
  <si>
    <t>Sample5458</t>
  </si>
  <si>
    <t>Sample5459</t>
  </si>
  <si>
    <t>Sample5460</t>
  </si>
  <si>
    <t>Sample5461</t>
  </si>
  <si>
    <t>Sample5462</t>
  </si>
  <si>
    <t>Sample5463</t>
  </si>
  <si>
    <t>Sample5464</t>
  </si>
  <si>
    <t>Sample5465</t>
  </si>
  <si>
    <t>Sample5466</t>
  </si>
  <si>
    <t>Sample5467</t>
  </si>
  <si>
    <t>Sample5468</t>
  </si>
  <si>
    <t>Sample5469</t>
  </si>
  <si>
    <t>Sample5470</t>
  </si>
  <si>
    <t>Sample5471</t>
  </si>
  <si>
    <t>Sample5472</t>
  </si>
  <si>
    <t>Sample5473</t>
  </si>
  <si>
    <t>Sample5474</t>
  </si>
  <si>
    <t>Sample5475</t>
  </si>
  <si>
    <t>Sample5476</t>
  </si>
  <si>
    <t>Sample5477</t>
  </si>
  <si>
    <t>Sample5478</t>
  </si>
  <si>
    <t>Sample5479</t>
  </si>
  <si>
    <t>Sample5480</t>
  </si>
  <si>
    <t>Sample5481</t>
  </si>
  <si>
    <t>Sample5482</t>
  </si>
  <si>
    <t>Sample5483</t>
  </si>
  <si>
    <t>Sample5484</t>
  </si>
  <si>
    <t>Sample5485</t>
  </si>
  <si>
    <t>Sample5486</t>
  </si>
  <si>
    <t>Sample5487</t>
  </si>
  <si>
    <t>Sample5488</t>
  </si>
  <si>
    <t>Sample5489</t>
  </si>
  <si>
    <t>Sample5490</t>
  </si>
  <si>
    <t>Sample5491</t>
  </si>
  <si>
    <t>Sample5492</t>
  </si>
  <si>
    <t>Sample5493</t>
  </si>
  <si>
    <t>Sample5494</t>
  </si>
  <si>
    <t>Sample5495</t>
  </si>
  <si>
    <t>Sample5496</t>
  </si>
  <si>
    <t>Sample5497</t>
  </si>
  <si>
    <t>Sample5498</t>
  </si>
  <si>
    <t>Sample5499</t>
  </si>
  <si>
    <t>Sample5500</t>
  </si>
  <si>
    <t>Sample5501</t>
  </si>
  <si>
    <t>Sample5502</t>
  </si>
  <si>
    <t>Sample5503</t>
  </si>
  <si>
    <t>Sample5504</t>
  </si>
  <si>
    <t>Sample5505</t>
  </si>
  <si>
    <t>Sample5506</t>
  </si>
  <si>
    <t>Sample5507</t>
  </si>
  <si>
    <t>Sample5508</t>
  </si>
  <si>
    <t>Sample5509</t>
  </si>
  <si>
    <t>Sample5510</t>
  </si>
  <si>
    <t>Sample5511</t>
  </si>
  <si>
    <t>Sample5512</t>
  </si>
  <si>
    <t>Sample5513</t>
  </si>
  <si>
    <t>Sample5514</t>
  </si>
  <si>
    <t>Sample5515</t>
  </si>
  <si>
    <t>Sample5516</t>
  </si>
  <si>
    <t>Sample5517</t>
  </si>
  <si>
    <t>Sample5518</t>
  </si>
  <si>
    <t>Sample5519</t>
  </si>
  <si>
    <t>Sample5520</t>
  </si>
  <si>
    <t>Sample5521</t>
  </si>
  <si>
    <t>Sample5522</t>
  </si>
  <si>
    <t>Sample5523</t>
  </si>
  <si>
    <t>Sample5524</t>
  </si>
  <si>
    <t>Sample5525</t>
  </si>
  <si>
    <t>Sample5526</t>
  </si>
  <si>
    <t>Sample5527</t>
  </si>
  <si>
    <t>Sample5528</t>
  </si>
  <si>
    <t>Sample5529</t>
  </si>
  <si>
    <t>Sample5530</t>
  </si>
  <si>
    <t>Sample5531</t>
  </si>
  <si>
    <t>Sample5532</t>
  </si>
  <si>
    <t>Sample5533</t>
  </si>
  <si>
    <t>Sample5534</t>
  </si>
  <si>
    <t>Sample5535</t>
  </si>
  <si>
    <t>Sample5536</t>
  </si>
  <si>
    <t>Sample5537</t>
  </si>
  <si>
    <t>Sample5538</t>
  </si>
  <si>
    <t>Sample5539</t>
  </si>
  <si>
    <t>Sample5540</t>
  </si>
  <si>
    <t>Sample5541</t>
  </si>
  <si>
    <t>Sample5542</t>
  </si>
  <si>
    <t>Sample5543</t>
  </si>
  <si>
    <t>Sample5544</t>
  </si>
  <si>
    <t>Sample5545</t>
  </si>
  <si>
    <t>Sample5546</t>
  </si>
  <si>
    <t>Sample5547</t>
  </si>
  <si>
    <t>Sample5548</t>
  </si>
  <si>
    <t>Sample5549</t>
  </si>
  <si>
    <t>Sample5550</t>
  </si>
  <si>
    <t>Sample5551</t>
  </si>
  <si>
    <t>Sample5552</t>
  </si>
  <si>
    <t>Sample5553</t>
  </si>
  <si>
    <t>Sample5554</t>
  </si>
  <si>
    <t>Sample5555</t>
  </si>
  <si>
    <t>Sample5556</t>
  </si>
  <si>
    <t>Sample5557</t>
  </si>
  <si>
    <t>Sample5558</t>
  </si>
  <si>
    <t>Sample5559</t>
  </si>
  <si>
    <t>Sample5560</t>
  </si>
  <si>
    <t>Sample5561</t>
  </si>
  <si>
    <t>Sample5562</t>
  </si>
  <si>
    <t>Sample5563</t>
  </si>
  <si>
    <t>Sample5564</t>
  </si>
  <si>
    <t>Sample5565</t>
  </si>
  <si>
    <t>Sample5566</t>
  </si>
  <si>
    <t>Sample5567</t>
  </si>
  <si>
    <t>Sample5568</t>
  </si>
  <si>
    <t>Sample5569</t>
  </si>
  <si>
    <t>Sample5570</t>
  </si>
  <si>
    <t>Sample5571</t>
  </si>
  <si>
    <t>Sample5572</t>
  </si>
  <si>
    <t>Sample5573</t>
  </si>
  <si>
    <t>Sample5574</t>
  </si>
  <si>
    <t>Sample5575</t>
  </si>
  <si>
    <t>Sample5576</t>
  </si>
  <si>
    <t>Sample5577</t>
  </si>
  <si>
    <t>Sample5578</t>
  </si>
  <si>
    <t>Sample5579</t>
  </si>
  <si>
    <t>Sample5580</t>
  </si>
  <si>
    <t>Sample5581</t>
  </si>
  <si>
    <t>Sample5582</t>
  </si>
  <si>
    <t>Sample5583</t>
  </si>
  <si>
    <t>Sample5584</t>
  </si>
  <si>
    <t>Sample5585</t>
  </si>
  <si>
    <t>Sample5586</t>
  </si>
  <si>
    <t>Sample5587</t>
  </si>
  <si>
    <t>Sample5588</t>
  </si>
  <si>
    <t>Sample5589</t>
  </si>
  <si>
    <t>Sample5590</t>
  </si>
  <si>
    <t>Sample5591</t>
  </si>
  <si>
    <t>Sample5592</t>
  </si>
  <si>
    <t>Sample5593</t>
  </si>
  <si>
    <t>Sample5594</t>
  </si>
  <si>
    <t>Sample5595</t>
  </si>
  <si>
    <t>Sample5596</t>
  </si>
  <si>
    <t>Sample5597</t>
  </si>
  <si>
    <t>Sample5598</t>
  </si>
  <si>
    <t>Sample5599</t>
  </si>
  <si>
    <t>Sample5600</t>
  </si>
  <si>
    <t>Sample5601</t>
  </si>
  <si>
    <t>Sample5602</t>
  </si>
  <si>
    <t>Sample5603</t>
  </si>
  <si>
    <t>Sample5604</t>
  </si>
  <si>
    <t>Sample5605</t>
  </si>
  <si>
    <t>Sample5606</t>
  </si>
  <si>
    <t>Sample5607</t>
  </si>
  <si>
    <t>Sample5608</t>
  </si>
  <si>
    <t>Sample5609</t>
  </si>
  <si>
    <t>Sample5610</t>
  </si>
  <si>
    <t>Sample5611</t>
  </si>
  <si>
    <t>Sample5612</t>
  </si>
  <si>
    <t>Sample5613</t>
  </si>
  <si>
    <t>Sample5614</t>
  </si>
  <si>
    <t>Sample5615</t>
  </si>
  <si>
    <t>Sample5616</t>
  </si>
  <si>
    <t>Sample5617</t>
  </si>
  <si>
    <t>Sample5618</t>
  </si>
  <si>
    <t>Sample5619</t>
  </si>
  <si>
    <t>Sample5620</t>
  </si>
  <si>
    <t>Sample5621</t>
  </si>
  <si>
    <t>Sample5622</t>
  </si>
  <si>
    <t>Sample5623</t>
  </si>
  <si>
    <t>Sample5624</t>
  </si>
  <si>
    <t>Sample5625</t>
  </si>
  <si>
    <t>Sample5626</t>
  </si>
  <si>
    <t>Sample5627</t>
  </si>
  <si>
    <t>Sample5628</t>
  </si>
  <si>
    <t>Sample5629</t>
  </si>
  <si>
    <t>Sample5630</t>
  </si>
  <si>
    <t>Sample5631</t>
  </si>
  <si>
    <t>Sample5632</t>
  </si>
  <si>
    <t>Sample5633</t>
  </si>
  <si>
    <t>Sample5634</t>
  </si>
  <si>
    <t>Sample5635</t>
  </si>
  <si>
    <t>Sample5636</t>
  </si>
  <si>
    <t>Sample5637</t>
  </si>
  <si>
    <t>Sample5638</t>
  </si>
  <si>
    <t>Sample5639</t>
  </si>
  <si>
    <t>Sample5640</t>
  </si>
  <si>
    <t>Sample5641</t>
  </si>
  <si>
    <t>Sample5642</t>
  </si>
  <si>
    <t>Sample5643</t>
  </si>
  <si>
    <t>Sample5644</t>
  </si>
  <si>
    <t>Sample5645</t>
  </si>
  <si>
    <t>Sample5646</t>
  </si>
  <si>
    <t>Sample5647</t>
  </si>
  <si>
    <t>Sample5648</t>
  </si>
  <si>
    <t>Sample5649</t>
  </si>
  <si>
    <t>Sample5650</t>
  </si>
  <si>
    <t>Sample5651</t>
  </si>
  <si>
    <t>Sample5652</t>
  </si>
  <si>
    <t>Sample5653</t>
  </si>
  <si>
    <t>Sample5654</t>
  </si>
  <si>
    <t>Sample5655</t>
  </si>
  <si>
    <t>Sample5656</t>
  </si>
  <si>
    <t>Sample5657</t>
  </si>
  <si>
    <t>Sample5658</t>
  </si>
  <si>
    <t>Sample5659</t>
  </si>
  <si>
    <t>Sample5660</t>
  </si>
  <si>
    <t>Sample5661</t>
  </si>
  <si>
    <t>Sample5662</t>
  </si>
  <si>
    <t>Sample5663</t>
  </si>
  <si>
    <t>Sample5664</t>
  </si>
  <si>
    <t>Sample5665</t>
  </si>
  <si>
    <t>Sample5666</t>
  </si>
  <si>
    <t>Sample5667</t>
  </si>
  <si>
    <t>Sample5668</t>
  </si>
  <si>
    <t>Sample5669</t>
  </si>
  <si>
    <t>Sample5670</t>
  </si>
  <si>
    <t>Sample5671</t>
  </si>
  <si>
    <t>Sample5672</t>
  </si>
  <si>
    <t>Sample5673</t>
  </si>
  <si>
    <t>Sample5674</t>
  </si>
  <si>
    <t>Sample5675</t>
  </si>
  <si>
    <t>Sample5676</t>
  </si>
  <si>
    <t>Sample5677</t>
  </si>
  <si>
    <t>Sample5678</t>
  </si>
  <si>
    <t>Sample5679</t>
  </si>
  <si>
    <t>Sample5680</t>
  </si>
  <si>
    <t>Sample5681</t>
  </si>
  <si>
    <t>Sample5682</t>
  </si>
  <si>
    <t>Sample5683</t>
  </si>
  <si>
    <t>Sample5684</t>
  </si>
  <si>
    <t>Sample5685</t>
  </si>
  <si>
    <t>Sample5686</t>
  </si>
  <si>
    <t>Sample5687</t>
  </si>
  <si>
    <t>Sample5688</t>
  </si>
  <si>
    <t>Sample5689</t>
  </si>
  <si>
    <t>Sample5690</t>
  </si>
  <si>
    <t>Sample5691</t>
  </si>
  <si>
    <t>Sample5692</t>
  </si>
  <si>
    <t>Sample5693</t>
  </si>
  <si>
    <t>Sample5694</t>
  </si>
  <si>
    <t>Sample5695</t>
  </si>
  <si>
    <t>Sample5696</t>
  </si>
  <si>
    <t>Sample5697</t>
  </si>
  <si>
    <t>Sample5698</t>
  </si>
  <si>
    <t>Sample5699</t>
  </si>
  <si>
    <t>Sample5700</t>
  </si>
  <si>
    <t>Sample5701</t>
  </si>
  <si>
    <t>Sample5702</t>
  </si>
  <si>
    <t>Sample5703</t>
  </si>
  <si>
    <t>Sample5704</t>
  </si>
  <si>
    <t>Sample5705</t>
  </si>
  <si>
    <t>Sample5706</t>
  </si>
  <si>
    <t>Sample5707</t>
  </si>
  <si>
    <t>Sample5708</t>
  </si>
  <si>
    <t>Sample5709</t>
  </si>
  <si>
    <t>Sample5710</t>
  </si>
  <si>
    <t>Sample5711</t>
  </si>
  <si>
    <t>Sample5712</t>
  </si>
  <si>
    <t>Sample5713</t>
  </si>
  <si>
    <t>Sample5714</t>
  </si>
  <si>
    <t>Sample5715</t>
  </si>
  <si>
    <t>Sample5716</t>
  </si>
  <si>
    <t>Sample5717</t>
  </si>
  <si>
    <t>Sample5718</t>
  </si>
  <si>
    <t>Sample5719</t>
  </si>
  <si>
    <t>Sample5720</t>
  </si>
  <si>
    <t>Sample5721</t>
  </si>
  <si>
    <t>Sample5722</t>
  </si>
  <si>
    <t>Sample5723</t>
  </si>
  <si>
    <t>Sample5724</t>
  </si>
  <si>
    <t>Sample5725</t>
  </si>
  <si>
    <t>Sample5726</t>
  </si>
  <si>
    <t>Sample5727</t>
  </si>
  <si>
    <t>Sample5728</t>
  </si>
  <si>
    <t>Sample5729</t>
  </si>
  <si>
    <t>Sample5730</t>
  </si>
  <si>
    <t>Sample5731</t>
  </si>
  <si>
    <t>Sample5732</t>
  </si>
  <si>
    <t>Sample5733</t>
  </si>
  <si>
    <t>Sample5734</t>
  </si>
  <si>
    <t>Sample5735</t>
  </si>
  <si>
    <t>Sample5736</t>
  </si>
  <si>
    <t>Sample5737</t>
  </si>
  <si>
    <t>Sample5738</t>
  </si>
  <si>
    <t>Sample5739</t>
  </si>
  <si>
    <t>Sample5740</t>
  </si>
  <si>
    <t>Sample5741</t>
  </si>
  <si>
    <t>Sample5742</t>
  </si>
  <si>
    <t>Sample5743</t>
  </si>
  <si>
    <t>Sample5744</t>
  </si>
  <si>
    <t>Sample5745</t>
  </si>
  <si>
    <t>Sample5746</t>
  </si>
  <si>
    <t>Sample5747</t>
  </si>
  <si>
    <t>Sample5748</t>
  </si>
  <si>
    <t>Sample5749</t>
  </si>
  <si>
    <t>Sample5750</t>
  </si>
  <si>
    <t>Sample5751</t>
  </si>
  <si>
    <t>Sample5752</t>
  </si>
  <si>
    <t>Sample5753</t>
  </si>
  <si>
    <t>Sample5754</t>
  </si>
  <si>
    <t>Sample5755</t>
  </si>
  <si>
    <t>Sample5756</t>
  </si>
  <si>
    <t>Sample5757</t>
  </si>
  <si>
    <t>Sample5758</t>
  </si>
  <si>
    <t>Sample5759</t>
  </si>
  <si>
    <t>Sample5760</t>
  </si>
  <si>
    <t>Sample5761</t>
  </si>
  <si>
    <t>Sample5762</t>
  </si>
  <si>
    <t>Sample5763</t>
  </si>
  <si>
    <t>Sample5764</t>
  </si>
  <si>
    <t>Sample5765</t>
  </si>
  <si>
    <t>Sample5766</t>
  </si>
  <si>
    <t>Sample5767</t>
  </si>
  <si>
    <t>Sample5768</t>
  </si>
  <si>
    <t>Sample5769</t>
  </si>
  <si>
    <t>Sample5770</t>
  </si>
  <si>
    <t>Sample5771</t>
  </si>
  <si>
    <t>Sample5772</t>
  </si>
  <si>
    <t>Sample5773</t>
  </si>
  <si>
    <t>Sample5774</t>
  </si>
  <si>
    <t>Sample5775</t>
  </si>
  <si>
    <t>Sample5776</t>
  </si>
  <si>
    <t>Sample5777</t>
  </si>
  <si>
    <t>Sample5778</t>
  </si>
  <si>
    <t>Sample5779</t>
  </si>
  <si>
    <t>Sample5780</t>
  </si>
  <si>
    <t>Sample5781</t>
  </si>
  <si>
    <t>Sample5782</t>
  </si>
  <si>
    <t>Sample5783</t>
  </si>
  <si>
    <t>Sample5784</t>
  </si>
  <si>
    <t>Sample5785</t>
  </si>
  <si>
    <t>Sample5786</t>
  </si>
  <si>
    <t>Sample5787</t>
  </si>
  <si>
    <t>Sample5788</t>
  </si>
  <si>
    <t>Sample5789</t>
  </si>
  <si>
    <t>Sample5790</t>
  </si>
  <si>
    <t>Sample5791</t>
  </si>
  <si>
    <t>Sample5792</t>
  </si>
  <si>
    <t>Sample5793</t>
  </si>
  <si>
    <t>Sample5794</t>
  </si>
  <si>
    <t>Sample5795</t>
  </si>
  <si>
    <t>Sample5796</t>
  </si>
  <si>
    <t>Sample5797</t>
  </si>
  <si>
    <t>Sample5798</t>
  </si>
  <si>
    <t>Sample5799</t>
  </si>
  <si>
    <t>Sample5800</t>
  </si>
  <si>
    <t>Sample5801</t>
  </si>
  <si>
    <t>Sample5802</t>
  </si>
  <si>
    <t>Sample5803</t>
  </si>
  <si>
    <t>Sample5804</t>
  </si>
  <si>
    <t>Sample5805</t>
  </si>
  <si>
    <t>Sample5806</t>
  </si>
  <si>
    <t>Sample5807</t>
  </si>
  <si>
    <t>Sample5808</t>
  </si>
  <si>
    <t>Sample5809</t>
  </si>
  <si>
    <t>Sample5810</t>
  </si>
  <si>
    <t>Sample5811</t>
  </si>
  <si>
    <t>Sample5812</t>
  </si>
  <si>
    <t>Sample5813</t>
  </si>
  <si>
    <t>Sample5814</t>
  </si>
  <si>
    <t>Sample5815</t>
  </si>
  <si>
    <t>Sample5816</t>
  </si>
  <si>
    <t>Sample5817</t>
  </si>
  <si>
    <t>Sample5818</t>
  </si>
  <si>
    <t>Sample5819</t>
  </si>
  <si>
    <t>Sample5820</t>
  </si>
  <si>
    <t>Sample5821</t>
  </si>
  <si>
    <t>Sample5822</t>
  </si>
  <si>
    <t>Sample5823</t>
  </si>
  <si>
    <t>Sample5824</t>
  </si>
  <si>
    <t>Sample5825</t>
  </si>
  <si>
    <t>Sample5826</t>
  </si>
  <si>
    <t>Sample5827</t>
  </si>
  <si>
    <t>Sample5828</t>
  </si>
  <si>
    <t>Sample5829</t>
  </si>
  <si>
    <t>Sample5830</t>
  </si>
  <si>
    <t>Sample5831</t>
  </si>
  <si>
    <t>Sample5832</t>
  </si>
  <si>
    <t>Sample5833</t>
  </si>
  <si>
    <t>Sample5834</t>
  </si>
  <si>
    <t>Sample5835</t>
  </si>
  <si>
    <t>Sample5836</t>
  </si>
  <si>
    <t>Sample5837</t>
  </si>
  <si>
    <t>Sample5838</t>
  </si>
  <si>
    <t>Sample5839</t>
  </si>
  <si>
    <t>Sample5840</t>
  </si>
  <si>
    <t>Sample5841</t>
  </si>
  <si>
    <t>Sample5842</t>
  </si>
  <si>
    <t>Sample5843</t>
  </si>
  <si>
    <t>Sample5844</t>
  </si>
  <si>
    <t>Sample5845</t>
  </si>
  <si>
    <t>Sample5846</t>
  </si>
  <si>
    <t>Sample5847</t>
  </si>
  <si>
    <t>Sample5848</t>
  </si>
  <si>
    <t>Sample5849</t>
  </si>
  <si>
    <t>Sample5850</t>
  </si>
  <si>
    <t>Sample5851</t>
  </si>
  <si>
    <t>Sample5852</t>
  </si>
  <si>
    <t>Sample5853</t>
  </si>
  <si>
    <t>Sample5854</t>
  </si>
  <si>
    <t>Sample5855</t>
  </si>
  <si>
    <t>Sample5856</t>
  </si>
  <si>
    <t>Sample5857</t>
  </si>
  <si>
    <t>Sample5858</t>
  </si>
  <si>
    <t>Sample5859</t>
  </si>
  <si>
    <t>Sample5860</t>
  </si>
  <si>
    <t>Sample5861</t>
  </si>
  <si>
    <t>Sample5862</t>
  </si>
  <si>
    <t>Sample5863</t>
  </si>
  <si>
    <t>Sample5864</t>
  </si>
  <si>
    <t>Sample5865</t>
  </si>
  <si>
    <t>Sample5866</t>
  </si>
  <si>
    <t>Sample5867</t>
  </si>
  <si>
    <t>Sample5868</t>
  </si>
  <si>
    <t>Sample5869</t>
  </si>
  <si>
    <t>Sample5870</t>
  </si>
  <si>
    <t>Sample5871</t>
  </si>
  <si>
    <t>Sample5872</t>
  </si>
  <si>
    <t>Sample5873</t>
  </si>
  <si>
    <t>Sample5874</t>
  </si>
  <si>
    <t>Sample5875</t>
  </si>
  <si>
    <t>Sample5876</t>
  </si>
  <si>
    <t>Sample5877</t>
  </si>
  <si>
    <t>Sample5878</t>
  </si>
  <si>
    <t>Sample5879</t>
  </si>
  <si>
    <t>Sample5880</t>
  </si>
  <si>
    <t>Sample5881</t>
  </si>
  <si>
    <t>Sample5882</t>
  </si>
  <si>
    <t>Sample5883</t>
  </si>
  <si>
    <t>Sample5884</t>
  </si>
  <si>
    <t>Sample5885</t>
  </si>
  <si>
    <t>Sample5886</t>
  </si>
  <si>
    <t>Sample5887</t>
  </si>
  <si>
    <t>Sample5888</t>
  </si>
  <si>
    <t>Sample5889</t>
  </si>
  <si>
    <t>Sample5890</t>
  </si>
  <si>
    <t>Sample5891</t>
  </si>
  <si>
    <t>Sample5892</t>
  </si>
  <si>
    <t>Sample5893</t>
  </si>
  <si>
    <t>Sample5894</t>
  </si>
  <si>
    <t>Sample5895</t>
  </si>
  <si>
    <t>Sample5896</t>
  </si>
  <si>
    <t>Sample5897</t>
  </si>
  <si>
    <t>Sample5898</t>
  </si>
  <si>
    <t>Sample5899</t>
  </si>
  <si>
    <t>Sample5900</t>
  </si>
  <si>
    <t>Sample5901</t>
  </si>
  <si>
    <t>Sample5902</t>
  </si>
  <si>
    <t>Sample5903</t>
  </si>
  <si>
    <t>Sample5904</t>
  </si>
  <si>
    <t>Sample5905</t>
  </si>
  <si>
    <t>Sample5906</t>
  </si>
  <si>
    <t>Sample5907</t>
  </si>
  <si>
    <t>Sample5908</t>
  </si>
  <si>
    <t>Sample5909</t>
  </si>
  <si>
    <t>Sample5910</t>
  </si>
  <si>
    <t>Sample5911</t>
  </si>
  <si>
    <t>Sample5912</t>
  </si>
  <si>
    <t>Sample5913</t>
  </si>
  <si>
    <t>Sample5914</t>
  </si>
  <si>
    <t>Sample5915</t>
  </si>
  <si>
    <t>Sample5916</t>
  </si>
  <si>
    <t>Sample5917</t>
  </si>
  <si>
    <t>Sample5918</t>
  </si>
  <si>
    <t>Sample5919</t>
  </si>
  <si>
    <t>Sample5920</t>
  </si>
  <si>
    <t>Sample5921</t>
  </si>
  <si>
    <t>Sample5922</t>
  </si>
  <si>
    <t>Sample5923</t>
  </si>
  <si>
    <t>Sample5924</t>
  </si>
  <si>
    <t>Sample5925</t>
  </si>
  <si>
    <t>Sample5926</t>
  </si>
  <si>
    <t>Sample5927</t>
  </si>
  <si>
    <t>Sample5928</t>
  </si>
  <si>
    <t>Sample5929</t>
  </si>
  <si>
    <t>Sample5930</t>
  </si>
  <si>
    <t>Sample5931</t>
  </si>
  <si>
    <t>Sample5932</t>
  </si>
  <si>
    <t>Sample5933</t>
  </si>
  <si>
    <t>Sample5934</t>
  </si>
  <si>
    <t>Sample5935</t>
  </si>
  <si>
    <t>Sample5936</t>
  </si>
  <si>
    <t>Sample5937</t>
  </si>
  <si>
    <t>Sample5938</t>
  </si>
  <si>
    <t>Sample5939</t>
  </si>
  <si>
    <t>Sample5940</t>
  </si>
  <si>
    <t>Sample5941</t>
  </si>
  <si>
    <t>Sample5942</t>
  </si>
  <si>
    <t>Sample5943</t>
  </si>
  <si>
    <t>Sample5944</t>
  </si>
  <si>
    <t>Sample5945</t>
  </si>
  <si>
    <t>Sample5946</t>
  </si>
  <si>
    <t>Sample5947</t>
  </si>
  <si>
    <t>Sample5948</t>
  </si>
  <si>
    <t>Sample5949</t>
  </si>
  <si>
    <t>Sample5950</t>
  </si>
  <si>
    <t>Sample5951</t>
  </si>
  <si>
    <t>Sample5952</t>
  </si>
  <si>
    <t>Sample5953</t>
  </si>
  <si>
    <t>Sample5954</t>
  </si>
  <si>
    <t>Sample5955</t>
  </si>
  <si>
    <t>Sample5956</t>
  </si>
  <si>
    <t>Sample5957</t>
  </si>
  <si>
    <t>Sample5958</t>
  </si>
  <si>
    <t>Sample5959</t>
  </si>
  <si>
    <t>Sample5960</t>
  </si>
  <si>
    <t>Sample5961</t>
  </si>
  <si>
    <t>Sample5962</t>
  </si>
  <si>
    <t>Sample5963</t>
  </si>
  <si>
    <t>Sample5964</t>
  </si>
  <si>
    <t>Sample5965</t>
  </si>
  <si>
    <t>Sample5966</t>
  </si>
  <si>
    <t>Sample5967</t>
  </si>
  <si>
    <t>Sample5968</t>
  </si>
  <si>
    <t>Sample5969</t>
  </si>
  <si>
    <t>Sample5970</t>
  </si>
  <si>
    <t>Sample5971</t>
  </si>
  <si>
    <t>Sample5972</t>
  </si>
  <si>
    <t>Sample5973</t>
  </si>
  <si>
    <t>Sample5974</t>
  </si>
  <si>
    <t>Sample5975</t>
  </si>
  <si>
    <t>Sample5976</t>
  </si>
  <si>
    <t>Sample5977</t>
  </si>
  <si>
    <t>Sample5978</t>
  </si>
  <si>
    <t>Sample5979</t>
  </si>
  <si>
    <t>Sample5980</t>
  </si>
  <si>
    <t>Sample5981</t>
  </si>
  <si>
    <t>Sample5982</t>
  </si>
  <si>
    <t>Sample5983</t>
  </si>
  <si>
    <t>Sample5984</t>
  </si>
  <si>
    <t>Sample5985</t>
  </si>
  <si>
    <t>Sample5986</t>
  </si>
  <si>
    <t>Sample5987</t>
  </si>
  <si>
    <t>Sample5988</t>
  </si>
  <si>
    <t>Sample5989</t>
  </si>
  <si>
    <t>Sample5990</t>
  </si>
  <si>
    <t>Sample5991</t>
  </si>
  <si>
    <t>Sample5992</t>
  </si>
  <si>
    <t>Sample5993</t>
  </si>
  <si>
    <t>Sample5994</t>
  </si>
  <si>
    <t>Sample5995</t>
  </si>
  <si>
    <t>Sample5996</t>
  </si>
  <si>
    <t>Sample5997</t>
  </si>
  <si>
    <t>Sample5998</t>
  </si>
  <si>
    <t>Sample5999</t>
  </si>
  <si>
    <t>Sample6000</t>
  </si>
  <si>
    <t>Sample6001</t>
  </si>
  <si>
    <t>Sample6002</t>
  </si>
  <si>
    <t>Sample6003</t>
  </si>
  <si>
    <t>Sample6004</t>
  </si>
  <si>
    <t>Sample6005</t>
  </si>
  <si>
    <t>Sample6006</t>
  </si>
  <si>
    <t>Sample6007</t>
  </si>
  <si>
    <t>Sample6008</t>
  </si>
  <si>
    <t>Sample6009</t>
  </si>
  <si>
    <t>Sample6010</t>
  </si>
  <si>
    <t>Sample6011</t>
  </si>
  <si>
    <t>Sample6012</t>
  </si>
  <si>
    <t>Sample6013</t>
  </si>
  <si>
    <t>Sample6014</t>
  </si>
  <si>
    <t>Sample6015</t>
  </si>
  <si>
    <t>Sample6016</t>
  </si>
  <si>
    <t>Sample6017</t>
  </si>
  <si>
    <t>Sample6018</t>
  </si>
  <si>
    <t>Sample6019</t>
  </si>
  <si>
    <t>Sample6020</t>
  </si>
  <si>
    <t>Sample6021</t>
  </si>
  <si>
    <t>Sample6022</t>
  </si>
  <si>
    <t>Sample6023</t>
  </si>
  <si>
    <t>Sample6024</t>
  </si>
  <si>
    <t>Sample6025</t>
  </si>
  <si>
    <t>Sample6026</t>
  </si>
  <si>
    <t>Sample6027</t>
  </si>
  <si>
    <t>Sample6028</t>
  </si>
  <si>
    <t>Sample6029</t>
  </si>
  <si>
    <t>Sample6030</t>
  </si>
  <si>
    <t>Sample6031</t>
  </si>
  <si>
    <t>Sample6032</t>
  </si>
  <si>
    <t>Sample6033</t>
  </si>
  <si>
    <t>Sample6034</t>
  </si>
  <si>
    <t>Sample6035</t>
  </si>
  <si>
    <t>Sample6036</t>
  </si>
  <si>
    <t>Sample6037</t>
  </si>
  <si>
    <t>Sample6038</t>
  </si>
  <si>
    <t>Sample6039</t>
  </si>
  <si>
    <t>Sample6040</t>
  </si>
  <si>
    <t>Sample6041</t>
  </si>
  <si>
    <t>Sample6042</t>
  </si>
  <si>
    <t>Sample6043</t>
  </si>
  <si>
    <t>Sample6044</t>
  </si>
  <si>
    <t>Sample6045</t>
  </si>
  <si>
    <t>Sample6046</t>
  </si>
  <si>
    <t>Sample6047</t>
  </si>
  <si>
    <t>Sample6048</t>
  </si>
  <si>
    <t>Sample6049</t>
  </si>
  <si>
    <t>Sample6050</t>
  </si>
  <si>
    <t>Sample6051</t>
  </si>
  <si>
    <t>Sample6052</t>
  </si>
  <si>
    <t>Sample6053</t>
  </si>
  <si>
    <t>Sample6054</t>
  </si>
  <si>
    <t>Sample6055</t>
  </si>
  <si>
    <t>Sample6056</t>
  </si>
  <si>
    <t>Sample6057</t>
  </si>
  <si>
    <t>Sample6058</t>
  </si>
  <si>
    <t>Sample6059</t>
  </si>
  <si>
    <t>Sample6060</t>
  </si>
  <si>
    <t>Sample6061</t>
  </si>
  <si>
    <t>Sample6062</t>
  </si>
  <si>
    <t>Sample6063</t>
  </si>
  <si>
    <t>Sample6064</t>
  </si>
  <si>
    <t>Sample6065</t>
  </si>
  <si>
    <t>Sample6066</t>
  </si>
  <si>
    <t>Sample6067</t>
  </si>
  <si>
    <t>Sample6068</t>
  </si>
  <si>
    <t>Sample6069</t>
  </si>
  <si>
    <t>Sample6070</t>
  </si>
  <si>
    <t>Sample6071</t>
  </si>
  <si>
    <t>Sample6072</t>
  </si>
  <si>
    <t>Sample6073</t>
  </si>
  <si>
    <t>Sample6074</t>
  </si>
  <si>
    <t>Sample6075</t>
  </si>
  <si>
    <t>Sample6076</t>
  </si>
  <si>
    <t>Sample6077</t>
  </si>
  <si>
    <t>Sample6078</t>
  </si>
  <si>
    <t>Sample6079</t>
  </si>
  <si>
    <t>Sample6080</t>
  </si>
  <si>
    <t>Sample6081</t>
  </si>
  <si>
    <t>Sample6082</t>
  </si>
  <si>
    <t>Sample6083</t>
  </si>
  <si>
    <t>Sample6084</t>
  </si>
  <si>
    <t>Sample6085</t>
  </si>
  <si>
    <t>Sample6086</t>
  </si>
  <si>
    <t>Sample6087</t>
  </si>
  <si>
    <t>Sample6088</t>
  </si>
  <si>
    <t>Sample6089</t>
  </si>
  <si>
    <t>Sample6090</t>
  </si>
  <si>
    <t>Sample6091</t>
  </si>
  <si>
    <t>Sample6092</t>
  </si>
  <si>
    <t>Sample6093</t>
  </si>
  <si>
    <t>Sample6094</t>
  </si>
  <si>
    <t>Sample6095</t>
  </si>
  <si>
    <t>Sample6096</t>
  </si>
  <si>
    <t>Sample6097</t>
  </si>
  <si>
    <t>Sample6098</t>
  </si>
  <si>
    <t>Sample6099</t>
  </si>
  <si>
    <t>Sample6100</t>
  </si>
  <si>
    <t>Sample6101</t>
  </si>
  <si>
    <t>Sample6102</t>
  </si>
  <si>
    <t>Sample6103</t>
  </si>
  <si>
    <t>Sample6104</t>
  </si>
  <si>
    <t>Sample6105</t>
  </si>
  <si>
    <t>Sample6106</t>
  </si>
  <si>
    <t>Sample6107</t>
  </si>
  <si>
    <t>Sample6108</t>
  </si>
  <si>
    <t>Sample6109</t>
  </si>
  <si>
    <t>Sample6110</t>
  </si>
  <si>
    <t>Sample6111</t>
  </si>
  <si>
    <t>Sample6112</t>
  </si>
  <si>
    <t>Sample6113</t>
  </si>
  <si>
    <t>Sample6114</t>
  </si>
  <si>
    <t>Sample6115</t>
  </si>
  <si>
    <t>Sample6116</t>
  </si>
  <si>
    <t>Sample6117</t>
  </si>
  <si>
    <t>Sample6118</t>
  </si>
  <si>
    <t>Sample6119</t>
  </si>
  <si>
    <t>Sample6120</t>
  </si>
  <si>
    <t>Sample6121</t>
  </si>
  <si>
    <t>Sample6122</t>
  </si>
  <si>
    <t>Sample6123</t>
  </si>
  <si>
    <t>Sample6124</t>
  </si>
  <si>
    <t>Sample6125</t>
  </si>
  <si>
    <t>Sample6126</t>
  </si>
  <si>
    <t>Sample6127</t>
  </si>
  <si>
    <t>Sample6128</t>
  </si>
  <si>
    <t>Sample6129</t>
  </si>
  <si>
    <t>Sample6130</t>
  </si>
  <si>
    <t>Sample6131</t>
  </si>
  <si>
    <t>Sample6132</t>
  </si>
  <si>
    <t>Sample6133</t>
  </si>
  <si>
    <t>Sample6134</t>
  </si>
  <si>
    <t>Sample6135</t>
  </si>
  <si>
    <t>Sample6136</t>
  </si>
  <si>
    <t>Sample6137</t>
  </si>
  <si>
    <t>Sample6138</t>
  </si>
  <si>
    <t>Sample6139</t>
  </si>
  <si>
    <t>Sample6140</t>
  </si>
  <si>
    <t>Sample6141</t>
  </si>
  <si>
    <t>Sample6142</t>
  </si>
  <si>
    <t>Sample6143</t>
  </si>
  <si>
    <t>Sample6144</t>
  </si>
  <si>
    <t>Sample6145</t>
  </si>
  <si>
    <t>Sample6146</t>
  </si>
  <si>
    <t>Sample6147</t>
  </si>
  <si>
    <t>Sample6148</t>
  </si>
  <si>
    <t>Sample6149</t>
  </si>
  <si>
    <t>Sample6150</t>
  </si>
  <si>
    <t>Sample6151</t>
  </si>
  <si>
    <t>Sample6152</t>
  </si>
  <si>
    <t>Sample6153</t>
  </si>
  <si>
    <t>Sample6154</t>
  </si>
  <si>
    <t>Sample6155</t>
  </si>
  <si>
    <t>Sample6156</t>
  </si>
  <si>
    <t>Sample6157</t>
  </si>
  <si>
    <t>Sample6158</t>
  </si>
  <si>
    <t>Sample6159</t>
  </si>
  <si>
    <t>Sample6160</t>
  </si>
  <si>
    <t>Sample6161</t>
  </si>
  <si>
    <t>Sample6162</t>
  </si>
  <si>
    <t>Sample6163</t>
  </si>
  <si>
    <t>Sample6164</t>
  </si>
  <si>
    <t>Sample6165</t>
  </si>
  <si>
    <t>Sample6166</t>
  </si>
  <si>
    <t>Sample6167</t>
  </si>
  <si>
    <t>Sample6168</t>
  </si>
  <si>
    <t>Sample6169</t>
  </si>
  <si>
    <t>Sample6170</t>
  </si>
  <si>
    <t>Sample6171</t>
  </si>
  <si>
    <t>Sample6172</t>
  </si>
  <si>
    <t>Sample6173</t>
  </si>
  <si>
    <t>Sample6174</t>
  </si>
  <si>
    <t>Sample6175</t>
  </si>
  <si>
    <t>Sample6176</t>
  </si>
  <si>
    <t>Sample6177</t>
  </si>
  <si>
    <t>Sample6178</t>
  </si>
  <si>
    <t>Sample6179</t>
  </si>
  <si>
    <t>Sample6180</t>
  </si>
  <si>
    <t>Sample6181</t>
  </si>
  <si>
    <t>Sample6182</t>
  </si>
  <si>
    <t>Sample6183</t>
  </si>
  <si>
    <t>Sample6184</t>
  </si>
  <si>
    <t>Sample6185</t>
  </si>
  <si>
    <t>Sample6186</t>
  </si>
  <si>
    <t>Sample6187</t>
  </si>
  <si>
    <t>Sample6188</t>
  </si>
  <si>
    <t>Sample6189</t>
  </si>
  <si>
    <t>Sample6190</t>
  </si>
  <si>
    <t>Sample6191</t>
  </si>
  <si>
    <t>Sample6192</t>
  </si>
  <si>
    <t>Sample6193</t>
  </si>
  <si>
    <t>Sample6194</t>
  </si>
  <si>
    <t>Sample6195</t>
  </si>
  <si>
    <t>Sample6196</t>
  </si>
  <si>
    <t>Sample6197</t>
  </si>
  <si>
    <t>Sample6198</t>
  </si>
  <si>
    <t>Sample6199</t>
  </si>
  <si>
    <t>Sample6200</t>
  </si>
  <si>
    <t>Sample6201</t>
  </si>
  <si>
    <t>Sample6202</t>
  </si>
  <si>
    <t>Sample6203</t>
  </si>
  <si>
    <t>Sample6204</t>
  </si>
  <si>
    <t>Sample6205</t>
  </si>
  <si>
    <t>Sample6206</t>
  </si>
  <si>
    <t>Sample6207</t>
  </si>
  <si>
    <t>Sample6208</t>
  </si>
  <si>
    <t>Sample6209</t>
  </si>
  <si>
    <t>Sample6210</t>
  </si>
  <si>
    <t>Sample6211</t>
  </si>
  <si>
    <t>Sample6212</t>
  </si>
  <si>
    <t>Sample6213</t>
  </si>
  <si>
    <t>Sample6214</t>
  </si>
  <si>
    <t>Sample6215</t>
  </si>
  <si>
    <t>Sample6216</t>
  </si>
  <si>
    <t>Sample6217</t>
  </si>
  <si>
    <t>Sample6218</t>
  </si>
  <si>
    <t>Sample6219</t>
  </si>
  <si>
    <t>Sample6220</t>
  </si>
  <si>
    <t>Sample6221</t>
  </si>
  <si>
    <t>Sample6222</t>
  </si>
  <si>
    <t>Sample6223</t>
  </si>
  <si>
    <t>Sample6224</t>
  </si>
  <si>
    <t>Sample6225</t>
  </si>
  <si>
    <t>Sample6226</t>
  </si>
  <si>
    <t>Sample6227</t>
  </si>
  <si>
    <t>Sample6228</t>
  </si>
  <si>
    <t>Sample6229</t>
  </si>
  <si>
    <t>Sample6230</t>
  </si>
  <si>
    <t>Sample6231</t>
  </si>
  <si>
    <t>Sample6232</t>
  </si>
  <si>
    <t>Sample6233</t>
  </si>
  <si>
    <t>Sample6234</t>
  </si>
  <si>
    <t>Sample6235</t>
  </si>
  <si>
    <t>Sample6236</t>
  </si>
  <si>
    <t>Sample6237</t>
  </si>
  <si>
    <t>Sample6238</t>
  </si>
  <si>
    <t>Sample6239</t>
  </si>
  <si>
    <t>Sample6240</t>
  </si>
  <si>
    <t>Sample6241</t>
  </si>
  <si>
    <t>Sample6242</t>
  </si>
  <si>
    <t>Sample6243</t>
  </si>
  <si>
    <t>Sample6244</t>
  </si>
  <si>
    <t>Sample6245</t>
  </si>
  <si>
    <t>Sample6246</t>
  </si>
  <si>
    <t>Sample6247</t>
  </si>
  <si>
    <t>Sample6248</t>
  </si>
  <si>
    <t>Sample6249</t>
  </si>
  <si>
    <t>Sample6250</t>
  </si>
  <si>
    <t>Sample6251</t>
  </si>
  <si>
    <t>Sample6252</t>
  </si>
  <si>
    <t>Sample6253</t>
  </si>
  <si>
    <t>Sample6254</t>
  </si>
  <si>
    <t>Sample6255</t>
  </si>
  <si>
    <t>Sample6256</t>
  </si>
  <si>
    <t>Sample6257</t>
  </si>
  <si>
    <t>Sample6258</t>
  </si>
  <si>
    <t>Sample6259</t>
  </si>
  <si>
    <t>Sample6260</t>
  </si>
  <si>
    <t>Sample6261</t>
  </si>
  <si>
    <t>Sample6262</t>
  </si>
  <si>
    <t>Sample6263</t>
  </si>
  <si>
    <t>Sample6264</t>
  </si>
  <si>
    <t>Sample6265</t>
  </si>
  <si>
    <t>Sample6266</t>
  </si>
  <si>
    <t>Sample6267</t>
  </si>
  <si>
    <t>Sample6268</t>
  </si>
  <si>
    <t>Sample6269</t>
  </si>
  <si>
    <t>Sample6270</t>
  </si>
  <si>
    <t>Sample6271</t>
  </si>
  <si>
    <t>Sample6272</t>
  </si>
  <si>
    <t>Sample6273</t>
  </si>
  <si>
    <t>Sample6274</t>
  </si>
  <si>
    <t>Sample6275</t>
  </si>
  <si>
    <t>Sample6276</t>
  </si>
  <si>
    <t>Sample6277</t>
  </si>
  <si>
    <t>Sample6278</t>
  </si>
  <si>
    <t>Sample6279</t>
  </si>
  <si>
    <t>Sample6280</t>
  </si>
  <si>
    <t>Sample6281</t>
  </si>
  <si>
    <t>Sample6282</t>
  </si>
  <si>
    <t>Sample6283</t>
  </si>
  <si>
    <t>Sample6284</t>
  </si>
  <si>
    <t>Sample6285</t>
  </si>
  <si>
    <t>Sample6286</t>
  </si>
  <si>
    <t>Sample6287</t>
  </si>
  <si>
    <t>Sample6288</t>
  </si>
  <si>
    <t>Sample6289</t>
  </si>
  <si>
    <t>Sample6290</t>
  </si>
  <si>
    <t>Sample6291</t>
  </si>
  <si>
    <t>Sample6292</t>
  </si>
  <si>
    <t>Sample6293</t>
  </si>
  <si>
    <t>Sample6294</t>
  </si>
  <si>
    <t>Sample6295</t>
  </si>
  <si>
    <t>Sample6296</t>
  </si>
  <si>
    <t>Sample6297</t>
  </si>
  <si>
    <t>Sample6298</t>
  </si>
  <si>
    <t>Sample6299</t>
  </si>
  <si>
    <t>Sample6300</t>
  </si>
  <si>
    <t>Sample6301</t>
  </si>
  <si>
    <t>Sample6302</t>
  </si>
  <si>
    <t>Sample6303</t>
  </si>
  <si>
    <t>Sample6304</t>
  </si>
  <si>
    <t>Sample6305</t>
  </si>
  <si>
    <t>Sample6306</t>
  </si>
  <si>
    <t>Sample6307</t>
  </si>
  <si>
    <t>Sample6308</t>
  </si>
  <si>
    <t>Sample6309</t>
  </si>
  <si>
    <t>Sample6310</t>
  </si>
  <si>
    <t>Sample6311</t>
  </si>
  <si>
    <t>Sample6312</t>
  </si>
  <si>
    <t>Sample6313</t>
  </si>
  <si>
    <t>Sample6314</t>
  </si>
  <si>
    <t>Sample6315</t>
  </si>
  <si>
    <t>Sample6316</t>
  </si>
  <si>
    <t>Sample6317</t>
  </si>
  <si>
    <t>Sample6318</t>
  </si>
  <si>
    <t>Sample6319</t>
  </si>
  <si>
    <t>Sample6320</t>
  </si>
  <si>
    <t>Sample6321</t>
  </si>
  <si>
    <t>Sample6322</t>
  </si>
  <si>
    <t>Sample6323</t>
  </si>
  <si>
    <t>Sample6324</t>
  </si>
  <si>
    <t>Sample6325</t>
  </si>
  <si>
    <t>Sample6326</t>
  </si>
  <si>
    <t>Sample6327</t>
  </si>
  <si>
    <t>Sample6328</t>
  </si>
  <si>
    <t>Sample6329</t>
  </si>
  <si>
    <t>Sample6330</t>
  </si>
  <si>
    <t>Sample6331</t>
  </si>
  <si>
    <t>Sample6332</t>
  </si>
  <si>
    <t>Sample6333</t>
  </si>
  <si>
    <t>Sample6334</t>
  </si>
  <si>
    <t>Sample6335</t>
  </si>
  <si>
    <t>Sample6336</t>
  </si>
  <si>
    <t>Sample6337</t>
  </si>
  <si>
    <t>Sample6338</t>
  </si>
  <si>
    <t>Sample6339</t>
  </si>
  <si>
    <t>Sample6340</t>
  </si>
  <si>
    <t>Sample6341</t>
  </si>
  <si>
    <t>Sample6342</t>
  </si>
  <si>
    <t>Sample6343</t>
  </si>
  <si>
    <t>Sample6344</t>
  </si>
  <si>
    <t>Sample6345</t>
  </si>
  <si>
    <t>Sample6346</t>
  </si>
  <si>
    <t>Sample6347</t>
  </si>
  <si>
    <t>Sample6348</t>
  </si>
  <si>
    <t>Sample6349</t>
  </si>
  <si>
    <t>Sample6350</t>
  </si>
  <si>
    <t>Sample6351</t>
  </si>
  <si>
    <t>Sample6352</t>
  </si>
  <si>
    <t>Sample6353</t>
  </si>
  <si>
    <t>Sample6354</t>
  </si>
  <si>
    <t>Sample6355</t>
  </si>
  <si>
    <t>Sample6356</t>
  </si>
  <si>
    <t>Sample6357</t>
  </si>
  <si>
    <t>Sample6358</t>
  </si>
  <si>
    <t>Sample6359</t>
  </si>
  <si>
    <t>Sample6360</t>
  </si>
  <si>
    <t>Sample6361</t>
  </si>
  <si>
    <t>Sample6362</t>
  </si>
  <si>
    <t>Sample6363</t>
  </si>
  <si>
    <t>Sample6364</t>
  </si>
  <si>
    <t>Sample6365</t>
  </si>
  <si>
    <t>Sample6366</t>
  </si>
  <si>
    <t>Sample6367</t>
  </si>
  <si>
    <t>Sample6368</t>
  </si>
  <si>
    <t>Sample6369</t>
  </si>
  <si>
    <t>Sample6370</t>
  </si>
  <si>
    <t>Sample6371</t>
  </si>
  <si>
    <t>Sample6372</t>
  </si>
  <si>
    <t>Sample6373</t>
  </si>
  <si>
    <t>Sample6374</t>
  </si>
  <si>
    <t>Sample6375</t>
  </si>
  <si>
    <t>Sample6376</t>
  </si>
  <si>
    <t>Sample6377</t>
  </si>
  <si>
    <t>Sample6378</t>
  </si>
  <si>
    <t>Sample6379</t>
  </si>
  <si>
    <t>Sample6380</t>
  </si>
  <si>
    <t>Sample6381</t>
  </si>
  <si>
    <t>Sample6382</t>
  </si>
  <si>
    <t>Sample6383</t>
  </si>
  <si>
    <t>Sample6384</t>
  </si>
  <si>
    <t>Sample6385</t>
  </si>
  <si>
    <t>Sample6386</t>
  </si>
  <si>
    <t>Sample6387</t>
  </si>
  <si>
    <t>Sample6388</t>
  </si>
  <si>
    <t>Sample6389</t>
  </si>
  <si>
    <t>Sample6390</t>
  </si>
  <si>
    <t>Sample6391</t>
  </si>
  <si>
    <t>Sample6392</t>
  </si>
  <si>
    <t>Sample6393</t>
  </si>
  <si>
    <t>Sample6394</t>
  </si>
  <si>
    <t>Sample6395</t>
  </si>
  <si>
    <t>Sample6396</t>
  </si>
  <si>
    <t>Sample6397</t>
  </si>
  <si>
    <t>Sample6398</t>
  </si>
  <si>
    <t>Sample6399</t>
  </si>
  <si>
    <t>Sample6400</t>
  </si>
  <si>
    <t>Sample6401</t>
  </si>
  <si>
    <t>Sample6402</t>
  </si>
  <si>
    <t>Sample6403</t>
  </si>
  <si>
    <t>Sample6404</t>
  </si>
  <si>
    <t>Sample6405</t>
  </si>
  <si>
    <t>Sample6406</t>
  </si>
  <si>
    <t>Sample6407</t>
  </si>
  <si>
    <t>Sample6408</t>
  </si>
  <si>
    <t>Sample6409</t>
  </si>
  <si>
    <t>Sample6410</t>
  </si>
  <si>
    <t>Sample6411</t>
  </si>
  <si>
    <t>Sample6412</t>
  </si>
  <si>
    <t>Sample6413</t>
  </si>
  <si>
    <t>Sample6414</t>
  </si>
  <si>
    <t>Sample6415</t>
  </si>
  <si>
    <t>Sample6416</t>
  </si>
  <si>
    <t>Sample6417</t>
  </si>
  <si>
    <t>Sample6418</t>
  </si>
  <si>
    <t>Sample6419</t>
  </si>
  <si>
    <t>Sample6420</t>
  </si>
  <si>
    <t>Sample6421</t>
  </si>
  <si>
    <t>Sample6422</t>
  </si>
  <si>
    <t>Sample6423</t>
  </si>
  <si>
    <t>Sample6424</t>
  </si>
  <si>
    <t>Sample6425</t>
  </si>
  <si>
    <t>Sample6426</t>
  </si>
  <si>
    <t>Sample6427</t>
  </si>
  <si>
    <t>Sample6428</t>
  </si>
  <si>
    <t>Sample6429</t>
  </si>
  <si>
    <t>Sample6430</t>
  </si>
  <si>
    <t>Sample6431</t>
  </si>
  <si>
    <t>Sample6432</t>
  </si>
  <si>
    <t>Sample6433</t>
  </si>
  <si>
    <t>Sample6434</t>
  </si>
  <si>
    <t>Sample6435</t>
  </si>
  <si>
    <t>Sample6436</t>
  </si>
  <si>
    <t>Sample6437</t>
  </si>
  <si>
    <t>Sample6438</t>
  </si>
  <si>
    <t>Sample6439</t>
  </si>
  <si>
    <t>Sample6440</t>
  </si>
  <si>
    <t>Sample6441</t>
  </si>
  <si>
    <t>Sample6442</t>
  </si>
  <si>
    <t>Sample6443</t>
  </si>
  <si>
    <t>Sample6444</t>
  </si>
  <si>
    <t>Sample6445</t>
  </si>
  <si>
    <t>Sample6446</t>
  </si>
  <si>
    <t>Sample6447</t>
  </si>
  <si>
    <t>Sample6448</t>
  </si>
  <si>
    <t>Sample6449</t>
  </si>
  <si>
    <t>Sample6450</t>
  </si>
  <si>
    <t>Sample6451</t>
  </si>
  <si>
    <t>Sample6452</t>
  </si>
  <si>
    <t>Sample6453</t>
  </si>
  <si>
    <t>Sample6454</t>
  </si>
  <si>
    <t>Sample6455</t>
  </si>
  <si>
    <t>Sample6456</t>
  </si>
  <si>
    <t>Sample6457</t>
  </si>
  <si>
    <t>Sample6458</t>
  </si>
  <si>
    <t>Sample6459</t>
  </si>
  <si>
    <t>Sample6460</t>
  </si>
  <si>
    <t>Sample6461</t>
  </si>
  <si>
    <t>Sample6462</t>
  </si>
  <si>
    <t>Sample6463</t>
  </si>
  <si>
    <t>Sample6464</t>
  </si>
  <si>
    <t>Sample6465</t>
  </si>
  <si>
    <t>Sample6466</t>
  </si>
  <si>
    <t>Sample6467</t>
  </si>
  <si>
    <t>Sample6468</t>
  </si>
  <si>
    <t>Sample6469</t>
  </si>
  <si>
    <t>Sample6470</t>
  </si>
  <si>
    <t>Sample6471</t>
  </si>
  <si>
    <t>Sample6472</t>
  </si>
  <si>
    <t>Sample6473</t>
  </si>
  <si>
    <t>Sample6474</t>
  </si>
  <si>
    <t>Sample6475</t>
  </si>
  <si>
    <t>Sample6476</t>
  </si>
  <si>
    <t>Sample6477</t>
  </si>
  <si>
    <t>Sample6478</t>
  </si>
  <si>
    <t>Sample6479</t>
  </si>
  <si>
    <t>Sample6480</t>
  </si>
  <si>
    <t>Sample6481</t>
  </si>
  <si>
    <t>Sample6482</t>
  </si>
  <si>
    <t>Sample6483</t>
  </si>
  <si>
    <t>Sample6484</t>
  </si>
  <si>
    <t>Sample6485</t>
  </si>
  <si>
    <t>Sample6486</t>
  </si>
  <si>
    <t>Sample6487</t>
  </si>
  <si>
    <t>Sample6488</t>
  </si>
  <si>
    <t>Sample6489</t>
  </si>
  <si>
    <t>Sample6490</t>
  </si>
  <si>
    <t>Sample6491</t>
  </si>
  <si>
    <t>Sample6492</t>
  </si>
  <si>
    <t>Sample6493</t>
  </si>
  <si>
    <t>Sample6494</t>
  </si>
  <si>
    <t>Sample6495</t>
  </si>
  <si>
    <t>Sample6496</t>
  </si>
  <si>
    <t>Sample6497</t>
  </si>
  <si>
    <t>Sample6498</t>
  </si>
  <si>
    <t>Sample6499</t>
  </si>
  <si>
    <t>Sample6500</t>
  </si>
  <si>
    <t>Sample6501</t>
  </si>
  <si>
    <t>Sample6502</t>
  </si>
  <si>
    <t>Sample6503</t>
  </si>
  <si>
    <t>Sample6504</t>
  </si>
  <si>
    <t>Sample6505</t>
  </si>
  <si>
    <t>Sample6506</t>
  </si>
  <si>
    <t>Sample6507</t>
  </si>
  <si>
    <t>Sample6508</t>
  </si>
  <si>
    <t>Sample6509</t>
  </si>
  <si>
    <t>Sample6510</t>
  </si>
  <si>
    <t>Sample6511</t>
  </si>
  <si>
    <t>Sample6512</t>
  </si>
  <si>
    <t>Sample6513</t>
  </si>
  <si>
    <t>Sample6514</t>
  </si>
  <si>
    <t>Sample6515</t>
  </si>
  <si>
    <t>Sample6516</t>
  </si>
  <si>
    <t>Sample6517</t>
  </si>
  <si>
    <t>Sample6518</t>
  </si>
  <si>
    <t>Sample6519</t>
  </si>
  <si>
    <t>Sample6520</t>
  </si>
  <si>
    <t>Sample6521</t>
  </si>
  <si>
    <t>Sample6522</t>
  </si>
  <si>
    <t>Sample6523</t>
  </si>
  <si>
    <t>Sample6524</t>
  </si>
  <si>
    <t>Sample6525</t>
  </si>
  <si>
    <t>Sample6526</t>
  </si>
  <si>
    <t>Sample6527</t>
  </si>
  <si>
    <t>Sample6528</t>
  </si>
  <si>
    <t>Sample6529</t>
  </si>
  <si>
    <t>Sample6530</t>
  </si>
  <si>
    <t>Sample6531</t>
  </si>
  <si>
    <t>Sample6532</t>
  </si>
  <si>
    <t>Sample6533</t>
  </si>
  <si>
    <t>Sample6534</t>
  </si>
  <si>
    <t>Sample6535</t>
  </si>
  <si>
    <t>Sample6536</t>
  </si>
  <si>
    <t>Sample6537</t>
  </si>
  <si>
    <t>Sample6538</t>
  </si>
  <si>
    <t>Sample6539</t>
  </si>
  <si>
    <t>Sample6540</t>
  </si>
  <si>
    <t>Sample6541</t>
  </si>
  <si>
    <t>Sample6542</t>
  </si>
  <si>
    <t>Sample6543</t>
  </si>
  <si>
    <t>Sample6544</t>
  </si>
  <si>
    <t>Sample6545</t>
  </si>
  <si>
    <t>Sample6546</t>
  </si>
  <si>
    <t>Sample6547</t>
  </si>
  <si>
    <t>Sample6548</t>
  </si>
  <si>
    <t>Sample6549</t>
  </si>
  <si>
    <t>Sample6550</t>
  </si>
  <si>
    <t>Sample6551</t>
  </si>
  <si>
    <t>Sample6552</t>
  </si>
  <si>
    <t>Sample6553</t>
  </si>
  <si>
    <t>Sample6554</t>
  </si>
  <si>
    <t>Sample6555</t>
  </si>
  <si>
    <t>Sample6556</t>
  </si>
  <si>
    <t>Sample6557</t>
  </si>
  <si>
    <t>Sample6558</t>
  </si>
  <si>
    <t>Sample6559</t>
  </si>
  <si>
    <t>Sample6560</t>
  </si>
  <si>
    <t>Sample6561</t>
  </si>
  <si>
    <t>Sample6562</t>
  </si>
  <si>
    <t>Sample6563</t>
  </si>
  <si>
    <t>Sample6564</t>
  </si>
  <si>
    <t>Sample6565</t>
  </si>
  <si>
    <t>Sample6566</t>
  </si>
  <si>
    <t>Sample6567</t>
  </si>
  <si>
    <t>Sample6568</t>
  </si>
  <si>
    <t>Sample6569</t>
  </si>
  <si>
    <t>Sample6570</t>
  </si>
  <si>
    <t>Sample6571</t>
  </si>
  <si>
    <t>Sample6572</t>
  </si>
  <si>
    <t>Sample6573</t>
  </si>
  <si>
    <t>Sample6574</t>
  </si>
  <si>
    <t>Sample6575</t>
  </si>
  <si>
    <t>Sample6576</t>
  </si>
  <si>
    <t>Sample6577</t>
  </si>
  <si>
    <t>Sample6578</t>
  </si>
  <si>
    <t>Sample6579</t>
  </si>
  <si>
    <t>Sample6580</t>
  </si>
  <si>
    <t>Sample6581</t>
  </si>
  <si>
    <t>Sample6582</t>
  </si>
  <si>
    <t>Sample6583</t>
  </si>
  <si>
    <t>Sample6584</t>
  </si>
  <si>
    <t>Sample6585</t>
  </si>
  <si>
    <t>Sample6586</t>
  </si>
  <si>
    <t>Sample6587</t>
  </si>
  <si>
    <t>Sample6588</t>
  </si>
  <si>
    <t>Sample6589</t>
  </si>
  <si>
    <t>Sample6590</t>
  </si>
  <si>
    <t>Sample6591</t>
  </si>
  <si>
    <t>Sample6592</t>
  </si>
  <si>
    <t>Sample6593</t>
  </si>
  <si>
    <t>Sample6594</t>
  </si>
  <si>
    <t>Sample6595</t>
  </si>
  <si>
    <t>Sample6596</t>
  </si>
  <si>
    <t>Sample6597</t>
  </si>
  <si>
    <t>Sample6598</t>
  </si>
  <si>
    <t>Sample6599</t>
  </si>
  <si>
    <t>Sample6600</t>
  </si>
  <si>
    <t>Sample6601</t>
  </si>
  <si>
    <t>Sample6602</t>
  </si>
  <si>
    <t>Sample6603</t>
  </si>
  <si>
    <t>Sample6604</t>
  </si>
  <si>
    <t>Sample6605</t>
  </si>
  <si>
    <t>Sample6606</t>
  </si>
  <si>
    <t>Sample6607</t>
  </si>
  <si>
    <t>Sample6608</t>
  </si>
  <si>
    <t>Sample6609</t>
  </si>
  <si>
    <t>Sample6610</t>
  </si>
  <si>
    <t>Sample6611</t>
  </si>
  <si>
    <t>Sample6612</t>
  </si>
  <si>
    <t>Sample6613</t>
  </si>
  <si>
    <t>Sample6614</t>
  </si>
  <si>
    <t>Sample6615</t>
  </si>
  <si>
    <t>Sample6616</t>
  </si>
  <si>
    <t>Sample6617</t>
  </si>
  <si>
    <t>Sample6618</t>
  </si>
  <si>
    <t>Sample6619</t>
  </si>
  <si>
    <t>Sample6620</t>
  </si>
  <si>
    <t>Sample6621</t>
  </si>
  <si>
    <t>Sample6622</t>
  </si>
  <si>
    <t>Sample6623</t>
  </si>
  <si>
    <t>Sample6624</t>
  </si>
  <si>
    <t>Sample6625</t>
  </si>
  <si>
    <t>Sample6626</t>
  </si>
  <si>
    <t>Sample6627</t>
  </si>
  <si>
    <t>Sample6628</t>
  </si>
  <si>
    <t>Sample6629</t>
  </si>
  <si>
    <t>Sample6630</t>
  </si>
  <si>
    <t>Sample6631</t>
  </si>
  <si>
    <t>Sample6632</t>
  </si>
  <si>
    <t>Sample6633</t>
  </si>
  <si>
    <t>Sample6634</t>
  </si>
  <si>
    <t>Sample6635</t>
  </si>
  <si>
    <t>Sample6636</t>
  </si>
  <si>
    <t>Sample6637</t>
  </si>
  <si>
    <t>Sample6638</t>
  </si>
  <si>
    <t>Sample6639</t>
  </si>
  <si>
    <t>Sample6640</t>
  </si>
  <si>
    <t>Sample6641</t>
  </si>
  <si>
    <t>Sample6642</t>
  </si>
  <si>
    <t>Sample6643</t>
  </si>
  <si>
    <t>Sample6644</t>
  </si>
  <si>
    <t>Sample6645</t>
  </si>
  <si>
    <t>Sample6646</t>
  </si>
  <si>
    <t>Sample6647</t>
  </si>
  <si>
    <t>Sample6648</t>
  </si>
  <si>
    <t>Sample6649</t>
  </si>
  <si>
    <t>Sample6650</t>
  </si>
  <si>
    <t>Sample6651</t>
  </si>
  <si>
    <t>Sample6652</t>
  </si>
  <si>
    <t>Sample6653</t>
  </si>
  <si>
    <t>Sample6654</t>
  </si>
  <si>
    <t>Sample6655</t>
  </si>
  <si>
    <t>Sample6656</t>
  </si>
  <si>
    <t>Sample6657</t>
  </si>
  <si>
    <t>Sample6658</t>
  </si>
  <si>
    <t>Sample6659</t>
  </si>
  <si>
    <t>Sample6660</t>
  </si>
  <si>
    <t>Sample6661</t>
  </si>
  <si>
    <t>Sample6662</t>
  </si>
  <si>
    <t>Sample6663</t>
  </si>
  <si>
    <t>Sample6664</t>
  </si>
  <si>
    <t>Sample6665</t>
  </si>
  <si>
    <t>Sample6666</t>
  </si>
  <si>
    <t>Sample6667</t>
  </si>
  <si>
    <t>Sample6668</t>
  </si>
  <si>
    <t>Sample6669</t>
  </si>
  <si>
    <t>Sample6670</t>
  </si>
  <si>
    <t>Sample6671</t>
  </si>
  <si>
    <t>Sample6672</t>
  </si>
  <si>
    <t>Sample6673</t>
  </si>
  <si>
    <t>Sample6674</t>
  </si>
  <si>
    <t>Sample6675</t>
  </si>
  <si>
    <t>Sample6676</t>
  </si>
  <si>
    <t>Sample6677</t>
  </si>
  <si>
    <t>Sample6678</t>
  </si>
  <si>
    <t>Sample6679</t>
  </si>
  <si>
    <t>Sample6680</t>
  </si>
  <si>
    <t>Sample6681</t>
  </si>
  <si>
    <t>Sample6682</t>
  </si>
  <si>
    <t>Sample6683</t>
  </si>
  <si>
    <t>Sample6684</t>
  </si>
  <si>
    <t>Sample6685</t>
  </si>
  <si>
    <t>Sample6686</t>
  </si>
  <si>
    <t>Sample6687</t>
  </si>
  <si>
    <t>Sample6688</t>
  </si>
  <si>
    <t>Sample6689</t>
  </si>
  <si>
    <t>Sample6690</t>
  </si>
  <si>
    <t>Sample6691</t>
  </si>
  <si>
    <t>Sample6692</t>
  </si>
  <si>
    <t>Sample6693</t>
  </si>
  <si>
    <t>Sample6694</t>
  </si>
  <si>
    <t>Sample6695</t>
  </si>
  <si>
    <t>Sample6696</t>
  </si>
  <si>
    <t>Sample6697</t>
  </si>
  <si>
    <t>Sample6698</t>
  </si>
  <si>
    <t>Sample6699</t>
  </si>
  <si>
    <t>Sample6700</t>
  </si>
  <si>
    <t>Sample6701</t>
  </si>
  <si>
    <t>Sample6702</t>
  </si>
  <si>
    <t>Sample6703</t>
  </si>
  <si>
    <t>Sample6704</t>
  </si>
  <si>
    <t>Sample6705</t>
  </si>
  <si>
    <t>Sample6706</t>
  </si>
  <si>
    <t>Sample6707</t>
  </si>
  <si>
    <t>Sample6708</t>
  </si>
  <si>
    <t>Sample6709</t>
  </si>
  <si>
    <t>Sample6710</t>
  </si>
  <si>
    <t>Sample6711</t>
  </si>
  <si>
    <t>Sample6712</t>
  </si>
  <si>
    <t>Sample6713</t>
  </si>
  <si>
    <t>Sample6714</t>
  </si>
  <si>
    <t>Sample6715</t>
  </si>
  <si>
    <t>Sample6716</t>
  </si>
  <si>
    <t>Sample6717</t>
  </si>
  <si>
    <t>Sample6718</t>
  </si>
  <si>
    <t>Sample6719</t>
  </si>
  <si>
    <t>Sample6720</t>
  </si>
  <si>
    <t>Sample6721</t>
  </si>
  <si>
    <t>Sample6722</t>
  </si>
  <si>
    <t>Sample6723</t>
  </si>
  <si>
    <t>Sample6724</t>
  </si>
  <si>
    <t>Sample6725</t>
  </si>
  <si>
    <t>Sample6726</t>
  </si>
  <si>
    <t>Sample6727</t>
  </si>
  <si>
    <t>Sample6728</t>
  </si>
  <si>
    <t>Sample6729</t>
  </si>
  <si>
    <t>Sample6730</t>
  </si>
  <si>
    <t>Sample6731</t>
  </si>
  <si>
    <t>Sample6732</t>
  </si>
  <si>
    <t>Sample6733</t>
  </si>
  <si>
    <t>Sample6734</t>
  </si>
  <si>
    <t>Sample6735</t>
  </si>
  <si>
    <t>Sample6736</t>
  </si>
  <si>
    <t>Sample6737</t>
  </si>
  <si>
    <t>Sample6738</t>
  </si>
  <si>
    <t>Sample6739</t>
  </si>
  <si>
    <t>Sample6740</t>
  </si>
  <si>
    <t>Sample6741</t>
  </si>
  <si>
    <t>Sample6742</t>
  </si>
  <si>
    <t>Sample6743</t>
  </si>
  <si>
    <t>Sample6744</t>
  </si>
  <si>
    <t>Sample6745</t>
  </si>
  <si>
    <t>Sample6746</t>
  </si>
  <si>
    <t>Sample6747</t>
  </si>
  <si>
    <t>Sample6748</t>
  </si>
  <si>
    <t>Sample6749</t>
  </si>
  <si>
    <t>Sample6750</t>
  </si>
  <si>
    <t>Sample6751</t>
  </si>
  <si>
    <t>Sample6752</t>
  </si>
  <si>
    <t>Sample6753</t>
  </si>
  <si>
    <t>Sample6754</t>
  </si>
  <si>
    <t>Sample6755</t>
  </si>
  <si>
    <t>Sample6756</t>
  </si>
  <si>
    <t>Sample6757</t>
  </si>
  <si>
    <t>Sample6758</t>
  </si>
  <si>
    <t>Sample6759</t>
  </si>
  <si>
    <t>Sample6760</t>
  </si>
  <si>
    <t>Sample6761</t>
  </si>
  <si>
    <t>Sample6762</t>
  </si>
  <si>
    <t>Sample6763</t>
  </si>
  <si>
    <t>Sample6764</t>
  </si>
  <si>
    <t>Sample6765</t>
  </si>
  <si>
    <t>Sample6766</t>
  </si>
  <si>
    <t>Sample6767</t>
  </si>
  <si>
    <t>Sample6768</t>
  </si>
  <si>
    <t>Sample6769</t>
  </si>
  <si>
    <t>Sample6770</t>
  </si>
  <si>
    <t>Sample6771</t>
  </si>
  <si>
    <t>Sample6772</t>
  </si>
  <si>
    <t>Sample6773</t>
  </si>
  <si>
    <t>Sample6774</t>
  </si>
  <si>
    <t>Sample6775</t>
  </si>
  <si>
    <t>Sample6776</t>
  </si>
  <si>
    <t>Sample6777</t>
  </si>
  <si>
    <t>Sample6778</t>
  </si>
  <si>
    <t>Sample6779</t>
  </si>
  <si>
    <t>Sample6780</t>
  </si>
  <si>
    <t>Sample6781</t>
  </si>
  <si>
    <t>Sample6782</t>
  </si>
  <si>
    <t>Sample6783</t>
  </si>
  <si>
    <t>Sample6784</t>
  </si>
  <si>
    <t>Sample6785</t>
  </si>
  <si>
    <t>Sample6786</t>
  </si>
  <si>
    <t>Sample6787</t>
  </si>
  <si>
    <t>Sample6788</t>
  </si>
  <si>
    <t>Sample6789</t>
  </si>
  <si>
    <t>Sample6790</t>
  </si>
  <si>
    <t>Sample6791</t>
  </si>
  <si>
    <t>Sample6792</t>
  </si>
  <si>
    <t>Sample6793</t>
  </si>
  <si>
    <t>Sample6794</t>
  </si>
  <si>
    <t>Sample6795</t>
  </si>
  <si>
    <t>Sample6796</t>
  </si>
  <si>
    <t>Sample6797</t>
  </si>
  <si>
    <t>Sample6798</t>
  </si>
  <si>
    <t>Sample6799</t>
  </si>
  <si>
    <t>Sample6800</t>
  </si>
  <si>
    <t>Sample6801</t>
  </si>
  <si>
    <t>Sample6802</t>
  </si>
  <si>
    <t>Sample6803</t>
  </si>
  <si>
    <t>Sample6804</t>
  </si>
  <si>
    <t>Sample6805</t>
  </si>
  <si>
    <t>Sample6806</t>
  </si>
  <si>
    <t>Sample6807</t>
  </si>
  <si>
    <t>Sample6808</t>
  </si>
  <si>
    <t>Sample6809</t>
  </si>
  <si>
    <t>Sample6810</t>
  </si>
  <si>
    <t>Sample6811</t>
  </si>
  <si>
    <t>Sample6812</t>
  </si>
  <si>
    <t>Sample6813</t>
  </si>
  <si>
    <t>Sample6814</t>
  </si>
  <si>
    <t>Sample6815</t>
  </si>
  <si>
    <t>Sample6816</t>
  </si>
  <si>
    <t>Sample6817</t>
  </si>
  <si>
    <t>Sample6818</t>
  </si>
  <si>
    <t>Sample6819</t>
  </si>
  <si>
    <t>Sample6820</t>
  </si>
  <si>
    <t>Sample6821</t>
  </si>
  <si>
    <t>Sample6822</t>
  </si>
  <si>
    <t>Sample6823</t>
  </si>
  <si>
    <t>Sample6824</t>
  </si>
  <si>
    <t>Sample6825</t>
  </si>
  <si>
    <t>Sample6826</t>
  </si>
  <si>
    <t>Sample6827</t>
  </si>
  <si>
    <t>Sample6828</t>
  </si>
  <si>
    <t>Sample6829</t>
  </si>
  <si>
    <t>Sample6830</t>
  </si>
  <si>
    <t>Sample6831</t>
  </si>
  <si>
    <t>Sample6832</t>
  </si>
  <si>
    <t>Sample6833</t>
  </si>
  <si>
    <t>Sample6834</t>
  </si>
  <si>
    <t>Sample6835</t>
  </si>
  <si>
    <t>Sample6836</t>
  </si>
  <si>
    <t>Sample6837</t>
  </si>
  <si>
    <t>Sample6838</t>
  </si>
  <si>
    <t>Sample6839</t>
  </si>
  <si>
    <t>Sample6840</t>
  </si>
  <si>
    <t>Sample6841</t>
  </si>
  <si>
    <t>Sample6842</t>
  </si>
  <si>
    <t>Sample6843</t>
  </si>
  <si>
    <t>Sample6844</t>
  </si>
  <si>
    <t>Sample6845</t>
  </si>
  <si>
    <t>Sample6846</t>
  </si>
  <si>
    <t>Sample6847</t>
  </si>
  <si>
    <t>Sample6848</t>
  </si>
  <si>
    <t>Sample6849</t>
  </si>
  <si>
    <t>Sample6850</t>
  </si>
  <si>
    <t>Sample6851</t>
  </si>
  <si>
    <t>Sample6852</t>
  </si>
  <si>
    <t>Sample6853</t>
  </si>
  <si>
    <t>Sample6854</t>
  </si>
  <si>
    <t>Sample6855</t>
  </si>
  <si>
    <t>Sample6856</t>
  </si>
  <si>
    <t>Sample6857</t>
  </si>
  <si>
    <t>Sample6858</t>
  </si>
  <si>
    <t>Sample6859</t>
  </si>
  <si>
    <t>Sample6860</t>
  </si>
  <si>
    <t>Sample6861</t>
  </si>
  <si>
    <t>Sample6862</t>
  </si>
  <si>
    <t>Sample6863</t>
  </si>
  <si>
    <t>Sample6864</t>
  </si>
  <si>
    <t>Sample6865</t>
  </si>
  <si>
    <t>Sample6866</t>
  </si>
  <si>
    <t>Sample6867</t>
  </si>
  <si>
    <t>Sample6868</t>
  </si>
  <si>
    <t>Sample6869</t>
  </si>
  <si>
    <t>Sample6870</t>
  </si>
  <si>
    <t>Sample6871</t>
  </si>
  <si>
    <t>Sample6872</t>
  </si>
  <si>
    <t>Sample6873</t>
  </si>
  <si>
    <t>Sample6874</t>
  </si>
  <si>
    <t>Sample6875</t>
  </si>
  <si>
    <t>Sample6876</t>
  </si>
  <si>
    <t>Sample6877</t>
  </si>
  <si>
    <t>Sample6878</t>
  </si>
  <si>
    <t>Sample6879</t>
  </si>
  <si>
    <t>Sample6880</t>
  </si>
  <si>
    <t>Sample6881</t>
  </si>
  <si>
    <t>Sample6882</t>
  </si>
  <si>
    <t>Sample6883</t>
  </si>
  <si>
    <t>Sample6884</t>
  </si>
  <si>
    <t>Sample6885</t>
  </si>
  <si>
    <t>Sample6886</t>
  </si>
  <si>
    <t>Sample6887</t>
  </si>
  <si>
    <t>Sample6888</t>
  </si>
  <si>
    <t>Sample6889</t>
  </si>
  <si>
    <t>Sample6890</t>
  </si>
  <si>
    <t>Sample6891</t>
  </si>
  <si>
    <t>Sample6892</t>
  </si>
  <si>
    <t>Sample6893</t>
  </si>
  <si>
    <t>Sample6894</t>
  </si>
  <si>
    <t>Sample6895</t>
  </si>
  <si>
    <t>Sample6896</t>
  </si>
  <si>
    <t>Sample6897</t>
  </si>
  <si>
    <t>Sample6898</t>
  </si>
  <si>
    <t>Sample6899</t>
  </si>
  <si>
    <t>Sample6900</t>
  </si>
  <si>
    <t>Sample6901</t>
  </si>
  <si>
    <t>Sample6902</t>
  </si>
  <si>
    <t>Sample6903</t>
  </si>
  <si>
    <t>Sample6904</t>
  </si>
  <si>
    <t>Sample6905</t>
  </si>
  <si>
    <t>Sample6906</t>
  </si>
  <si>
    <t>Sample6907</t>
  </si>
  <si>
    <t>Sample6908</t>
  </si>
  <si>
    <t>Sample6909</t>
  </si>
  <si>
    <t>Sample6910</t>
  </si>
  <si>
    <t>Sample6911</t>
  </si>
  <si>
    <t>Sample6912</t>
  </si>
  <si>
    <t>Sample6913</t>
  </si>
  <si>
    <t>Sample6914</t>
  </si>
  <si>
    <t>Sample6915</t>
  </si>
  <si>
    <t>Sample6916</t>
  </si>
  <si>
    <t>Sample6917</t>
  </si>
  <si>
    <t>Sample6918</t>
  </si>
  <si>
    <t>Sample6919</t>
  </si>
  <si>
    <t>Sample6920</t>
  </si>
  <si>
    <t>Sample6921</t>
  </si>
  <si>
    <t>Sample6922</t>
  </si>
  <si>
    <t>Sample6923</t>
  </si>
  <si>
    <t>Sample6924</t>
  </si>
  <si>
    <t>Sample6925</t>
  </si>
  <si>
    <t>Sample6926</t>
  </si>
  <si>
    <t>Sample6927</t>
  </si>
  <si>
    <t>Sample6928</t>
  </si>
  <si>
    <t>Sample6929</t>
  </si>
  <si>
    <t>Sample6930</t>
  </si>
  <si>
    <t>Sample6931</t>
  </si>
  <si>
    <t>Sample6932</t>
  </si>
  <si>
    <t>Sample6933</t>
  </si>
  <si>
    <t>Sample6934</t>
  </si>
  <si>
    <t>Sample6935</t>
  </si>
  <si>
    <t>Sample6936</t>
  </si>
  <si>
    <t>Sample6937</t>
  </si>
  <si>
    <t>Sample6938</t>
  </si>
  <si>
    <t>Sample6939</t>
  </si>
  <si>
    <t>Sample6940</t>
  </si>
  <si>
    <t>Sample6941</t>
  </si>
  <si>
    <t>Sample6942</t>
  </si>
  <si>
    <t>Sample6943</t>
  </si>
  <si>
    <t>Sample6944</t>
  </si>
  <si>
    <t>Sample6945</t>
  </si>
  <si>
    <t>Sample6946</t>
  </si>
  <si>
    <t>Sample6947</t>
  </si>
  <si>
    <t>Sample6948</t>
  </si>
  <si>
    <t>Sample6949</t>
  </si>
  <si>
    <t>Sample6950</t>
  </si>
  <si>
    <t>Sample6951</t>
  </si>
  <si>
    <t>Sample6952</t>
  </si>
  <si>
    <t>Sample6953</t>
  </si>
  <si>
    <t>Sample6954</t>
  </si>
  <si>
    <t>Sample6955</t>
  </si>
  <si>
    <t>Sample6956</t>
  </si>
  <si>
    <t>Sample6957</t>
  </si>
  <si>
    <t>Sample6958</t>
  </si>
  <si>
    <t>Sample6959</t>
  </si>
  <si>
    <t>Sample6960</t>
  </si>
  <si>
    <t>Sample6961</t>
  </si>
  <si>
    <t>Sample6962</t>
  </si>
  <si>
    <t>Sample6963</t>
  </si>
  <si>
    <t>Sample6964</t>
  </si>
  <si>
    <t>Sample6965</t>
  </si>
  <si>
    <t>Sample6966</t>
  </si>
  <si>
    <t>Sample6967</t>
  </si>
  <si>
    <t>Sample6968</t>
  </si>
  <si>
    <t>Sample6969</t>
  </si>
  <si>
    <t>Sample6970</t>
  </si>
  <si>
    <t>Sample6971</t>
  </si>
  <si>
    <t>Sample6972</t>
  </si>
  <si>
    <t>Sample6973</t>
  </si>
  <si>
    <t>Sample6974</t>
  </si>
  <si>
    <t>Sample6975</t>
  </si>
  <si>
    <t>Sample6976</t>
  </si>
  <si>
    <t>Sample6977</t>
  </si>
  <si>
    <t>Sample6978</t>
  </si>
  <si>
    <t>Sample6979</t>
  </si>
  <si>
    <t>Sample6980</t>
  </si>
  <si>
    <t>Sample6981</t>
  </si>
  <si>
    <t>Sample6982</t>
  </si>
  <si>
    <t>Sample6983</t>
  </si>
  <si>
    <t>Sample6984</t>
  </si>
  <si>
    <t>Sample6985</t>
  </si>
  <si>
    <t>Sample6986</t>
  </si>
  <si>
    <t>Sample6987</t>
  </si>
  <si>
    <t>Sample6988</t>
  </si>
  <si>
    <t>Sample6989</t>
  </si>
  <si>
    <t>Sample6990</t>
  </si>
  <si>
    <t>Sample6991</t>
  </si>
  <si>
    <t>Sample6992</t>
  </si>
  <si>
    <t>Sample6993</t>
  </si>
  <si>
    <t>Sample6994</t>
  </si>
  <si>
    <t>Sample6995</t>
  </si>
  <si>
    <t>Sample6996</t>
  </si>
  <si>
    <t>Sample6997</t>
  </si>
  <si>
    <t>Sample6998</t>
  </si>
  <si>
    <t>Sample6999</t>
  </si>
  <si>
    <t>Sample7000</t>
  </si>
  <si>
    <t>Sample7001</t>
  </si>
  <si>
    <t>Sample7002</t>
  </si>
  <si>
    <t>Sample7003</t>
  </si>
  <si>
    <t>Sample7004</t>
  </si>
  <si>
    <t>Sample7005</t>
  </si>
  <si>
    <t>Sample7006</t>
  </si>
  <si>
    <t>Sample7007</t>
  </si>
  <si>
    <t>Sample7008</t>
  </si>
  <si>
    <t>Sample7009</t>
  </si>
  <si>
    <t>Sample7010</t>
  </si>
  <si>
    <t>Sample7011</t>
  </si>
  <si>
    <t>Sample7012</t>
  </si>
  <si>
    <t>Sample7013</t>
  </si>
  <si>
    <t>Sample7014</t>
  </si>
  <si>
    <t>Sample7015</t>
  </si>
  <si>
    <t>Sample7016</t>
  </si>
  <si>
    <t>Sample7017</t>
  </si>
  <si>
    <t>Sample7018</t>
  </si>
  <si>
    <t>Sample7019</t>
  </si>
  <si>
    <t>Sample7020</t>
  </si>
  <si>
    <t>Sample7021</t>
  </si>
  <si>
    <t>Sample7022</t>
  </si>
  <si>
    <t>Sample7023</t>
  </si>
  <si>
    <t>Sample7024</t>
  </si>
  <si>
    <t>Sample7025</t>
  </si>
  <si>
    <t>Sample7026</t>
  </si>
  <si>
    <t>Sample7027</t>
  </si>
  <si>
    <t>Sample7028</t>
  </si>
  <si>
    <t>Sample7029</t>
  </si>
  <si>
    <t>Sample7030</t>
  </si>
  <si>
    <t>Sample7031</t>
  </si>
  <si>
    <t>Sample7032</t>
  </si>
  <si>
    <t>Sample7033</t>
  </si>
  <si>
    <t>Sample7034</t>
  </si>
  <si>
    <t>Sample7035</t>
  </si>
  <si>
    <t>Sample7036</t>
  </si>
  <si>
    <t>Sample7037</t>
  </si>
  <si>
    <t>Sample7038</t>
  </si>
  <si>
    <t>Sample7039</t>
  </si>
  <si>
    <t>Sample7040</t>
  </si>
  <si>
    <t>Sample7041</t>
  </si>
  <si>
    <t>Sample7042</t>
  </si>
  <si>
    <t>Sample7043</t>
  </si>
  <si>
    <t>Sample7044</t>
  </si>
  <si>
    <t>Sample7045</t>
  </si>
  <si>
    <t>Sample7046</t>
  </si>
  <si>
    <t>Sample7047</t>
  </si>
  <si>
    <t>Sample7048</t>
  </si>
  <si>
    <t>Sample7049</t>
  </si>
  <si>
    <t>Sample7050</t>
  </si>
  <si>
    <t>Sample7051</t>
  </si>
  <si>
    <t>Sample7052</t>
  </si>
  <si>
    <t>Sample7053</t>
  </si>
  <si>
    <t>Sample7054</t>
  </si>
  <si>
    <t>Sample7055</t>
  </si>
  <si>
    <t>Sample7056</t>
  </si>
  <si>
    <t>Sample7057</t>
  </si>
  <si>
    <t>Sample7058</t>
  </si>
  <si>
    <t>Sample7059</t>
  </si>
  <si>
    <t>Sample7060</t>
  </si>
  <si>
    <t>Sample7061</t>
  </si>
  <si>
    <t>Sample7062</t>
  </si>
  <si>
    <t>Sample7063</t>
  </si>
  <si>
    <t>Sample7064</t>
  </si>
  <si>
    <t>Sample7065</t>
  </si>
  <si>
    <t>Sample7066</t>
  </si>
  <si>
    <t>Sample7067</t>
  </si>
  <si>
    <t>Sample7068</t>
  </si>
  <si>
    <t>Sample7069</t>
  </si>
  <si>
    <t>Sample7070</t>
  </si>
  <si>
    <t>Sample7071</t>
  </si>
  <si>
    <t>Sample7072</t>
  </si>
  <si>
    <t>Sample7073</t>
  </si>
  <si>
    <t>Sample7074</t>
  </si>
  <si>
    <t>Sample7075</t>
  </si>
  <si>
    <t>Sample7076</t>
  </si>
  <si>
    <t>Sample7077</t>
  </si>
  <si>
    <t>Sample7078</t>
  </si>
  <si>
    <t>Sample7079</t>
  </si>
  <si>
    <t>Sample7080</t>
  </si>
  <si>
    <t>Sample7081</t>
  </si>
  <si>
    <t>Sample7082</t>
  </si>
  <si>
    <t>Sample7083</t>
  </si>
  <si>
    <t>Sample7084</t>
  </si>
  <si>
    <t>Sample7085</t>
  </si>
  <si>
    <t>Sample7086</t>
  </si>
  <si>
    <t>Sample7087</t>
  </si>
  <si>
    <t>Sample7088</t>
  </si>
  <si>
    <t>Sample7089</t>
  </si>
  <si>
    <t>Sample7090</t>
  </si>
  <si>
    <t>Sample7091</t>
  </si>
  <si>
    <t>Sample7092</t>
  </si>
  <si>
    <t>Sample7093</t>
  </si>
  <si>
    <t>Sample7094</t>
  </si>
  <si>
    <t>Sample7095</t>
  </si>
  <si>
    <t>Sample7096</t>
  </si>
  <si>
    <t>Sample7097</t>
  </si>
  <si>
    <t>Sample7098</t>
  </si>
  <si>
    <t>Sample7099</t>
  </si>
  <si>
    <t>Sample7100</t>
  </si>
  <si>
    <t>Sample7101</t>
  </si>
  <si>
    <t>Sample7102</t>
  </si>
  <si>
    <t>Sample7103</t>
  </si>
  <si>
    <t>Sample7104</t>
  </si>
  <si>
    <t>Sample7105</t>
  </si>
  <si>
    <t>Sample7106</t>
  </si>
  <si>
    <t>Sample7107</t>
  </si>
  <si>
    <t>Sample7108</t>
  </si>
  <si>
    <t>Sample7109</t>
  </si>
  <si>
    <t>Sample7110</t>
  </si>
  <si>
    <t>Sample7111</t>
  </si>
  <si>
    <t>Sample7112</t>
  </si>
  <si>
    <t>Sample7113</t>
  </si>
  <si>
    <t>Sample7114</t>
  </si>
  <si>
    <t>Sample7115</t>
  </si>
  <si>
    <t>Sample7116</t>
  </si>
  <si>
    <t>Sample7117</t>
  </si>
  <si>
    <t>Sample7118</t>
  </si>
  <si>
    <t>Sample7119</t>
  </si>
  <si>
    <t>Sample7120</t>
  </si>
  <si>
    <t>Sample7121</t>
  </si>
  <si>
    <t>Sample7122</t>
  </si>
  <si>
    <t>Sample7123</t>
  </si>
  <si>
    <t>Sample7124</t>
  </si>
  <si>
    <t>Sample7125</t>
  </si>
  <si>
    <t>Sample7126</t>
  </si>
  <si>
    <t>Sample7127</t>
  </si>
  <si>
    <t>Sample7128</t>
  </si>
  <si>
    <t>Sample7129</t>
  </si>
  <si>
    <t>Sample7130</t>
  </si>
  <si>
    <t>Sample7131</t>
  </si>
  <si>
    <t>Sample7132</t>
  </si>
  <si>
    <t>Sample7133</t>
  </si>
  <si>
    <t>Sample7134</t>
  </si>
  <si>
    <t>Sample7135</t>
  </si>
  <si>
    <t>Sample7136</t>
  </si>
  <si>
    <t>Sample7137</t>
  </si>
  <si>
    <t>Sample7138</t>
  </si>
  <si>
    <t>Sample7139</t>
  </si>
  <si>
    <t>Sample7140</t>
  </si>
  <si>
    <t>Sample7141</t>
  </si>
  <si>
    <t>Sample7142</t>
  </si>
  <si>
    <t>Sample7143</t>
  </si>
  <si>
    <t>Sample7144</t>
  </si>
  <si>
    <t>Sample7145</t>
  </si>
  <si>
    <t>Sample7146</t>
  </si>
  <si>
    <t>Sample7147</t>
  </si>
  <si>
    <t>Sample7148</t>
  </si>
  <si>
    <t>Sample7149</t>
  </si>
  <si>
    <t>Sample7150</t>
  </si>
  <si>
    <t>Sample7151</t>
  </si>
  <si>
    <t>Sample7152</t>
  </si>
  <si>
    <t>Sample7153</t>
  </si>
  <si>
    <t>Sample7154</t>
  </si>
  <si>
    <t>Sample7155</t>
  </si>
  <si>
    <t>Sample7156</t>
  </si>
  <si>
    <t>Sample7157</t>
  </si>
  <si>
    <t>Sample7158</t>
  </si>
  <si>
    <t>Sample7159</t>
  </si>
  <si>
    <t>Sample7160</t>
  </si>
  <si>
    <t>Sample7161</t>
  </si>
  <si>
    <t>Sample7162</t>
  </si>
  <si>
    <t>Sample7163</t>
  </si>
  <si>
    <t>Sample7164</t>
  </si>
  <si>
    <t>Sample7165</t>
  </si>
  <si>
    <t>Sample7166</t>
  </si>
  <si>
    <t>Sample7167</t>
  </si>
  <si>
    <t>Sample7168</t>
  </si>
  <si>
    <t>Sample7169</t>
  </si>
  <si>
    <t>Sample7170</t>
  </si>
  <si>
    <t>Sample7171</t>
  </si>
  <si>
    <t>Sample7172</t>
  </si>
  <si>
    <t>Sample7173</t>
  </si>
  <si>
    <t>Sample7174</t>
  </si>
  <si>
    <t>Sample7175</t>
  </si>
  <si>
    <t>Sample7176</t>
  </si>
  <si>
    <t>Sample7177</t>
  </si>
  <si>
    <t>Sample7178</t>
  </si>
  <si>
    <t>Sample7179</t>
  </si>
  <si>
    <t>Sample7180</t>
  </si>
  <si>
    <t>Sample7181</t>
  </si>
  <si>
    <t>Sample7182</t>
  </si>
  <si>
    <t>Sample7183</t>
  </si>
  <si>
    <t>Sample7184</t>
  </si>
  <si>
    <t>Sample7185</t>
  </si>
  <si>
    <t>Sample7186</t>
  </si>
  <si>
    <t>Sample7187</t>
  </si>
  <si>
    <t>Sample7188</t>
  </si>
  <si>
    <t>Sample7189</t>
  </si>
  <si>
    <t>Sample7190</t>
  </si>
  <si>
    <t>Sample7191</t>
  </si>
  <si>
    <t>Sample7192</t>
  </si>
  <si>
    <t>Sample7193</t>
  </si>
  <si>
    <t>Sample7194</t>
  </si>
  <si>
    <t>Sample7195</t>
  </si>
  <si>
    <t>Sample7196</t>
  </si>
  <si>
    <t>Sample7197</t>
  </si>
  <si>
    <t>Sample7198</t>
  </si>
  <si>
    <t>Sample7199</t>
  </si>
  <si>
    <t>Sample7200</t>
  </si>
  <si>
    <t>Sample7201</t>
  </si>
  <si>
    <t>Sample7202</t>
  </si>
  <si>
    <t>Sample7203</t>
  </si>
  <si>
    <t>Sample7204</t>
  </si>
  <si>
    <t>Sample7205</t>
  </si>
  <si>
    <t>Sample7206</t>
  </si>
  <si>
    <t>Sample7207</t>
  </si>
  <si>
    <t>Sample7208</t>
  </si>
  <si>
    <t>Sample7209</t>
  </si>
  <si>
    <t>Sample7210</t>
  </si>
  <si>
    <t>Sample7211</t>
  </si>
  <si>
    <t>Sample7212</t>
  </si>
  <si>
    <t>Sample7213</t>
  </si>
  <si>
    <t>Sample7214</t>
  </si>
  <si>
    <t>Sample7215</t>
  </si>
  <si>
    <t>Sample7216</t>
  </si>
  <si>
    <t>Sample7217</t>
  </si>
  <si>
    <t>Sample7218</t>
  </si>
  <si>
    <t>Sample7219</t>
  </si>
  <si>
    <t>Sample7220</t>
  </si>
  <si>
    <t>Sample7221</t>
  </si>
  <si>
    <t>Sample7222</t>
  </si>
  <si>
    <t>Sample7223</t>
  </si>
  <si>
    <t>Sample7224</t>
  </si>
  <si>
    <t>Sample7225</t>
  </si>
  <si>
    <t>Sample7226</t>
  </si>
  <si>
    <t>Sample7227</t>
  </si>
  <si>
    <t>Sample7228</t>
  </si>
  <si>
    <t>Sample7229</t>
  </si>
  <si>
    <t>Sample7230</t>
  </si>
  <si>
    <t>Sample7231</t>
  </si>
  <si>
    <t>Sample7232</t>
  </si>
  <si>
    <t>Sample7233</t>
  </si>
  <si>
    <t>Sample7234</t>
  </si>
  <si>
    <t>Sample7235</t>
  </si>
  <si>
    <t>Sample7236</t>
  </si>
  <si>
    <t>Sample7237</t>
  </si>
  <si>
    <t>Sample7238</t>
  </si>
  <si>
    <t>Sample7239</t>
  </si>
  <si>
    <t>Sample7240</t>
  </si>
  <si>
    <t>Sample7241</t>
  </si>
  <si>
    <t>Sample7242</t>
  </si>
  <si>
    <t>Sample7243</t>
  </si>
  <si>
    <t>Sample7244</t>
  </si>
  <si>
    <t>Sample7245</t>
  </si>
  <si>
    <t>Sample7246</t>
  </si>
  <si>
    <t>Sample7247</t>
  </si>
  <si>
    <t>Sample7248</t>
  </si>
  <si>
    <t>Sample7249</t>
  </si>
  <si>
    <t>Sample7250</t>
  </si>
  <si>
    <t>Sample7251</t>
  </si>
  <si>
    <t>Sample7252</t>
  </si>
  <si>
    <t>Sample7253</t>
  </si>
  <si>
    <t>Sample7254</t>
  </si>
  <si>
    <t>Sample7255</t>
  </si>
  <si>
    <t>Sample7256</t>
  </si>
  <si>
    <t>Sample7257</t>
  </si>
  <si>
    <t>Sample7258</t>
  </si>
  <si>
    <t>Sample7259</t>
  </si>
  <si>
    <t>Sample7260</t>
  </si>
  <si>
    <t>Sample7261</t>
  </si>
  <si>
    <t>Sample7262</t>
  </si>
  <si>
    <t>Sample7263</t>
  </si>
  <si>
    <t>Sample7264</t>
  </si>
  <si>
    <t>Sample7265</t>
  </si>
  <si>
    <t>Sample7266</t>
  </si>
  <si>
    <t>Sample7267</t>
  </si>
  <si>
    <t>Sample7268</t>
  </si>
  <si>
    <t>Sample7269</t>
  </si>
  <si>
    <t>Sample7270</t>
  </si>
  <si>
    <t>Sample7271</t>
  </si>
  <si>
    <t>Sample7272</t>
  </si>
  <si>
    <t>Sample7273</t>
  </si>
  <si>
    <t>Sample7274</t>
  </si>
  <si>
    <t>Sample7275</t>
  </si>
  <si>
    <t>Sample7276</t>
  </si>
  <si>
    <t>Sample7277</t>
  </si>
  <si>
    <t>Sample7278</t>
  </si>
  <si>
    <t>Sample7279</t>
  </si>
  <si>
    <t>Sample7280</t>
  </si>
  <si>
    <t>Sample7281</t>
  </si>
  <si>
    <t>Sample7282</t>
  </si>
  <si>
    <t>Sample7283</t>
  </si>
  <si>
    <t>Sample7284</t>
  </si>
  <si>
    <t>Sample7285</t>
  </si>
  <si>
    <t>Sample7286</t>
  </si>
  <si>
    <t>Sample7287</t>
  </si>
  <si>
    <t>Sample7288</t>
  </si>
  <si>
    <t>Sample7289</t>
  </si>
  <si>
    <t>Sample7290</t>
  </si>
  <si>
    <t>Sample7291</t>
  </si>
  <si>
    <t>Sample7292</t>
  </si>
  <si>
    <t>Sample7293</t>
  </si>
  <si>
    <t>Sample7294</t>
  </si>
  <si>
    <t>Sample7295</t>
  </si>
  <si>
    <t>Sample7296</t>
  </si>
  <si>
    <t>Sample7297</t>
  </si>
  <si>
    <t>Sample7298</t>
  </si>
  <si>
    <t>Sample7299</t>
  </si>
  <si>
    <t>Sample7300</t>
  </si>
  <si>
    <t>Sample7301</t>
  </si>
  <si>
    <t>Sample7302</t>
  </si>
  <si>
    <t>Sample7303</t>
  </si>
  <si>
    <t>Sample7304</t>
  </si>
  <si>
    <t>Sample7305</t>
  </si>
  <si>
    <t>Sample7306</t>
  </si>
  <si>
    <t>Sample7307</t>
  </si>
  <si>
    <t>Sample7308</t>
  </si>
  <si>
    <t>Sample7309</t>
  </si>
  <si>
    <t>Sample7310</t>
  </si>
  <si>
    <t>Sample7311</t>
  </si>
  <si>
    <t>Sample7312</t>
  </si>
  <si>
    <t>Sample7313</t>
  </si>
  <si>
    <t>Sample7314</t>
  </si>
  <si>
    <t>Sample7315</t>
  </si>
  <si>
    <t>Sample7316</t>
  </si>
  <si>
    <t>Sample7317</t>
  </si>
  <si>
    <t>Sample7318</t>
  </si>
  <si>
    <t>Sample7319</t>
  </si>
  <si>
    <t>Sample7320</t>
  </si>
  <si>
    <t>Sample7321</t>
  </si>
  <si>
    <t>Sample7322</t>
  </si>
  <si>
    <t>Sample7323</t>
  </si>
  <si>
    <t>Sample7324</t>
  </si>
  <si>
    <t>Sample7325</t>
  </si>
  <si>
    <t>Sample7326</t>
  </si>
  <si>
    <t>Sample7327</t>
  </si>
  <si>
    <t>Sample7328</t>
  </si>
  <si>
    <t>Sample7329</t>
  </si>
  <si>
    <t>Sample7330</t>
  </si>
  <si>
    <t>Sample7331</t>
  </si>
  <si>
    <t>Sample7332</t>
  </si>
  <si>
    <t>Sample7333</t>
  </si>
  <si>
    <t>Sample7334</t>
  </si>
  <si>
    <t>Sample7335</t>
  </si>
  <si>
    <t>Sample7336</t>
  </si>
  <si>
    <t>Sample7337</t>
  </si>
  <si>
    <t>Sample7338</t>
  </si>
  <si>
    <t>Sample7339</t>
  </si>
  <si>
    <t>Sample7340</t>
  </si>
  <si>
    <t>Sample7341</t>
  </si>
  <si>
    <t>Sample7342</t>
  </si>
  <si>
    <t>Sample7343</t>
  </si>
  <si>
    <t>Sample7344</t>
  </si>
  <si>
    <t>Sample7345</t>
  </si>
  <si>
    <t>Sample7346</t>
  </si>
  <si>
    <t>Sample7347</t>
  </si>
  <si>
    <t>Sample7348</t>
  </si>
  <si>
    <t>Sample7349</t>
  </si>
  <si>
    <t>Sample7350</t>
  </si>
  <si>
    <t>Sample7351</t>
  </si>
  <si>
    <t>Sample7352</t>
  </si>
  <si>
    <t>Sample7353</t>
  </si>
  <si>
    <t>Sample7354</t>
  </si>
  <si>
    <t>Sample7355</t>
  </si>
  <si>
    <t>Sample7356</t>
  </si>
  <si>
    <t>Sample7357</t>
  </si>
  <si>
    <t>Sample7358</t>
  </si>
  <si>
    <t>Sample7359</t>
  </si>
  <si>
    <t>Sample7360</t>
  </si>
  <si>
    <t>Sample7361</t>
  </si>
  <si>
    <t>Sample7362</t>
  </si>
  <si>
    <t>Sample7363</t>
  </si>
  <si>
    <t>Sample7364</t>
  </si>
  <si>
    <t>Sample7365</t>
  </si>
  <si>
    <t>Sample7366</t>
  </si>
  <si>
    <t>Sample7367</t>
  </si>
  <si>
    <t>Sample7368</t>
  </si>
  <si>
    <t>Sample7369</t>
  </si>
  <si>
    <t>Sample7370</t>
  </si>
  <si>
    <t>Sample7371</t>
  </si>
  <si>
    <t>Sample7372</t>
  </si>
  <si>
    <t>Sample7373</t>
  </si>
  <si>
    <t>Sample7374</t>
  </si>
  <si>
    <t>Sample7375</t>
  </si>
  <si>
    <t>Sample7376</t>
  </si>
  <si>
    <t>Sample7377</t>
  </si>
  <si>
    <t>Sample7378</t>
  </si>
  <si>
    <t>Sample7379</t>
  </si>
  <si>
    <t>Sample7380</t>
  </si>
  <si>
    <t>Sample7381</t>
  </si>
  <si>
    <t>Sample7382</t>
  </si>
  <si>
    <t>Sample7383</t>
  </si>
  <si>
    <t>Sample7384</t>
  </si>
  <si>
    <t>Sample7385</t>
  </si>
  <si>
    <t>Sample7386</t>
  </si>
  <si>
    <t>Sample7387</t>
  </si>
  <si>
    <t>Sample7388</t>
  </si>
  <si>
    <t>Sample7389</t>
  </si>
  <si>
    <t>Sample7390</t>
  </si>
  <si>
    <t>Sample7391</t>
  </si>
  <si>
    <t>Sample7392</t>
  </si>
  <si>
    <t>Sample7393</t>
  </si>
  <si>
    <t>Sample7394</t>
  </si>
  <si>
    <t>Sample7395</t>
  </si>
  <si>
    <t>Sample7396</t>
  </si>
  <si>
    <t>Sample7397</t>
  </si>
  <si>
    <t>Sample7398</t>
  </si>
  <si>
    <t>Sample7399</t>
  </si>
  <si>
    <t>Sample7400</t>
  </si>
  <si>
    <t>Sample7401</t>
  </si>
  <si>
    <t>Sample7402</t>
  </si>
  <si>
    <t>Sample7403</t>
  </si>
  <si>
    <t>Sample7404</t>
  </si>
  <si>
    <t>Sample7405</t>
  </si>
  <si>
    <t>Sample7406</t>
  </si>
  <si>
    <t>Sample7407</t>
  </si>
  <si>
    <t>Sample7408</t>
  </si>
  <si>
    <t>Sample7409</t>
  </si>
  <si>
    <t>Sample7410</t>
  </si>
  <si>
    <t>Sample7411</t>
  </si>
  <si>
    <t>Sample7412</t>
  </si>
  <si>
    <t>Sample7413</t>
  </si>
  <si>
    <t>Sample7414</t>
  </si>
  <si>
    <t>Sample7415</t>
  </si>
  <si>
    <t>Sample7416</t>
  </si>
  <si>
    <t>Sample7417</t>
  </si>
  <si>
    <t>Sample7418</t>
  </si>
  <si>
    <t>Sample7419</t>
  </si>
  <si>
    <t>Sample7420</t>
  </si>
  <si>
    <t>Sample7421</t>
  </si>
  <si>
    <t>Sample7422</t>
  </si>
  <si>
    <t>Sample7423</t>
  </si>
  <si>
    <t>Sample7424</t>
  </si>
  <si>
    <t>Sample7425</t>
  </si>
  <si>
    <t>Sample7426</t>
  </si>
  <si>
    <t>Sample7427</t>
  </si>
  <si>
    <t>Sample7428</t>
  </si>
  <si>
    <t>Sample7429</t>
  </si>
  <si>
    <t>Sample7430</t>
  </si>
  <si>
    <t>Sample7431</t>
  </si>
  <si>
    <t>Sample7432</t>
  </si>
  <si>
    <t>Sample7433</t>
  </si>
  <si>
    <t>Sample7434</t>
  </si>
  <si>
    <t>Sample7435</t>
  </si>
  <si>
    <t>Sample7436</t>
  </si>
  <si>
    <t>Sample7437</t>
  </si>
  <si>
    <t>Sample7438</t>
  </si>
  <si>
    <t>Sample7439</t>
  </si>
  <si>
    <t>Sample7440</t>
  </si>
  <si>
    <t>Sample7441</t>
  </si>
  <si>
    <t>Sample7442</t>
  </si>
  <si>
    <t>Sample7443</t>
  </si>
  <si>
    <t>Sample7444</t>
  </si>
  <si>
    <t>Sample7445</t>
  </si>
  <si>
    <t>Sample7446</t>
  </si>
  <si>
    <t>Sample7447</t>
  </si>
  <si>
    <t>Sample7448</t>
  </si>
  <si>
    <t>Sample7449</t>
  </si>
  <si>
    <t>Sample7450</t>
  </si>
  <si>
    <t>Sample7451</t>
  </si>
  <si>
    <t>Sample7452</t>
  </si>
  <si>
    <t>Sample7453</t>
  </si>
  <si>
    <t>Sample7454</t>
  </si>
  <si>
    <t>Sample7455</t>
  </si>
  <si>
    <t>Sample7456</t>
  </si>
  <si>
    <t>Sample7457</t>
  </si>
  <si>
    <t>Sample7458</t>
  </si>
  <si>
    <t>Sample7459</t>
  </si>
  <si>
    <t>Sample7460</t>
  </si>
  <si>
    <t>Sample7461</t>
  </si>
  <si>
    <t>Sample7462</t>
  </si>
  <si>
    <t>Sample7463</t>
  </si>
  <si>
    <t>Sample7464</t>
  </si>
  <si>
    <t>Sample7465</t>
  </si>
  <si>
    <t>Sample7466</t>
  </si>
  <si>
    <t>Sample7467</t>
  </si>
  <si>
    <t>Sample7468</t>
  </si>
  <si>
    <t>Sample7469</t>
  </si>
  <si>
    <t>Sample7470</t>
  </si>
  <si>
    <t>Sample7471</t>
  </si>
  <si>
    <t>Sample7472</t>
  </si>
  <si>
    <t>Sample7473</t>
  </si>
  <si>
    <t>Sample7474</t>
  </si>
  <si>
    <t>Sample7475</t>
  </si>
  <si>
    <t>Sample7476</t>
  </si>
  <si>
    <t>Sample7477</t>
  </si>
  <si>
    <t>Sample7478</t>
  </si>
  <si>
    <t>Sample7479</t>
  </si>
  <si>
    <t>Sample7480</t>
  </si>
  <si>
    <t>Sample7481</t>
  </si>
  <si>
    <t>Sample7482</t>
  </si>
  <si>
    <t>Sample7483</t>
  </si>
  <si>
    <t>Sample7484</t>
  </si>
  <si>
    <t>Sample7485</t>
  </si>
  <si>
    <t>Sample7486</t>
  </si>
  <si>
    <t>Sample7487</t>
  </si>
  <si>
    <t>Sample7488</t>
  </si>
  <si>
    <t>Sample7489</t>
  </si>
  <si>
    <t>Sample7490</t>
  </si>
  <si>
    <t>Sample7491</t>
  </si>
  <si>
    <t>Sample7492</t>
  </si>
  <si>
    <t>Sample7493</t>
  </si>
  <si>
    <t>Sample7494</t>
  </si>
  <si>
    <t>Sample7495</t>
  </si>
  <si>
    <t>Sample7496</t>
  </si>
  <si>
    <t>Sample7497</t>
  </si>
  <si>
    <t>Sample7498</t>
  </si>
  <si>
    <t>Sample7499</t>
  </si>
  <si>
    <t>Sample7500</t>
  </si>
  <si>
    <t>Sample7501</t>
  </si>
  <si>
    <t>Sample7502</t>
  </si>
  <si>
    <t>Sample7503</t>
  </si>
  <si>
    <t>Sample7504</t>
  </si>
  <si>
    <t>Sample7505</t>
  </si>
  <si>
    <t>Sample7506</t>
  </si>
  <si>
    <t>Sample7507</t>
  </si>
  <si>
    <t>Sample7508</t>
  </si>
  <si>
    <t>Sample7509</t>
  </si>
  <si>
    <t>Sample7510</t>
  </si>
  <si>
    <t>Sample7511</t>
  </si>
  <si>
    <t>Sample7512</t>
  </si>
  <si>
    <t>Sample7513</t>
  </si>
  <si>
    <t>Sample7514</t>
  </si>
  <si>
    <t>Sample7515</t>
  </si>
  <si>
    <t>Sample7516</t>
  </si>
  <si>
    <t>Sample7517</t>
  </si>
  <si>
    <t>Sample7518</t>
  </si>
  <si>
    <t>Sample7519</t>
  </si>
  <si>
    <t>Sample7520</t>
  </si>
  <si>
    <t>Sample7521</t>
  </si>
  <si>
    <t>Sample7522</t>
  </si>
  <si>
    <t>Sample7523</t>
  </si>
  <si>
    <t>Sample7524</t>
  </si>
  <si>
    <t>Sample7525</t>
  </si>
  <si>
    <t>Sample7526</t>
  </si>
  <si>
    <t>Sample7527</t>
  </si>
  <si>
    <t>Sample7528</t>
  </si>
  <si>
    <t>Sample7529</t>
  </si>
  <si>
    <t>Sample7530</t>
  </si>
  <si>
    <t>Sample7531</t>
  </si>
  <si>
    <t>Sample7532</t>
  </si>
  <si>
    <t>Sample7533</t>
  </si>
  <si>
    <t>Sample7534</t>
  </si>
  <si>
    <t>Sample7535</t>
  </si>
  <si>
    <t>Sample7536</t>
  </si>
  <si>
    <t>Sample7537</t>
  </si>
  <si>
    <t>Sample7538</t>
  </si>
  <si>
    <t>Sample7539</t>
  </si>
  <si>
    <t>Sample7540</t>
  </si>
  <si>
    <t>Sample7541</t>
  </si>
  <si>
    <t>Sample7542</t>
  </si>
  <si>
    <t>Sample7543</t>
  </si>
  <si>
    <t>Sample7544</t>
  </si>
  <si>
    <t>Sample7545</t>
  </si>
  <si>
    <t>Sample7546</t>
  </si>
  <si>
    <t>Sample7547</t>
  </si>
  <si>
    <t>Sample7548</t>
  </si>
  <si>
    <t>Sample7549</t>
  </si>
  <si>
    <t>Sample7550</t>
  </si>
  <si>
    <t>Sample7551</t>
  </si>
  <si>
    <t>Sample7552</t>
  </si>
  <si>
    <t>Sample7553</t>
  </si>
  <si>
    <t>Sample7554</t>
  </si>
  <si>
    <t>Sample7555</t>
  </si>
  <si>
    <t>Sample7556</t>
  </si>
  <si>
    <t>Sample7557</t>
  </si>
  <si>
    <t>Sample7558</t>
  </si>
  <si>
    <t>Sample7559</t>
  </si>
  <si>
    <t>Sample7560</t>
  </si>
  <si>
    <t>Sample7561</t>
  </si>
  <si>
    <t>Sample7562</t>
  </si>
  <si>
    <t>Sample7563</t>
  </si>
  <si>
    <t>Sample7564</t>
  </si>
  <si>
    <t>Sample7565</t>
  </si>
  <si>
    <t>Sample7566</t>
  </si>
  <si>
    <t>Sample7567</t>
  </si>
  <si>
    <t>Sample7568</t>
  </si>
  <si>
    <t>Sample7569</t>
  </si>
  <si>
    <t>Sample7570</t>
  </si>
  <si>
    <t>Sample7571</t>
  </si>
  <si>
    <t>Sample7572</t>
  </si>
  <si>
    <t>Sample7573</t>
  </si>
  <si>
    <t>Sample7574</t>
  </si>
  <si>
    <t>Sample7575</t>
  </si>
  <si>
    <t>Sample7576</t>
  </si>
  <si>
    <t>Sample7577</t>
  </si>
  <si>
    <t>Sample7578</t>
  </si>
  <si>
    <t>Sample7579</t>
  </si>
  <si>
    <t>Sample7580</t>
  </si>
  <si>
    <t>Sample7581</t>
  </si>
  <si>
    <t>Sample7582</t>
  </si>
  <si>
    <t>Sample7583</t>
  </si>
  <si>
    <t>Sample7584</t>
  </si>
  <si>
    <t>Sample7585</t>
  </si>
  <si>
    <t>Sample7586</t>
  </si>
  <si>
    <t>Sample7587</t>
  </si>
  <si>
    <t>Sample7588</t>
  </si>
  <si>
    <t>Sample7589</t>
  </si>
  <si>
    <t>Sample7590</t>
  </si>
  <si>
    <t>Sample7591</t>
  </si>
  <si>
    <t>Sample7592</t>
  </si>
  <si>
    <t>Sample7593</t>
  </si>
  <si>
    <t>Sample7594</t>
  </si>
  <si>
    <t>Sample7595</t>
  </si>
  <si>
    <t>Sample7596</t>
  </si>
  <si>
    <t>Sample7597</t>
  </si>
  <si>
    <t>Sample7598</t>
  </si>
  <si>
    <t>Sample7599</t>
  </si>
  <si>
    <t>Sample7600</t>
  </si>
  <si>
    <t>Sample7601</t>
  </si>
  <si>
    <t>Sample7602</t>
  </si>
  <si>
    <t>Sample7603</t>
  </si>
  <si>
    <t>Sample7604</t>
  </si>
  <si>
    <t>Sample7605</t>
  </si>
  <si>
    <t>Sample7606</t>
  </si>
  <si>
    <t>Sample7607</t>
  </si>
  <si>
    <t>Sample7608</t>
  </si>
  <si>
    <t>Sample7609</t>
  </si>
  <si>
    <t>Sample7610</t>
  </si>
  <si>
    <t>Sample7611</t>
  </si>
  <si>
    <t>Sample7612</t>
  </si>
  <si>
    <t>Sample7613</t>
  </si>
  <si>
    <t>Sample7614</t>
  </si>
  <si>
    <t>Sample7615</t>
  </si>
  <si>
    <t>Sample7616</t>
  </si>
  <si>
    <t>Sample7617</t>
  </si>
  <si>
    <t>Sample7618</t>
  </si>
  <si>
    <t>Sample7619</t>
  </si>
  <si>
    <t>Sample7620</t>
  </si>
  <si>
    <t>Sample7621</t>
  </si>
  <si>
    <t>Sample7622</t>
  </si>
  <si>
    <t>Sample7623</t>
  </si>
  <si>
    <t>Sample7624</t>
  </si>
  <si>
    <t>Sample7625</t>
  </si>
  <si>
    <t>Sample7626</t>
  </si>
  <si>
    <t>Sample7627</t>
  </si>
  <si>
    <t>Sample7628</t>
  </si>
  <si>
    <t>Sample7629</t>
  </si>
  <si>
    <t>Sample7630</t>
  </si>
  <si>
    <t>Sample7631</t>
  </si>
  <si>
    <t>Sample7632</t>
  </si>
  <si>
    <t>Sample7633</t>
  </si>
  <si>
    <t>Sample7634</t>
  </si>
  <si>
    <t>Sample7635</t>
  </si>
  <si>
    <t>Sample7636</t>
  </si>
  <si>
    <t>Sample7637</t>
  </si>
  <si>
    <t>Sample7638</t>
  </si>
  <si>
    <t>Sample7639</t>
  </si>
  <si>
    <t>Sample7640</t>
  </si>
  <si>
    <t>Sample7641</t>
  </si>
  <si>
    <t>Sample7642</t>
  </si>
  <si>
    <t>Sample7643</t>
  </si>
  <si>
    <t>Sample7644</t>
  </si>
  <si>
    <t>Sample7645</t>
  </si>
  <si>
    <t>Sample7646</t>
  </si>
  <si>
    <t>Sample7647</t>
  </si>
  <si>
    <t>Sample7648</t>
  </si>
  <si>
    <t>Sample7649</t>
  </si>
  <si>
    <t>Sample7650</t>
  </si>
  <si>
    <t>Sample7651</t>
  </si>
  <si>
    <t>Sample7652</t>
  </si>
  <si>
    <t>Sample7653</t>
  </si>
  <si>
    <t>Sample7654</t>
  </si>
  <si>
    <t>Sample7655</t>
  </si>
  <si>
    <t>Sample7656</t>
  </si>
  <si>
    <t>Sample7657</t>
  </si>
  <si>
    <t>Sample7658</t>
  </si>
  <si>
    <t>Sample7659</t>
  </si>
  <si>
    <t>Sample7660</t>
  </si>
  <si>
    <t>Sample7661</t>
  </si>
  <si>
    <t>Sample7662</t>
  </si>
  <si>
    <t>Sample7663</t>
  </si>
  <si>
    <t>Sample7664</t>
  </si>
  <si>
    <t>Sample7665</t>
  </si>
  <si>
    <t>Sample7666</t>
  </si>
  <si>
    <t>Sample7667</t>
  </si>
  <si>
    <t>Sample7668</t>
  </si>
  <si>
    <t>Sample7669</t>
  </si>
  <si>
    <t>Sample7670</t>
  </si>
  <si>
    <t>Sample7671</t>
  </si>
  <si>
    <t>Sample7672</t>
  </si>
  <si>
    <t>Sample7673</t>
  </si>
  <si>
    <t>Sample7674</t>
  </si>
  <si>
    <t>Sample7675</t>
  </si>
  <si>
    <t>Sample7676</t>
  </si>
  <si>
    <t>Sample7677</t>
  </si>
  <si>
    <t>Sample7678</t>
  </si>
  <si>
    <t>Sample7679</t>
  </si>
  <si>
    <t>Sample7680</t>
  </si>
  <si>
    <t>Sample7681</t>
  </si>
  <si>
    <t>Sample7682</t>
  </si>
  <si>
    <t>Sample7683</t>
  </si>
  <si>
    <t>Sample7684</t>
  </si>
  <si>
    <t>Sample7685</t>
  </si>
  <si>
    <t>Sample7686</t>
  </si>
  <si>
    <t>Sample7687</t>
  </si>
  <si>
    <t>Sample7688</t>
  </si>
  <si>
    <t>Sample7689</t>
  </si>
  <si>
    <t>Sample7690</t>
  </si>
  <si>
    <t>Sample7691</t>
  </si>
  <si>
    <t>Sample7692</t>
  </si>
  <si>
    <t>Sample7693</t>
  </si>
  <si>
    <t>Sample7694</t>
  </si>
  <si>
    <t>Sample7695</t>
  </si>
  <si>
    <t>Sample7696</t>
  </si>
  <si>
    <t>Sample7697</t>
  </si>
  <si>
    <t>Sample7698</t>
  </si>
  <si>
    <t>Sample7699</t>
  </si>
  <si>
    <t>Sample7700</t>
  </si>
  <si>
    <t>Sample7701</t>
  </si>
  <si>
    <t>Sample7702</t>
  </si>
  <si>
    <t>Sample7703</t>
  </si>
  <si>
    <t>Sample7704</t>
  </si>
  <si>
    <t>Sample7705</t>
  </si>
  <si>
    <t>Sample7706</t>
  </si>
  <si>
    <t>Sample7707</t>
  </si>
  <si>
    <t>Sample7708</t>
  </si>
  <si>
    <t>Sample7709</t>
  </si>
  <si>
    <t>Sample7710</t>
  </si>
  <si>
    <t>Sample7711</t>
  </si>
  <si>
    <t>Sample7712</t>
  </si>
  <si>
    <t>Sample7713</t>
  </si>
  <si>
    <t>Sample7714</t>
  </si>
  <si>
    <t>Sample7715</t>
  </si>
  <si>
    <t>Sample7716</t>
  </si>
  <si>
    <t>Sample7717</t>
  </si>
  <si>
    <t>Sample7718</t>
  </si>
  <si>
    <t>Sample7719</t>
  </si>
  <si>
    <t>Sample7720</t>
  </si>
  <si>
    <t>Sample7721</t>
  </si>
  <si>
    <t>Sample7722</t>
  </si>
  <si>
    <t>Sample7723</t>
  </si>
  <si>
    <t>Sample7724</t>
  </si>
  <si>
    <t>Sample7725</t>
  </si>
  <si>
    <t>Sample7726</t>
  </si>
  <si>
    <t>Sample7727</t>
  </si>
  <si>
    <t>Sample7728</t>
  </si>
  <si>
    <t>Sample7729</t>
  </si>
  <si>
    <t>Sample7730</t>
  </si>
  <si>
    <t>Sample7731</t>
  </si>
  <si>
    <t>Sample7732</t>
  </si>
  <si>
    <t>Sample7733</t>
  </si>
  <si>
    <t>Sample7734</t>
  </si>
  <si>
    <t>Sample7735</t>
  </si>
  <si>
    <t>Sample7736</t>
  </si>
  <si>
    <t>Sample7737</t>
  </si>
  <si>
    <t>Sample7738</t>
  </si>
  <si>
    <t>Sample7739</t>
  </si>
  <si>
    <t>Sample7740</t>
  </si>
  <si>
    <t>Sample7741</t>
  </si>
  <si>
    <t>Sample7742</t>
  </si>
  <si>
    <t>Sample7743</t>
  </si>
  <si>
    <t>Sample7744</t>
  </si>
  <si>
    <t>Sample7745</t>
  </si>
  <si>
    <t>Sample7746</t>
  </si>
  <si>
    <t>Sample7747</t>
  </si>
  <si>
    <t>Sample7748</t>
  </si>
  <si>
    <t>Sample7749</t>
  </si>
  <si>
    <t>Sample7750</t>
  </si>
  <si>
    <t>Sample7751</t>
  </si>
  <si>
    <t>Sample7752</t>
  </si>
  <si>
    <t>Sample7753</t>
  </si>
  <si>
    <t>Sample7754</t>
  </si>
  <si>
    <t>Sample7755</t>
  </si>
  <si>
    <t>Sample7756</t>
  </si>
  <si>
    <t>Sample7757</t>
  </si>
  <si>
    <t>Sample7758</t>
  </si>
  <si>
    <t>Sample7759</t>
  </si>
  <si>
    <t>Sample7760</t>
  </si>
  <si>
    <t>Sample7761</t>
  </si>
  <si>
    <t>Sample7762</t>
  </si>
  <si>
    <t>Sample7763</t>
  </si>
  <si>
    <t>Sample7764</t>
  </si>
  <si>
    <t>Sample7765</t>
  </si>
  <si>
    <t>Sample7766</t>
  </si>
  <si>
    <t>Sample7767</t>
  </si>
  <si>
    <t>Sample7768</t>
  </si>
  <si>
    <t>Sample7769</t>
  </si>
  <si>
    <t>Sample7770</t>
  </si>
  <si>
    <t>Sample7771</t>
  </si>
  <si>
    <t>Sample7772</t>
  </si>
  <si>
    <t>Sample7773</t>
  </si>
  <si>
    <t>Sample7774</t>
  </si>
  <si>
    <t>Sample7775</t>
  </si>
  <si>
    <t>Sample7776</t>
  </si>
  <si>
    <t>Sample7777</t>
  </si>
  <si>
    <t>Sample7778</t>
  </si>
  <si>
    <t>Sample7779</t>
  </si>
  <si>
    <t>Sample7780</t>
  </si>
  <si>
    <t>Sample7781</t>
  </si>
  <si>
    <t>Sample7782</t>
  </si>
  <si>
    <t>Sample7783</t>
  </si>
  <si>
    <t>Sample7784</t>
  </si>
  <si>
    <t>Sample7785</t>
  </si>
  <si>
    <t>Sample7786</t>
  </si>
  <si>
    <t>Sample7787</t>
  </si>
  <si>
    <t>Sample7788</t>
  </si>
  <si>
    <t>Sample7789</t>
  </si>
  <si>
    <t>Sample7790</t>
  </si>
  <si>
    <t>Sample7791</t>
  </si>
  <si>
    <t>Sample7792</t>
  </si>
  <si>
    <t>Sample7793</t>
  </si>
  <si>
    <t>Sample7794</t>
  </si>
  <si>
    <t>Sample7795</t>
  </si>
  <si>
    <t>Sample7796</t>
  </si>
  <si>
    <t>Sample7797</t>
  </si>
  <si>
    <t>Sample7798</t>
  </si>
  <si>
    <t>Sample7799</t>
  </si>
  <si>
    <t>Sample7800</t>
  </si>
  <si>
    <t>Sample7801</t>
  </si>
  <si>
    <t>Sample7802</t>
  </si>
  <si>
    <t>Sample7803</t>
  </si>
  <si>
    <t>Sample7804</t>
  </si>
  <si>
    <t>Sample7805</t>
  </si>
  <si>
    <t>Sample7806</t>
  </si>
  <si>
    <t>Sample7807</t>
  </si>
  <si>
    <t>Sample7808</t>
  </si>
  <si>
    <t>Sample7809</t>
  </si>
  <si>
    <t>Sample7810</t>
  </si>
  <si>
    <t>Sample7811</t>
  </si>
  <si>
    <t>Sample7812</t>
  </si>
  <si>
    <t>Sample7813</t>
  </si>
  <si>
    <t>Sample7814</t>
  </si>
  <si>
    <t>Sample7815</t>
  </si>
  <si>
    <t>Sample7816</t>
  </si>
  <si>
    <t>Sample7817</t>
  </si>
  <si>
    <t>Sample7818</t>
  </si>
  <si>
    <t>Sample7819</t>
  </si>
  <si>
    <t>Sample7820</t>
  </si>
  <si>
    <t>Sample7821</t>
  </si>
  <si>
    <t>Sample7822</t>
  </si>
  <si>
    <t>Sample7823</t>
  </si>
  <si>
    <t>Sample7824</t>
  </si>
  <si>
    <t>Sample7825</t>
  </si>
  <si>
    <t>Sample7826</t>
  </si>
  <si>
    <t>Sample7827</t>
  </si>
  <si>
    <t>Sample7828</t>
  </si>
  <si>
    <t>Sample7829</t>
  </si>
  <si>
    <t>Sample7830</t>
  </si>
  <si>
    <t>Sample7831</t>
  </si>
  <si>
    <t>Sample7832</t>
  </si>
  <si>
    <t>Sample7833</t>
  </si>
  <si>
    <t>Sample7834</t>
  </si>
  <si>
    <t>Sample7835</t>
  </si>
  <si>
    <t>Sample7836</t>
  </si>
  <si>
    <t>Sample7837</t>
  </si>
  <si>
    <t>Sample7838</t>
  </si>
  <si>
    <t>Sample7839</t>
  </si>
  <si>
    <t>Sample7840</t>
  </si>
  <si>
    <t>Sample7841</t>
  </si>
  <si>
    <t>Sample7842</t>
  </si>
  <si>
    <t>Sample7843</t>
  </si>
  <si>
    <t>Sample7844</t>
  </si>
  <si>
    <t>Sample7845</t>
  </si>
  <si>
    <t>Sample7846</t>
  </si>
  <si>
    <t>Sample7847</t>
  </si>
  <si>
    <t>Sample7848</t>
  </si>
  <si>
    <t>Sample7849</t>
  </si>
  <si>
    <t>Sample7850</t>
  </si>
  <si>
    <t>Sample7851</t>
  </si>
  <si>
    <t>Sample7852</t>
  </si>
  <si>
    <t>Sample7853</t>
  </si>
  <si>
    <t>Sample7854</t>
  </si>
  <si>
    <t>Sample7855</t>
  </si>
  <si>
    <t>Sample7856</t>
  </si>
  <si>
    <t>Sample7857</t>
  </si>
  <si>
    <t>Sample7858</t>
  </si>
  <si>
    <t>Sample7859</t>
  </si>
  <si>
    <t>Sample7860</t>
  </si>
  <si>
    <t>Sample7861</t>
  </si>
  <si>
    <t>Sample7862</t>
  </si>
  <si>
    <t>Sample7863</t>
  </si>
  <si>
    <t>Sample7864</t>
  </si>
  <si>
    <t>Sample7865</t>
  </si>
  <si>
    <t>Sample7866</t>
  </si>
  <si>
    <t>Sample7867</t>
  </si>
  <si>
    <t>Sample7868</t>
  </si>
  <si>
    <t>Sample7869</t>
  </si>
  <si>
    <t>Sample7870</t>
  </si>
  <si>
    <t>Sample7871</t>
  </si>
  <si>
    <t>Sample7872</t>
  </si>
  <si>
    <t>Sample7873</t>
  </si>
  <si>
    <t>Sample7874</t>
  </si>
  <si>
    <t>Sample7875</t>
  </si>
  <si>
    <t>Sample7876</t>
  </si>
  <si>
    <t>Sample7877</t>
  </si>
  <si>
    <t>Sample7878</t>
  </si>
  <si>
    <t>Sample7879</t>
  </si>
  <si>
    <t>Sample7880</t>
  </si>
  <si>
    <t>Sample7881</t>
  </si>
  <si>
    <t>Sample7882</t>
  </si>
  <si>
    <t>Sample7883</t>
  </si>
  <si>
    <t>Sample7884</t>
  </si>
  <si>
    <t>Sample7885</t>
  </si>
  <si>
    <t>Sample7886</t>
  </si>
  <si>
    <t>Sample7887</t>
  </si>
  <si>
    <t>Sample7888</t>
  </si>
  <si>
    <t>Sample7889</t>
  </si>
  <si>
    <t>Sample7890</t>
  </si>
  <si>
    <t>Sample7891</t>
  </si>
  <si>
    <t>Sample7892</t>
  </si>
  <si>
    <t>Sample7893</t>
  </si>
  <si>
    <t>Sample7894</t>
  </si>
  <si>
    <t>Sample7895</t>
  </si>
  <si>
    <t>Sample7896</t>
  </si>
  <si>
    <t>Sample7897</t>
  </si>
  <si>
    <t>Sample7898</t>
  </si>
  <si>
    <t>Sample7899</t>
  </si>
  <si>
    <t>Sample7900</t>
  </si>
  <si>
    <t>Sample7901</t>
  </si>
  <si>
    <t>Sample7902</t>
  </si>
  <si>
    <t>Sample7903</t>
  </si>
  <si>
    <t>Sample7904</t>
  </si>
  <si>
    <t>Sample7905</t>
  </si>
  <si>
    <t>Sample7906</t>
  </si>
  <si>
    <t>Sample7907</t>
  </si>
  <si>
    <t>Sample7908</t>
  </si>
  <si>
    <t>Sample7909</t>
  </si>
  <si>
    <t>Sample7910</t>
  </si>
  <si>
    <t>Sample7911</t>
  </si>
  <si>
    <t>Sample7912</t>
  </si>
  <si>
    <t>Sample7913</t>
  </si>
  <si>
    <t>Sample7914</t>
  </si>
  <si>
    <t>Sample7915</t>
  </si>
  <si>
    <t>Sample7916</t>
  </si>
  <si>
    <t>Sample7917</t>
  </si>
  <si>
    <t>Sample7918</t>
  </si>
  <si>
    <t>Sample7919</t>
  </si>
  <si>
    <t>Sample7920</t>
  </si>
  <si>
    <t>Sample7921</t>
  </si>
  <si>
    <t>Sample7922</t>
  </si>
  <si>
    <t>Sample7923</t>
  </si>
  <si>
    <t>Sample7924</t>
  </si>
  <si>
    <t>Sample7925</t>
  </si>
  <si>
    <t>Sample7926</t>
  </si>
  <si>
    <t>Sample7927</t>
  </si>
  <si>
    <t>Sample7928</t>
  </si>
  <si>
    <t>Sample7929</t>
  </si>
  <si>
    <t>Sample7930</t>
  </si>
  <si>
    <t>Sample7931</t>
  </si>
  <si>
    <t>Sample7932</t>
  </si>
  <si>
    <t>Sample7933</t>
  </si>
  <si>
    <t>Sample7934</t>
  </si>
  <si>
    <t>Sample7935</t>
  </si>
  <si>
    <t>Sample7936</t>
  </si>
  <si>
    <t>Sample7937</t>
  </si>
  <si>
    <t>Sample7938</t>
  </si>
  <si>
    <t>Sample7939</t>
  </si>
  <si>
    <t>Sample7940</t>
  </si>
  <si>
    <t>Sample7941</t>
  </si>
  <si>
    <t>Sample7942</t>
  </si>
  <si>
    <t>Sample7943</t>
  </si>
  <si>
    <t>Sample7944</t>
  </si>
  <si>
    <t>Sample7945</t>
  </si>
  <si>
    <t>Sample7946</t>
  </si>
  <si>
    <t>Sample7947</t>
  </si>
  <si>
    <t>Sample7948</t>
  </si>
  <si>
    <t>Sample7949</t>
  </si>
  <si>
    <t>Sample7950</t>
  </si>
  <si>
    <t>Sample7951</t>
  </si>
  <si>
    <t>Sample7952</t>
  </si>
  <si>
    <t>Sample7953</t>
  </si>
  <si>
    <t>Sample7954</t>
  </si>
  <si>
    <t>Sample7955</t>
  </si>
  <si>
    <t>Sample7956</t>
  </si>
  <si>
    <t>Sample7957</t>
  </si>
  <si>
    <t>Sample7958</t>
  </si>
  <si>
    <t>Sample7959</t>
  </si>
  <si>
    <t>Sample7960</t>
  </si>
  <si>
    <t>Sample7961</t>
  </si>
  <si>
    <t>Sample7962</t>
  </si>
  <si>
    <t>Sample7963</t>
  </si>
  <si>
    <t>Sample7964</t>
  </si>
  <si>
    <t>Sample7965</t>
  </si>
  <si>
    <t>Sample7966</t>
  </si>
  <si>
    <t>Sample7967</t>
  </si>
  <si>
    <t>Sample7968</t>
  </si>
  <si>
    <t>Sample7969</t>
  </si>
  <si>
    <t>Sample7970</t>
  </si>
  <si>
    <t>Sample7971</t>
  </si>
  <si>
    <t>Sample7972</t>
  </si>
  <si>
    <t>Sample7973</t>
  </si>
  <si>
    <t>Sample7974</t>
  </si>
  <si>
    <t>Sample7975</t>
  </si>
  <si>
    <t>Sample7976</t>
  </si>
  <si>
    <t>Sample7977</t>
  </si>
  <si>
    <t>Sample7978</t>
  </si>
  <si>
    <t>Sample7979</t>
  </si>
  <si>
    <t>Sample7980</t>
  </si>
  <si>
    <t>Sample7981</t>
  </si>
  <si>
    <t>Sample7982</t>
  </si>
  <si>
    <t>Sample7983</t>
  </si>
  <si>
    <t>Sample7984</t>
  </si>
  <si>
    <t>Sample7985</t>
  </si>
  <si>
    <t>Sample7986</t>
  </si>
  <si>
    <t>Sample7987</t>
  </si>
  <si>
    <t>Sample7988</t>
  </si>
  <si>
    <t>Sample7989</t>
  </si>
  <si>
    <t>Sample7990</t>
  </si>
  <si>
    <t>Sample7991</t>
  </si>
  <si>
    <t>Sample7992</t>
  </si>
  <si>
    <t>Sample7993</t>
  </si>
  <si>
    <t>Sample7994</t>
  </si>
  <si>
    <t>Sample7995</t>
  </si>
  <si>
    <t>Sample7996</t>
  </si>
  <si>
    <t>Sample7997</t>
  </si>
  <si>
    <t>Sample7998</t>
  </si>
  <si>
    <t>Sample7999</t>
  </si>
  <si>
    <t>Sample8000</t>
  </si>
  <si>
    <t>Sample8001</t>
  </si>
  <si>
    <t>Sample8002</t>
  </si>
  <si>
    <t>Sample8003</t>
  </si>
  <si>
    <t>Sample8004</t>
  </si>
  <si>
    <t>Sample8005</t>
  </si>
  <si>
    <t>Sample8006</t>
  </si>
  <si>
    <t>Sample8007</t>
  </si>
  <si>
    <t>Sample8008</t>
  </si>
  <si>
    <t>Sample8009</t>
  </si>
  <si>
    <t>Sample8010</t>
  </si>
  <si>
    <t>Sample8011</t>
  </si>
  <si>
    <t>Sample8012</t>
  </si>
  <si>
    <t>Sample8013</t>
  </si>
  <si>
    <t>Sample8014</t>
  </si>
  <si>
    <t>Sample8015</t>
  </si>
  <si>
    <t>Sample8016</t>
  </si>
  <si>
    <t>Sample8017</t>
  </si>
  <si>
    <t>Sample8018</t>
  </si>
  <si>
    <t>Sample8019</t>
  </si>
  <si>
    <t>Sample8020</t>
  </si>
  <si>
    <t>Sample8021</t>
  </si>
  <si>
    <t>Sample8022</t>
  </si>
  <si>
    <t>Sample8023</t>
  </si>
  <si>
    <t>Sample8024</t>
  </si>
  <si>
    <t>Sample8025</t>
  </si>
  <si>
    <t>Sample8026</t>
  </si>
  <si>
    <t>Sample8027</t>
  </si>
  <si>
    <t>Sample8028</t>
  </si>
  <si>
    <t>Sample8029</t>
  </si>
  <si>
    <t>Sample8030</t>
  </si>
  <si>
    <t>Sample8031</t>
  </si>
  <si>
    <t>Sample8032</t>
  </si>
  <si>
    <t>Sample8033</t>
  </si>
  <si>
    <t>Sample8034</t>
  </si>
  <si>
    <t>Sample8035</t>
  </si>
  <si>
    <t>Sample8036</t>
  </si>
  <si>
    <t>Sample8037</t>
  </si>
  <si>
    <t>Sample8038</t>
  </si>
  <si>
    <t>Sample8039</t>
  </si>
  <si>
    <t>Sample8040</t>
  </si>
  <si>
    <t>Sample8041</t>
  </si>
  <si>
    <t>Sample8042</t>
  </si>
  <si>
    <t>Sample8043</t>
  </si>
  <si>
    <t>Sample8044</t>
  </si>
  <si>
    <t>Sample8045</t>
  </si>
  <si>
    <t>Sample8046</t>
  </si>
  <si>
    <t>Sample8047</t>
  </si>
  <si>
    <t>Sample8048</t>
  </si>
  <si>
    <t>Sample8049</t>
  </si>
  <si>
    <t>Sample8050</t>
  </si>
  <si>
    <t>Sample8051</t>
  </si>
  <si>
    <t>Sample8052</t>
  </si>
  <si>
    <t>Sample8053</t>
  </si>
  <si>
    <t>Sample8054</t>
  </si>
  <si>
    <t>Sample8055</t>
  </si>
  <si>
    <t>Sample8056</t>
  </si>
  <si>
    <t>Sample8057</t>
  </si>
  <si>
    <t>Sample8058</t>
  </si>
  <si>
    <t>Sample8059</t>
  </si>
  <si>
    <t>Sample8060</t>
  </si>
  <si>
    <t>Sample8061</t>
  </si>
  <si>
    <t>Sample8062</t>
  </si>
  <si>
    <t>Sample8063</t>
  </si>
  <si>
    <t>Sample8064</t>
  </si>
  <si>
    <t>Sample8065</t>
  </si>
  <si>
    <t>Sample8066</t>
  </si>
  <si>
    <t>Sample8067</t>
  </si>
  <si>
    <t>Sample8068</t>
  </si>
  <si>
    <t>Sample8069</t>
  </si>
  <si>
    <t>Sample8070</t>
  </si>
  <si>
    <t>Sample8071</t>
  </si>
  <si>
    <t>Sample8072</t>
  </si>
  <si>
    <t>Sample8073</t>
  </si>
  <si>
    <t>Sample8074</t>
  </si>
  <si>
    <t>Sample8075</t>
  </si>
  <si>
    <t>Sample8076</t>
  </si>
  <si>
    <t>Sample8077</t>
  </si>
  <si>
    <t>Sample8078</t>
  </si>
  <si>
    <t>Sample8079</t>
  </si>
  <si>
    <t>Sample8080</t>
  </si>
  <si>
    <t>Sample8081</t>
  </si>
  <si>
    <t>Sample8082</t>
  </si>
  <si>
    <t>Sample8083</t>
  </si>
  <si>
    <t>Sample8084</t>
  </si>
  <si>
    <t>Sample8085</t>
  </si>
  <si>
    <t>Sample8086</t>
  </si>
  <si>
    <t>Sample8087</t>
  </si>
  <si>
    <t>Sample8088</t>
  </si>
  <si>
    <t>Sample8089</t>
  </si>
  <si>
    <t>Sample8090</t>
  </si>
  <si>
    <t>Sample8091</t>
  </si>
  <si>
    <t>Sample8092</t>
  </si>
  <si>
    <t>Sample8093</t>
  </si>
  <si>
    <t>Sample8094</t>
  </si>
  <si>
    <t>Sample8095</t>
  </si>
  <si>
    <t>Sample8096</t>
  </si>
  <si>
    <t>Sample8097</t>
  </si>
  <si>
    <t>Sample8098</t>
  </si>
  <si>
    <t>Sample8099</t>
  </si>
  <si>
    <t>Sample8100</t>
  </si>
  <si>
    <t>Sample8101</t>
  </si>
  <si>
    <t>Sample8102</t>
  </si>
  <si>
    <t>Sample8103</t>
  </si>
  <si>
    <t>Sample8104</t>
  </si>
  <si>
    <t>Sample8105</t>
  </si>
  <si>
    <t>Sample8106</t>
  </si>
  <si>
    <t>Sample8107</t>
  </si>
  <si>
    <t>Sample8108</t>
  </si>
  <si>
    <t>Sample8109</t>
  </si>
  <si>
    <t>Sample8110</t>
  </si>
  <si>
    <t>Sample8111</t>
  </si>
  <si>
    <t>Sample8112</t>
  </si>
  <si>
    <t>Sample8113</t>
  </si>
  <si>
    <t>Sample8114</t>
  </si>
  <si>
    <t>Sample8115</t>
  </si>
  <si>
    <t>Sample8116</t>
  </si>
  <si>
    <t>Sample8117</t>
  </si>
  <si>
    <t>Sample8118</t>
  </si>
  <si>
    <t>Sample8119</t>
  </si>
  <si>
    <t>Sample8120</t>
  </si>
  <si>
    <t>Sample8121</t>
  </si>
  <si>
    <t>Sample8122</t>
  </si>
  <si>
    <t>Sample8123</t>
  </si>
  <si>
    <t>Sample8124</t>
  </si>
  <si>
    <t>Sample8125</t>
  </si>
  <si>
    <t>Sample8126</t>
  </si>
  <si>
    <t>Sample8127</t>
  </si>
  <si>
    <t>Sample8128</t>
  </si>
  <si>
    <t>Sample8129</t>
  </si>
  <si>
    <t>Sample8130</t>
  </si>
  <si>
    <t>Sample8131</t>
  </si>
  <si>
    <t>Sample8132</t>
  </si>
  <si>
    <t>Sample8133</t>
  </si>
  <si>
    <t>Sample8134</t>
  </si>
  <si>
    <t>Sample8135</t>
  </si>
  <si>
    <t>Sample8136</t>
  </si>
  <si>
    <t>Sample8137</t>
  </si>
  <si>
    <t>Sample8138</t>
  </si>
  <si>
    <t>Sample8139</t>
  </si>
  <si>
    <t>Sample8140</t>
  </si>
  <si>
    <t>Sample8141</t>
  </si>
  <si>
    <t>Sample8142</t>
  </si>
  <si>
    <t>Sample8143</t>
  </si>
  <si>
    <t>Sample8144</t>
  </si>
  <si>
    <t>Sample8145</t>
  </si>
  <si>
    <t>Sample8146</t>
  </si>
  <si>
    <t>Sample8147</t>
  </si>
  <si>
    <t>Sample8148</t>
  </si>
  <si>
    <t>Sample8149</t>
  </si>
  <si>
    <t>Sample8150</t>
  </si>
  <si>
    <t>Sample8151</t>
  </si>
  <si>
    <t>Sample8152</t>
  </si>
  <si>
    <t>Sample8153</t>
  </si>
  <si>
    <t>Sample8154</t>
  </si>
  <si>
    <t>Sample8155</t>
  </si>
  <si>
    <t>Sample8156</t>
  </si>
  <si>
    <t>Sample8157</t>
  </si>
  <si>
    <t>Sample8158</t>
  </si>
  <si>
    <t>Sample8159</t>
  </si>
  <si>
    <t>Sample8160</t>
  </si>
  <si>
    <t>Sample8161</t>
  </si>
  <si>
    <t>Sample8162</t>
  </si>
  <si>
    <t>Sample8163</t>
  </si>
  <si>
    <t>Sample8164</t>
  </si>
  <si>
    <t>Sample8165</t>
  </si>
  <si>
    <t>Sample8166</t>
  </si>
  <si>
    <t>Sample8167</t>
  </si>
  <si>
    <t>Sample8168</t>
  </si>
  <si>
    <t>Sample8169</t>
  </si>
  <si>
    <t>Sample8170</t>
  </si>
  <si>
    <t>Sample8171</t>
  </si>
  <si>
    <t>Sample8172</t>
  </si>
  <si>
    <t>Sample8173</t>
  </si>
  <si>
    <t>Sample8174</t>
  </si>
  <si>
    <t>Sample8175</t>
  </si>
  <si>
    <t>Sample8176</t>
  </si>
  <si>
    <t>Sample8177</t>
  </si>
  <si>
    <t>Sample8178</t>
  </si>
  <si>
    <t>Sample8179</t>
  </si>
  <si>
    <t>Sample8180</t>
  </si>
  <si>
    <t>Sample8181</t>
  </si>
  <si>
    <t>Sample8182</t>
  </si>
  <si>
    <t>Sample8183</t>
  </si>
  <si>
    <t>Sample8184</t>
  </si>
  <si>
    <t>Sample8185</t>
  </si>
  <si>
    <t>Sample8186</t>
  </si>
  <si>
    <t>Sample8187</t>
  </si>
  <si>
    <t>Sample8188</t>
  </si>
  <si>
    <t>Sample8189</t>
  </si>
  <si>
    <t>Sample8190</t>
  </si>
  <si>
    <t>Sample8191</t>
  </si>
  <si>
    <t>Sample8192</t>
  </si>
  <si>
    <t>Sample8193</t>
  </si>
  <si>
    <t>Sample8194</t>
  </si>
  <si>
    <t>Sample8195</t>
  </si>
  <si>
    <t>Sample8196</t>
  </si>
  <si>
    <t>Sample8197</t>
  </si>
  <si>
    <t>Sample8198</t>
  </si>
  <si>
    <t>Sample8199</t>
  </si>
  <si>
    <t>Sample8200</t>
  </si>
  <si>
    <t>Sample8201</t>
  </si>
  <si>
    <t>Sample8202</t>
  </si>
  <si>
    <t>Sample8203</t>
  </si>
  <si>
    <t>Sample8204</t>
  </si>
  <si>
    <t>Sample8205</t>
  </si>
  <si>
    <t>Sample8206</t>
  </si>
  <si>
    <t>Sample8207</t>
  </si>
  <si>
    <t>Sample8208</t>
  </si>
  <si>
    <t>Sample8209</t>
  </si>
  <si>
    <t>Sample8210</t>
  </si>
  <si>
    <t>Sample8211</t>
  </si>
  <si>
    <t>Sample8212</t>
  </si>
  <si>
    <t>Sample8213</t>
  </si>
  <si>
    <t>Sample8214</t>
  </si>
  <si>
    <t>Sample8215</t>
  </si>
  <si>
    <t>Sample8216</t>
  </si>
  <si>
    <t>Sample8217</t>
  </si>
  <si>
    <t>Sample8218</t>
  </si>
  <si>
    <t>Sample8219</t>
  </si>
  <si>
    <t>Sample8220</t>
  </si>
  <si>
    <t>Sample8221</t>
  </si>
  <si>
    <t>Sample8222</t>
  </si>
  <si>
    <t>Sample8223</t>
  </si>
  <si>
    <t>Sample8224</t>
  </si>
  <si>
    <t>Sample8225</t>
  </si>
  <si>
    <t>Sample8226</t>
  </si>
  <si>
    <t>Sample8227</t>
  </si>
  <si>
    <t>Sample8228</t>
  </si>
  <si>
    <t>Sample8229</t>
  </si>
  <si>
    <t>Sample8230</t>
  </si>
  <si>
    <t>Sample8231</t>
  </si>
  <si>
    <t>Sample8232</t>
  </si>
  <si>
    <t>Sample8233</t>
  </si>
  <si>
    <t>Sample8234</t>
  </si>
  <si>
    <t>Sample8235</t>
  </si>
  <si>
    <t>Sample8236</t>
  </si>
  <si>
    <t>Sample8237</t>
  </si>
  <si>
    <t>Sample8238</t>
  </si>
  <si>
    <t>Sample8239</t>
  </si>
  <si>
    <t>Sample8240</t>
  </si>
  <si>
    <t>Sample8241</t>
  </si>
  <si>
    <t>Sample8242</t>
  </si>
  <si>
    <t>Sample8243</t>
  </si>
  <si>
    <t>Sample8244</t>
  </si>
  <si>
    <t>Sample8245</t>
  </si>
  <si>
    <t>Sample8246</t>
  </si>
  <si>
    <t>Sample8247</t>
  </si>
  <si>
    <t>Sample8248</t>
  </si>
  <si>
    <t>Sample8249</t>
  </si>
  <si>
    <t>Sample8250</t>
  </si>
  <si>
    <t>Sample8251</t>
  </si>
  <si>
    <t>Sample8252</t>
  </si>
  <si>
    <t>Sample8253</t>
  </si>
  <si>
    <t>Sample8254</t>
  </si>
  <si>
    <t>Sample8255</t>
  </si>
  <si>
    <t>Sample8256</t>
  </si>
  <si>
    <t>Sample8257</t>
  </si>
  <si>
    <t>Sample8258</t>
  </si>
  <si>
    <t>Sample8259</t>
  </si>
  <si>
    <t>Sample8260</t>
  </si>
  <si>
    <t>Sample8261</t>
  </si>
  <si>
    <t>Sample8262</t>
  </si>
  <si>
    <t>Sample8263</t>
  </si>
  <si>
    <t>Sample8264</t>
  </si>
  <si>
    <t>Sample8265</t>
  </si>
  <si>
    <t>Sample8266</t>
  </si>
  <si>
    <t>Sample8267</t>
  </si>
  <si>
    <t>Sample8268</t>
  </si>
  <si>
    <t>Sample8269</t>
  </si>
  <si>
    <t>Sample8270</t>
  </si>
  <si>
    <t>Sample8271</t>
  </si>
  <si>
    <t>Sample8272</t>
  </si>
  <si>
    <t>Sample8273</t>
  </si>
  <si>
    <t>Sample8274</t>
  </si>
  <si>
    <t>Sample8275</t>
  </si>
  <si>
    <t>Sample8276</t>
  </si>
  <si>
    <t>Sample8277</t>
  </si>
  <si>
    <t>Sample8278</t>
  </si>
  <si>
    <t>Sample8279</t>
  </si>
  <si>
    <t>Sample8280</t>
  </si>
  <si>
    <t>Sample8281</t>
  </si>
  <si>
    <t>Sample8282</t>
  </si>
  <si>
    <t>Sample8283</t>
  </si>
  <si>
    <t>Sample8284</t>
  </si>
  <si>
    <t>Sample8285</t>
  </si>
  <si>
    <t>Sample8286</t>
  </si>
  <si>
    <t>Sample8287</t>
  </si>
  <si>
    <t>Sample8288</t>
  </si>
  <si>
    <t>Sample8289</t>
  </si>
  <si>
    <t>Sample8290</t>
  </si>
  <si>
    <t>Sample8291</t>
  </si>
  <si>
    <t>Sample8292</t>
  </si>
  <si>
    <t>Sample8293</t>
  </si>
  <si>
    <t>Sample8294</t>
  </si>
  <si>
    <t>Sample8295</t>
  </si>
  <si>
    <t>Sample8296</t>
  </si>
  <si>
    <t>Sample8297</t>
  </si>
  <si>
    <t>Sample8298</t>
  </si>
  <si>
    <t>Sample8299</t>
  </si>
  <si>
    <t>Sample8300</t>
  </si>
  <si>
    <t>Sample8301</t>
  </si>
  <si>
    <t>Sample8302</t>
  </si>
  <si>
    <t>Sample8303</t>
  </si>
  <si>
    <t>Sample8304</t>
  </si>
  <si>
    <t>Sample8305</t>
  </si>
  <si>
    <t>Sample8306</t>
  </si>
  <si>
    <t>Sample8307</t>
  </si>
  <si>
    <t>Sample8308</t>
  </si>
  <si>
    <t>Sample8309</t>
  </si>
  <si>
    <t>Sample8310</t>
  </si>
  <si>
    <t>Sample8311</t>
  </si>
  <si>
    <t>Sample8312</t>
  </si>
  <si>
    <t>Sample8313</t>
  </si>
  <si>
    <t>Sample8314</t>
  </si>
  <si>
    <t>Sample8315</t>
  </si>
  <si>
    <t>Sample8316</t>
  </si>
  <si>
    <t>Sample8317</t>
  </si>
  <si>
    <t>Sample8318</t>
  </si>
  <si>
    <t>Sample8319</t>
  </si>
  <si>
    <t>Sample8320</t>
  </si>
  <si>
    <t>Sample8321</t>
  </si>
  <si>
    <t>Sample8322</t>
  </si>
  <si>
    <t>Sample8323</t>
  </si>
  <si>
    <t>Sample8324</t>
  </si>
  <si>
    <t>Sample8325</t>
  </si>
  <si>
    <t>Sample8326</t>
  </si>
  <si>
    <t>Sample8327</t>
  </si>
  <si>
    <t>Sample8328</t>
  </si>
  <si>
    <t>Sample8329</t>
  </si>
  <si>
    <t>Sample8330</t>
  </si>
  <si>
    <t>Sample8331</t>
  </si>
  <si>
    <t>Sample8332</t>
  </si>
  <si>
    <t>Sample8333</t>
  </si>
  <si>
    <t>Sample8334</t>
  </si>
  <si>
    <t>Sample8335</t>
  </si>
  <si>
    <t>Sample8336</t>
  </si>
  <si>
    <t>Sample8337</t>
  </si>
  <si>
    <t>Sample8338</t>
  </si>
  <si>
    <t>Sample8339</t>
  </si>
  <si>
    <t>Sample8340</t>
  </si>
  <si>
    <t>Sample8341</t>
  </si>
  <si>
    <t>Sample8342</t>
  </si>
  <si>
    <t>Sample8343</t>
  </si>
  <si>
    <t>Sample8344</t>
  </si>
  <si>
    <t>Sample8345</t>
  </si>
  <si>
    <t>Sample8346</t>
  </si>
  <si>
    <t>Sample8347</t>
  </si>
  <si>
    <t>Sample8348</t>
  </si>
  <si>
    <t>Sample8349</t>
  </si>
  <si>
    <t>Sample8350</t>
  </si>
  <si>
    <t>Sample8351</t>
  </si>
  <si>
    <t>Sample8352</t>
  </si>
  <si>
    <t>Sample8353</t>
  </si>
  <si>
    <t>Sample8354</t>
  </si>
  <si>
    <t>Sample8355</t>
  </si>
  <si>
    <t>Sample8356</t>
  </si>
  <si>
    <t>Sample8357</t>
  </si>
  <si>
    <t>Sample8358</t>
  </si>
  <si>
    <t>Sample8359</t>
  </si>
  <si>
    <t>Sample8360</t>
  </si>
  <si>
    <t>Sample8361</t>
  </si>
  <si>
    <t>Sample8362</t>
  </si>
  <si>
    <t>Sample8363</t>
  </si>
  <si>
    <t>Sample8364</t>
  </si>
  <si>
    <t>Sample8365</t>
  </si>
  <si>
    <t>Sample8366</t>
  </si>
  <si>
    <t>Sample8367</t>
  </si>
  <si>
    <t>Sample8368</t>
  </si>
  <si>
    <t>Sample8369</t>
  </si>
  <si>
    <t>Sample8370</t>
  </si>
  <si>
    <t>Sample8371</t>
  </si>
  <si>
    <t>Sample8372</t>
  </si>
  <si>
    <t>Sample8373</t>
  </si>
  <si>
    <t>Sample8374</t>
  </si>
  <si>
    <t>Sample8375</t>
  </si>
  <si>
    <t>Sample8376</t>
  </si>
  <si>
    <t>Sample8377</t>
  </si>
  <si>
    <t>Sample8378</t>
  </si>
  <si>
    <t>Sample8379</t>
  </si>
  <si>
    <t>Sample8380</t>
  </si>
  <si>
    <t>Sample8381</t>
  </si>
  <si>
    <t>Sample8382</t>
  </si>
  <si>
    <t>Sample8383</t>
  </si>
  <si>
    <t>Sample8384</t>
  </si>
  <si>
    <t>Sample8385</t>
  </si>
  <si>
    <t>Sample8386</t>
  </si>
  <si>
    <t>Sample8387</t>
  </si>
  <si>
    <t>Sample8388</t>
  </si>
  <si>
    <t>Sample8389</t>
  </si>
  <si>
    <t>Sample8390</t>
  </si>
  <si>
    <t>Sample8391</t>
  </si>
  <si>
    <t>Sample8392</t>
  </si>
  <si>
    <t>Sample8393</t>
  </si>
  <si>
    <t>Sample8394</t>
  </si>
  <si>
    <t>Sample8395</t>
  </si>
  <si>
    <t>Sample8396</t>
  </si>
  <si>
    <t>Sample8397</t>
  </si>
  <si>
    <t>Sample8398</t>
  </si>
  <si>
    <t>Sample8399</t>
  </si>
  <si>
    <t>Sample8400</t>
  </si>
  <si>
    <t>Sample8401</t>
  </si>
  <si>
    <t>Sample8402</t>
  </si>
  <si>
    <t>Sample8403</t>
  </si>
  <si>
    <t>Sample8404</t>
  </si>
  <si>
    <t>Sample8405</t>
  </si>
  <si>
    <t>Sample8406</t>
  </si>
  <si>
    <t>Sample8407</t>
  </si>
  <si>
    <t>Sample8408</t>
  </si>
  <si>
    <t>Sample8409</t>
  </si>
  <si>
    <t>Sample8410</t>
  </si>
  <si>
    <t>Sample8411</t>
  </si>
  <si>
    <t>Sample8412</t>
  </si>
  <si>
    <t>Sample8413</t>
  </si>
  <si>
    <t>Sample8414</t>
  </si>
  <si>
    <t>Sample8415</t>
  </si>
  <si>
    <t>Sample8416</t>
  </si>
  <si>
    <t>Sample8417</t>
  </si>
  <si>
    <t>Sample8418</t>
  </si>
  <si>
    <t>Sample8419</t>
  </si>
  <si>
    <t>Sample8420</t>
  </si>
  <si>
    <t>Sample8421</t>
  </si>
  <si>
    <t>Sample8422</t>
  </si>
  <si>
    <t>Sample8423</t>
  </si>
  <si>
    <t>Sample8424</t>
  </si>
  <si>
    <t>Sample8425</t>
  </si>
  <si>
    <t>Sample8426</t>
  </si>
  <si>
    <t>Sample8427</t>
  </si>
  <si>
    <t>Sample8428</t>
  </si>
  <si>
    <t>Sample8429</t>
  </si>
  <si>
    <t>Sample8430</t>
  </si>
  <si>
    <t>Sample8431</t>
  </si>
  <si>
    <t>Sample8432</t>
  </si>
  <si>
    <t>Sample8433</t>
  </si>
  <si>
    <t>Sample8434</t>
  </si>
  <si>
    <t>Sample8435</t>
  </si>
  <si>
    <t>Sample8436</t>
  </si>
  <si>
    <t>Sample8437</t>
  </si>
  <si>
    <t>Sample8438</t>
  </si>
  <si>
    <t>Sample8439</t>
  </si>
  <si>
    <t>Sample8440</t>
  </si>
  <si>
    <t>Sample8441</t>
  </si>
  <si>
    <t>Sample8442</t>
  </si>
  <si>
    <t>Sample8443</t>
  </si>
  <si>
    <t>Sample8444</t>
  </si>
  <si>
    <t>Sample8445</t>
  </si>
  <si>
    <t>Sample8446</t>
  </si>
  <si>
    <t>Sample8447</t>
  </si>
  <si>
    <t>Sample8448</t>
  </si>
  <si>
    <t>Sample8449</t>
  </si>
  <si>
    <t>Sample8450</t>
  </si>
  <si>
    <t>Sample8451</t>
  </si>
  <si>
    <t>Sample8452</t>
  </si>
  <si>
    <t>Sample8453</t>
  </si>
  <si>
    <t>Sample8454</t>
  </si>
  <si>
    <t>Sample8455</t>
  </si>
  <si>
    <t>Sample8456</t>
  </si>
  <si>
    <t>Sample8457</t>
  </si>
  <si>
    <t>Sample8458</t>
  </si>
  <si>
    <t>Sample8459</t>
  </si>
  <si>
    <t>Sample8460</t>
  </si>
  <si>
    <t>Sample8461</t>
  </si>
  <si>
    <t>Sample8462</t>
  </si>
  <si>
    <t>Sample8463</t>
  </si>
  <si>
    <t>Sample8464</t>
  </si>
  <si>
    <t>Sample8465</t>
  </si>
  <si>
    <t>Sample8466</t>
  </si>
  <si>
    <t>Sample8467</t>
  </si>
  <si>
    <t>Sample8468</t>
  </si>
  <si>
    <t>Sample8469</t>
  </si>
  <si>
    <t>Sample8470</t>
  </si>
  <si>
    <t>Sample8471</t>
  </si>
  <si>
    <t>Sample8472</t>
  </si>
  <si>
    <t>Sample8473</t>
  </si>
  <si>
    <t>Sample8474</t>
  </si>
  <si>
    <t>Sample8475</t>
  </si>
  <si>
    <t>Sample8476</t>
  </si>
  <si>
    <t>Sample8477</t>
  </si>
  <si>
    <t>Sample8478</t>
  </si>
  <si>
    <t>Sample8479</t>
  </si>
  <si>
    <t>Sample8480</t>
  </si>
  <si>
    <t>Sample8481</t>
  </si>
  <si>
    <t>Sample8482</t>
  </si>
  <si>
    <t>Sample8483</t>
  </si>
  <si>
    <t>Sample8484</t>
  </si>
  <si>
    <t>Sample8485</t>
  </si>
  <si>
    <t>Sample8486</t>
  </si>
  <si>
    <t>Sample8487</t>
  </si>
  <si>
    <t>Sample8488</t>
  </si>
  <si>
    <t>Sample8489</t>
  </si>
  <si>
    <t>Sample8490</t>
  </si>
  <si>
    <t>Sample8491</t>
  </si>
  <si>
    <t>Sample8492</t>
  </si>
  <si>
    <t>Sample8493</t>
  </si>
  <si>
    <t>Sample8494</t>
  </si>
  <si>
    <t>Sample8495</t>
  </si>
  <si>
    <t>Sample8496</t>
  </si>
  <si>
    <t>Sample8497</t>
  </si>
  <si>
    <t>Sample8498</t>
  </si>
  <si>
    <t>Sample8499</t>
  </si>
  <si>
    <t>Sample8500</t>
  </si>
  <si>
    <t>Sample8501</t>
  </si>
  <si>
    <t>Sample8502</t>
  </si>
  <si>
    <t>Sample8503</t>
  </si>
  <si>
    <t>Sample8504</t>
  </si>
  <si>
    <t>Sample8505</t>
  </si>
  <si>
    <t>Sample8506</t>
  </si>
  <si>
    <t>Sample8507</t>
  </si>
  <si>
    <t>Sample8508</t>
  </si>
  <si>
    <t>Sample8509</t>
  </si>
  <si>
    <t>Sample8510</t>
  </si>
  <si>
    <t>Sample8511</t>
  </si>
  <si>
    <t>Sample8512</t>
  </si>
  <si>
    <t>Sample8513</t>
  </si>
  <si>
    <t>Sample8514</t>
  </si>
  <si>
    <t>Sample8515</t>
  </si>
  <si>
    <t>Sample8516</t>
  </si>
  <si>
    <t>Sample8517</t>
  </si>
  <si>
    <t>Sample8518</t>
  </si>
  <si>
    <t>Sample8519</t>
  </si>
  <si>
    <t>Sample8520</t>
  </si>
  <si>
    <t>Sample8521</t>
  </si>
  <si>
    <t>Sample8522</t>
  </si>
  <si>
    <t>Sample8523</t>
  </si>
  <si>
    <t>Sample8524</t>
  </si>
  <si>
    <t>Sample8525</t>
  </si>
  <si>
    <t>Sample8526</t>
  </si>
  <si>
    <t>Sample8527</t>
  </si>
  <si>
    <t>Sample8528</t>
  </si>
  <si>
    <t>Sample8529</t>
  </si>
  <si>
    <t>Sample8530</t>
  </si>
  <si>
    <t>Sample8531</t>
  </si>
  <si>
    <t>Sample8532</t>
  </si>
  <si>
    <t>Sample8533</t>
  </si>
  <si>
    <t>Sample8534</t>
  </si>
  <si>
    <t>Sample8535</t>
  </si>
  <si>
    <t>Sample8536</t>
  </si>
  <si>
    <t>Sample8537</t>
  </si>
  <si>
    <t>Sample8538</t>
  </si>
  <si>
    <t>Sample8539</t>
  </si>
  <si>
    <t>Sample8540</t>
  </si>
  <si>
    <t>Sample8541</t>
  </si>
  <si>
    <t>Sample8542</t>
  </si>
  <si>
    <t>Sample8543</t>
  </si>
  <si>
    <t>Sample8544</t>
  </si>
  <si>
    <t>Sample8545</t>
  </si>
  <si>
    <t>Sample8546</t>
  </si>
  <si>
    <t>Sample8547</t>
  </si>
  <si>
    <t>Sample8548</t>
  </si>
  <si>
    <t>Sample8549</t>
  </si>
  <si>
    <t>Sample8550</t>
  </si>
  <si>
    <t>Sample8551</t>
  </si>
  <si>
    <t>Sample8552</t>
  </si>
  <si>
    <t>Sample8553</t>
  </si>
  <si>
    <t>Sample8554</t>
  </si>
  <si>
    <t>Sample8555</t>
  </si>
  <si>
    <t>Sample8556</t>
  </si>
  <si>
    <t>Sample8557</t>
  </si>
  <si>
    <t>Sample8558</t>
  </si>
  <si>
    <t>Sample8559</t>
  </si>
  <si>
    <t>Sample8560</t>
  </si>
  <si>
    <t>Sample8561</t>
  </si>
  <si>
    <t>Sample8562</t>
  </si>
  <si>
    <t>Sample8563</t>
  </si>
  <si>
    <t>Sample8564</t>
  </si>
  <si>
    <t>Sample8565</t>
  </si>
  <si>
    <t>Sample8566</t>
  </si>
  <si>
    <t>Sample8567</t>
  </si>
  <si>
    <t>Sample8568</t>
  </si>
  <si>
    <t>Sample8569</t>
  </si>
  <si>
    <t>Sample8570</t>
  </si>
  <si>
    <t>Sample8571</t>
  </si>
  <si>
    <t>Sample8572</t>
  </si>
  <si>
    <t>Sample8573</t>
  </si>
  <si>
    <t>Sample8574</t>
  </si>
  <si>
    <t>Sample8575</t>
  </si>
  <si>
    <t>Sample8576</t>
  </si>
  <si>
    <t>Sample8577</t>
  </si>
  <si>
    <t>Sample8578</t>
  </si>
  <si>
    <t>Sample8579</t>
  </si>
  <si>
    <t>Sample8580</t>
  </si>
  <si>
    <t>Sample8581</t>
  </si>
  <si>
    <t>Sample8582</t>
  </si>
  <si>
    <t>Sample8583</t>
  </si>
  <si>
    <t>Sample8584</t>
  </si>
  <si>
    <t>Sample8585</t>
  </si>
  <si>
    <t>Sample8586</t>
  </si>
  <si>
    <t>Sample8587</t>
  </si>
  <si>
    <t>Sample8588</t>
  </si>
  <si>
    <t>Sample8589</t>
  </si>
  <si>
    <t>Sample8590</t>
  </si>
  <si>
    <t>Sample8591</t>
  </si>
  <si>
    <t>Sample8592</t>
  </si>
  <si>
    <t>Sample8593</t>
  </si>
  <si>
    <t>Sample8594</t>
  </si>
  <si>
    <t>Sample8595</t>
  </si>
  <si>
    <t>Sample8596</t>
  </si>
  <si>
    <t>Sample8597</t>
  </si>
  <si>
    <t>Sample8598</t>
  </si>
  <si>
    <t>Sample8599</t>
  </si>
  <si>
    <t>Sample8600</t>
  </si>
  <si>
    <t>Sample8601</t>
  </si>
  <si>
    <t>Sample8602</t>
  </si>
  <si>
    <t>Sample8603</t>
  </si>
  <si>
    <t>Sample8604</t>
  </si>
  <si>
    <t>Sample8605</t>
  </si>
  <si>
    <t>Sample8606</t>
  </si>
  <si>
    <t>Sample8607</t>
  </si>
  <si>
    <t>Sample8608</t>
  </si>
  <si>
    <t>Sample8609</t>
  </si>
  <si>
    <t>Sample8610</t>
  </si>
  <si>
    <t>Sample8611</t>
  </si>
  <si>
    <t>Sample8612</t>
  </si>
  <si>
    <t>Sample8613</t>
  </si>
  <si>
    <t>Sample8614</t>
  </si>
  <si>
    <t>Sample8615</t>
  </si>
  <si>
    <t>Sample8616</t>
  </si>
  <si>
    <t>Sample8617</t>
  </si>
  <si>
    <t>Sample8618</t>
  </si>
  <si>
    <t>Sample8619</t>
  </si>
  <si>
    <t>Sample8620</t>
  </si>
  <si>
    <t>Sample8621</t>
  </si>
  <si>
    <t>Sample8622</t>
  </si>
  <si>
    <t>Sample8623</t>
  </si>
  <si>
    <t>Sample8624</t>
  </si>
  <si>
    <t>Sample8625</t>
  </si>
  <si>
    <t>Sample8626</t>
  </si>
  <si>
    <t>Sample8627</t>
  </si>
  <si>
    <t>Sample8628</t>
  </si>
  <si>
    <t>Sample8629</t>
  </si>
  <si>
    <t>Sample8630</t>
  </si>
  <si>
    <t>Sample8631</t>
  </si>
  <si>
    <t>Sample8632</t>
  </si>
  <si>
    <t>Sample8633</t>
  </si>
  <si>
    <t>Sample8634</t>
  </si>
  <si>
    <t>Sample8635</t>
  </si>
  <si>
    <t>Sample8636</t>
  </si>
  <si>
    <t>Sample8637</t>
  </si>
  <si>
    <t>Sample8638</t>
  </si>
  <si>
    <t>Sample8639</t>
  </si>
  <si>
    <t>Sample8640</t>
  </si>
  <si>
    <t>Sample8641</t>
  </si>
  <si>
    <t>Sample8642</t>
  </si>
  <si>
    <t>Sample8643</t>
  </si>
  <si>
    <t>Sample8644</t>
  </si>
  <si>
    <t>Sample8645</t>
  </si>
  <si>
    <t>Sample8646</t>
  </si>
  <si>
    <t>Sample8647</t>
  </si>
  <si>
    <t>Sample8648</t>
  </si>
  <si>
    <t>Sample8649</t>
  </si>
  <si>
    <t>Sample8650</t>
  </si>
  <si>
    <t>Sample8651</t>
  </si>
  <si>
    <t>Sample8652</t>
  </si>
  <si>
    <t>Sample8653</t>
  </si>
  <si>
    <t>Sample8654</t>
  </si>
  <si>
    <t>Sample8655</t>
  </si>
  <si>
    <t>Sample8656</t>
  </si>
  <si>
    <t>Sample8657</t>
  </si>
  <si>
    <t>Sample8658</t>
  </si>
  <si>
    <t>Sample8659</t>
  </si>
  <si>
    <t>Sample8660</t>
  </si>
  <si>
    <t>Sample8661</t>
  </si>
  <si>
    <t>Sample8662</t>
  </si>
  <si>
    <t>Sample8663</t>
  </si>
  <si>
    <t>Sample8664</t>
  </si>
  <si>
    <t>Sample8665</t>
  </si>
  <si>
    <t>Sample8666</t>
  </si>
  <si>
    <t>Sample8667</t>
  </si>
  <si>
    <t>Sample8668</t>
  </si>
  <si>
    <t>Sample8669</t>
  </si>
  <si>
    <t>Sample8670</t>
  </si>
  <si>
    <t>Sample8671</t>
  </si>
  <si>
    <t>Sample8672</t>
  </si>
  <si>
    <t>Sample8673</t>
  </si>
  <si>
    <t>Sample8674</t>
  </si>
  <si>
    <t>Sample8675</t>
  </si>
  <si>
    <t>Sample8676</t>
  </si>
  <si>
    <t>Sample8677</t>
  </si>
  <si>
    <t>Sample8678</t>
  </si>
  <si>
    <t>Sample8679</t>
  </si>
  <si>
    <t>Sample8680</t>
  </si>
  <si>
    <t>Sample8681</t>
  </si>
  <si>
    <t>Sample8682</t>
  </si>
  <si>
    <t>Sample8683</t>
  </si>
  <si>
    <t>Sample8684</t>
  </si>
  <si>
    <t>Sample8685</t>
  </si>
  <si>
    <t>Sample8686</t>
  </si>
  <si>
    <t>Sample8687</t>
  </si>
  <si>
    <t>Sample8688</t>
  </si>
  <si>
    <t>Sample8689</t>
  </si>
  <si>
    <t>Sample8690</t>
  </si>
  <si>
    <t>Sample8691</t>
  </si>
  <si>
    <t>Sample8692</t>
  </si>
  <si>
    <t>Sample8693</t>
  </si>
  <si>
    <t>Sample8694</t>
  </si>
  <si>
    <t>Sample8695</t>
  </si>
  <si>
    <t>Sample8696</t>
  </si>
  <si>
    <t>Sample8697</t>
  </si>
  <si>
    <t>Sample8698</t>
  </si>
  <si>
    <t>Sample8699</t>
  </si>
  <si>
    <t>Sample8700</t>
  </si>
  <si>
    <t>Sample8701</t>
  </si>
  <si>
    <t>Sample8702</t>
  </si>
  <si>
    <t>Sample8703</t>
  </si>
  <si>
    <t>Sample8704</t>
  </si>
  <si>
    <t>Sample8705</t>
  </si>
  <si>
    <t>Sample8706</t>
  </si>
  <si>
    <t>Sample8707</t>
  </si>
  <si>
    <t>Sample8708</t>
  </si>
  <si>
    <t>Sample8709</t>
  </si>
  <si>
    <t>Sample8710</t>
  </si>
  <si>
    <t>Sample8711</t>
  </si>
  <si>
    <t>Sample8712</t>
  </si>
  <si>
    <t>Sample8713</t>
  </si>
  <si>
    <t>Sample8714</t>
  </si>
  <si>
    <t>Sample8715</t>
  </si>
  <si>
    <t>Sample8716</t>
  </si>
  <si>
    <t>Sample8717</t>
  </si>
  <si>
    <t>Sample8718</t>
  </si>
  <si>
    <t>Sample8719</t>
  </si>
  <si>
    <t>Sample8720</t>
  </si>
  <si>
    <t>Sample8721</t>
  </si>
  <si>
    <t>Sample8722</t>
  </si>
  <si>
    <t>Sample8723</t>
  </si>
  <si>
    <t>Sample8724</t>
  </si>
  <si>
    <t>Sample8725</t>
  </si>
  <si>
    <t>Sample8726</t>
  </si>
  <si>
    <t>Sample8727</t>
  </si>
  <si>
    <t>Sample8728</t>
  </si>
  <si>
    <t>Sample8729</t>
  </si>
  <si>
    <t>Sample8730</t>
  </si>
  <si>
    <t>Sample8731</t>
  </si>
  <si>
    <t>Sample8732</t>
  </si>
  <si>
    <t>Sample8733</t>
  </si>
  <si>
    <t>Sample8734</t>
  </si>
  <si>
    <t>Sample8735</t>
  </si>
  <si>
    <t>Sample8736</t>
  </si>
  <si>
    <t>Sample8737</t>
  </si>
  <si>
    <t>Sample8738</t>
  </si>
  <si>
    <t>Sample8739</t>
  </si>
  <si>
    <t>Sample8740</t>
  </si>
  <si>
    <t>Sample8741</t>
  </si>
  <si>
    <t>Sample8742</t>
  </si>
  <si>
    <t>Sample8743</t>
  </si>
  <si>
    <t>Sample8744</t>
  </si>
  <si>
    <t>Sample8745</t>
  </si>
  <si>
    <t>Sample8746</t>
  </si>
  <si>
    <t>Sample8747</t>
  </si>
  <si>
    <t>Sample8748</t>
  </si>
  <si>
    <t>Sample8749</t>
  </si>
  <si>
    <t>Sample8750</t>
  </si>
  <si>
    <t>Sample8751</t>
  </si>
  <si>
    <t>Sample8752</t>
  </si>
  <si>
    <t>Sample8753</t>
  </si>
  <si>
    <t>Sample8754</t>
  </si>
  <si>
    <t>Sample8755</t>
  </si>
  <si>
    <t>Sample8756</t>
  </si>
  <si>
    <t>Sample8757</t>
  </si>
  <si>
    <t>Sample8758</t>
  </si>
  <si>
    <t>Sample8759</t>
  </si>
  <si>
    <t>Sample8760</t>
  </si>
  <si>
    <t>Sample8761</t>
  </si>
  <si>
    <t>Sample8762</t>
  </si>
  <si>
    <t>Sample8763</t>
  </si>
  <si>
    <t>Sample8764</t>
  </si>
  <si>
    <t>Sample8765</t>
  </si>
  <si>
    <t>Sample8766</t>
  </si>
  <si>
    <t>Sample8767</t>
  </si>
  <si>
    <t>Sample8768</t>
  </si>
  <si>
    <t>Sample8769</t>
  </si>
  <si>
    <t>Sample8770</t>
  </si>
  <si>
    <t>Sample8771</t>
  </si>
  <si>
    <t>Sample8772</t>
  </si>
  <si>
    <t>Sample8773</t>
  </si>
  <si>
    <t>Sample8774</t>
  </si>
  <si>
    <t>Sample8775</t>
  </si>
  <si>
    <t>Sample8776</t>
  </si>
  <si>
    <t>Sample8777</t>
  </si>
  <si>
    <t>Sample8778</t>
  </si>
  <si>
    <t>Sample8779</t>
  </si>
  <si>
    <t>Sample8780</t>
  </si>
  <si>
    <t>Sample8781</t>
  </si>
  <si>
    <t>Sample8782</t>
  </si>
  <si>
    <t>Sample8783</t>
  </si>
  <si>
    <t>Sample8784</t>
  </si>
  <si>
    <t>Sample8785</t>
  </si>
  <si>
    <t>Sample8786</t>
  </si>
  <si>
    <t>Sample8787</t>
  </si>
  <si>
    <t>Sample8788</t>
  </si>
  <si>
    <t>Sample8789</t>
  </si>
  <si>
    <t>Sample8790</t>
  </si>
  <si>
    <t>Sample8791</t>
  </si>
  <si>
    <t>Sample8792</t>
  </si>
  <si>
    <t>Sample8793</t>
  </si>
  <si>
    <t>Sample8794</t>
  </si>
  <si>
    <t>Sample8795</t>
  </si>
  <si>
    <t>Sample8796</t>
  </si>
  <si>
    <t>Sample8797</t>
  </si>
  <si>
    <t>Sample8798</t>
  </si>
  <si>
    <t>Sample8799</t>
  </si>
  <si>
    <t>Sample8800</t>
  </si>
  <si>
    <t>Sample8801</t>
  </si>
  <si>
    <t>Sample8802</t>
  </si>
  <si>
    <t>Sample8803</t>
  </si>
  <si>
    <t>Sample8804</t>
  </si>
  <si>
    <t>Sample8805</t>
  </si>
  <si>
    <t>Sample8806</t>
  </si>
  <si>
    <t>Sample8807</t>
  </si>
  <si>
    <t>Sample8808</t>
  </si>
  <si>
    <t>Sample8809</t>
  </si>
  <si>
    <t>Sample8810</t>
  </si>
  <si>
    <t>Sample8811</t>
  </si>
  <si>
    <t>Sample8812</t>
  </si>
  <si>
    <t>Sample8813</t>
  </si>
  <si>
    <t>Sample8814</t>
  </si>
  <si>
    <t>Sample8815</t>
  </si>
  <si>
    <t>Sample8816</t>
  </si>
  <si>
    <t>Sample8817</t>
  </si>
  <si>
    <t>Sample8818</t>
  </si>
  <si>
    <t>Sample8819</t>
  </si>
  <si>
    <t>Sample8820</t>
  </si>
  <si>
    <t>Sample8821</t>
  </si>
  <si>
    <t>Sample8822</t>
  </si>
  <si>
    <t>Sample8823</t>
  </si>
  <si>
    <t>Sample8824</t>
  </si>
  <si>
    <t>Sample8825</t>
  </si>
  <si>
    <t>Sample8826</t>
  </si>
  <si>
    <t>Sample8827</t>
  </si>
  <si>
    <t>Sample8828</t>
  </si>
  <si>
    <t>Sample8829</t>
  </si>
  <si>
    <t>Sample8830</t>
  </si>
  <si>
    <t>Sample8831</t>
  </si>
  <si>
    <t>Sample8832</t>
  </si>
  <si>
    <t>Sample8833</t>
  </si>
  <si>
    <t>Sample8834</t>
  </si>
  <si>
    <t>Sample8835</t>
  </si>
  <si>
    <t>Sample8836</t>
  </si>
  <si>
    <t>Sample8837</t>
  </si>
  <si>
    <t>Sample8838</t>
  </si>
  <si>
    <t>Sample8839</t>
  </si>
  <si>
    <t>Sample8840</t>
  </si>
  <si>
    <t>Sample8841</t>
  </si>
  <si>
    <t>Sample8842</t>
  </si>
  <si>
    <t>Sample8843</t>
  </si>
  <si>
    <t>Sample8844</t>
  </si>
  <si>
    <t>Sample8845</t>
  </si>
  <si>
    <t>Sample8846</t>
  </si>
  <si>
    <t>Sample8847</t>
  </si>
  <si>
    <t>Sample8848</t>
  </si>
  <si>
    <t>Sample8849</t>
  </si>
  <si>
    <t>Sample8850</t>
  </si>
  <si>
    <t>Sample8851</t>
  </si>
  <si>
    <t>Sample8852</t>
  </si>
  <si>
    <t>Sample8853</t>
  </si>
  <si>
    <t>Sample8854</t>
  </si>
  <si>
    <t>Sample8855</t>
  </si>
  <si>
    <t>Sample8856</t>
  </si>
  <si>
    <t>Sample8857</t>
  </si>
  <si>
    <t>Sample8858</t>
  </si>
  <si>
    <t>Sample8859</t>
  </si>
  <si>
    <t>Sample8860</t>
  </si>
  <si>
    <t>Sample8861</t>
  </si>
  <si>
    <t>Sample8862</t>
  </si>
  <si>
    <t>Sample8863</t>
  </si>
  <si>
    <t>Sample8864</t>
  </si>
  <si>
    <t>Sample8865</t>
  </si>
  <si>
    <t>Sample8866</t>
  </si>
  <si>
    <t>Sample8867</t>
  </si>
  <si>
    <t>Sample8868</t>
  </si>
  <si>
    <t>Sample8869</t>
  </si>
  <si>
    <t>Sample8870</t>
  </si>
  <si>
    <t>Sample8871</t>
  </si>
  <si>
    <t>Sample8872</t>
  </si>
  <si>
    <t>Sample8873</t>
  </si>
  <si>
    <t>Sample8874</t>
  </si>
  <si>
    <t>Sample8875</t>
  </si>
  <si>
    <t>Sample8876</t>
  </si>
  <si>
    <t>Sample8877</t>
  </si>
  <si>
    <t>Sample8878</t>
  </si>
  <si>
    <t>Sample8879</t>
  </si>
  <si>
    <t>Sample8880</t>
  </si>
  <si>
    <t>Sample8881</t>
  </si>
  <si>
    <t>Sample8882</t>
  </si>
  <si>
    <t>Sample8883</t>
  </si>
  <si>
    <t>Sample8884</t>
  </si>
  <si>
    <t>Sample8885</t>
  </si>
  <si>
    <t>Sample8886</t>
  </si>
  <si>
    <t>Sample8887</t>
  </si>
  <si>
    <t>Sample8888</t>
  </si>
  <si>
    <t>Sample8889</t>
  </si>
  <si>
    <t>Sample8890</t>
  </si>
  <si>
    <t>Sample8891</t>
  </si>
  <si>
    <t>Sample8892</t>
  </si>
  <si>
    <t>Sample8893</t>
  </si>
  <si>
    <t>Sample8894</t>
  </si>
  <si>
    <t>Sample8895</t>
  </si>
  <si>
    <t>Sample8896</t>
  </si>
  <si>
    <t>Sample8897</t>
  </si>
  <si>
    <t>Sample8898</t>
  </si>
  <si>
    <t>Sample8899</t>
  </si>
  <si>
    <t>Sample8900</t>
  </si>
  <si>
    <t>Sample8901</t>
  </si>
  <si>
    <t>Sample8902</t>
  </si>
  <si>
    <t>Sample8903</t>
  </si>
  <si>
    <t>Sample8904</t>
  </si>
  <si>
    <t>Sample8905</t>
  </si>
  <si>
    <t>Sample8906</t>
  </si>
  <si>
    <t>Sample8907</t>
  </si>
  <si>
    <t>Sample8908</t>
  </si>
  <si>
    <t>Sample8909</t>
  </si>
  <si>
    <t>Sample8910</t>
  </si>
  <si>
    <t>Sample8911</t>
  </si>
  <si>
    <t>Sample8912</t>
  </si>
  <si>
    <t>Sample8913</t>
  </si>
  <si>
    <t>Sample8914</t>
  </si>
  <si>
    <t>Sample8915</t>
  </si>
  <si>
    <t>Sample8916</t>
  </si>
  <si>
    <t>Sample8917</t>
  </si>
  <si>
    <t>Sample8918</t>
  </si>
  <si>
    <t>Sample8919</t>
  </si>
  <si>
    <t>Sample8920</t>
  </si>
  <si>
    <t>Sample8921</t>
  </si>
  <si>
    <t>Sample8922</t>
  </si>
  <si>
    <t>Sample8923</t>
  </si>
  <si>
    <t>Sample8924</t>
  </si>
  <si>
    <t>Sample8925</t>
  </si>
  <si>
    <t>Sample8926</t>
  </si>
  <si>
    <t>Sample8927</t>
  </si>
  <si>
    <t>Sample8928</t>
  </si>
  <si>
    <t>Sample8929</t>
  </si>
  <si>
    <t>Sample8930</t>
  </si>
  <si>
    <t>Sample8931</t>
  </si>
  <si>
    <t>Sample8932</t>
  </si>
  <si>
    <t>Sample8933</t>
  </si>
  <si>
    <t>Sample8934</t>
  </si>
  <si>
    <t>Sample8935</t>
  </si>
  <si>
    <t>Sample8936</t>
  </si>
  <si>
    <t>Sample8937</t>
  </si>
  <si>
    <t>Sample8938</t>
  </si>
  <si>
    <t>Sample8939</t>
  </si>
  <si>
    <t>Sample8940</t>
  </si>
  <si>
    <t>Sample8941</t>
  </si>
  <si>
    <t>Sample8942</t>
  </si>
  <si>
    <t>Sample8943</t>
  </si>
  <si>
    <t>Sample8944</t>
  </si>
  <si>
    <t>Sample8945</t>
  </si>
  <si>
    <t>Sample8946</t>
  </si>
  <si>
    <t>Sample8947</t>
  </si>
  <si>
    <t>Sample8948</t>
  </si>
  <si>
    <t>Sample8949</t>
  </si>
  <si>
    <t>Sample8950</t>
  </si>
  <si>
    <t>Sample8951</t>
  </si>
  <si>
    <t>Sample8952</t>
  </si>
  <si>
    <t>Sample8953</t>
  </si>
  <si>
    <t>Sample8954</t>
  </si>
  <si>
    <t>Sample8955</t>
  </si>
  <si>
    <t>Sample8956</t>
  </si>
  <si>
    <t>Sample8957</t>
  </si>
  <si>
    <t>Sample8958</t>
  </si>
  <si>
    <t>Sample8959</t>
  </si>
  <si>
    <t>Sample8960</t>
  </si>
  <si>
    <t>Sample8961</t>
  </si>
  <si>
    <t>Sample8962</t>
  </si>
  <si>
    <t>Sample8963</t>
  </si>
  <si>
    <t>Sample8964</t>
  </si>
  <si>
    <t>Sample8965</t>
  </si>
  <si>
    <t>Sample8966</t>
  </si>
  <si>
    <t>Sample8967</t>
  </si>
  <si>
    <t>Sample8968</t>
  </si>
  <si>
    <t>Sample8969</t>
  </si>
  <si>
    <t>Sample8970</t>
  </si>
  <si>
    <t>Sample8971</t>
  </si>
  <si>
    <t>Sample8972</t>
  </si>
  <si>
    <t>Sample8973</t>
  </si>
  <si>
    <t>Sample8974</t>
  </si>
  <si>
    <t>Sample8975</t>
  </si>
  <si>
    <t>Sample8976</t>
  </si>
  <si>
    <t>Sample8977</t>
  </si>
  <si>
    <t>Sample8978</t>
  </si>
  <si>
    <t>Sample8979</t>
  </si>
  <si>
    <t>Sample8980</t>
  </si>
  <si>
    <t>Sample8981</t>
  </si>
  <si>
    <t>Sample8982</t>
  </si>
  <si>
    <t>Sample8983</t>
  </si>
  <si>
    <t>Sample8984</t>
  </si>
  <si>
    <t>Sample8985</t>
  </si>
  <si>
    <t>Sample8986</t>
  </si>
  <si>
    <t>Sample8987</t>
  </si>
  <si>
    <t>Sample8988</t>
  </si>
  <si>
    <t>Sample8989</t>
  </si>
  <si>
    <t>Sample8990</t>
  </si>
  <si>
    <t>Sample8991</t>
  </si>
  <si>
    <t>Sample8992</t>
  </si>
  <si>
    <t>Sample8993</t>
  </si>
  <si>
    <t>Sample8994</t>
  </si>
  <si>
    <t>Sample8995</t>
  </si>
  <si>
    <t>Sample8996</t>
  </si>
  <si>
    <t>Sample8997</t>
  </si>
  <si>
    <t>Sample8998</t>
  </si>
  <si>
    <t>Sample8999</t>
  </si>
  <si>
    <t>Sample9000</t>
  </si>
  <si>
    <t>Sample9001</t>
  </si>
  <si>
    <t>Sample9002</t>
  </si>
  <si>
    <t>Sample9003</t>
  </si>
  <si>
    <t>Sample9004</t>
  </si>
  <si>
    <t>Sample9005</t>
  </si>
  <si>
    <t>Sample9006</t>
  </si>
  <si>
    <t>Sample9007</t>
  </si>
  <si>
    <t>Sample9008</t>
  </si>
  <si>
    <t>Sample9009</t>
  </si>
  <si>
    <t>Sample9010</t>
  </si>
  <si>
    <t>Sample9011</t>
  </si>
  <si>
    <t>Sample9012</t>
  </si>
  <si>
    <t>Sample9013</t>
  </si>
  <si>
    <t>Sample9014</t>
  </si>
  <si>
    <t>Sample9015</t>
  </si>
  <si>
    <t>Sample9016</t>
  </si>
  <si>
    <t>Sample9017</t>
  </si>
  <si>
    <t>Sample9018</t>
  </si>
  <si>
    <t>Sample9019</t>
  </si>
  <si>
    <t>Sample9020</t>
  </si>
  <si>
    <t>Sample9021</t>
  </si>
  <si>
    <t>Sample9022</t>
  </si>
  <si>
    <t>Sample9023</t>
  </si>
  <si>
    <t>Sample9024</t>
  </si>
  <si>
    <t>Sample9025</t>
  </si>
  <si>
    <t>Sample9026</t>
  </si>
  <si>
    <t>Sample9027</t>
  </si>
  <si>
    <t>Sample9028</t>
  </si>
  <si>
    <t>Sample9029</t>
  </si>
  <si>
    <t>Sample9030</t>
  </si>
  <si>
    <t>Sample9031</t>
  </si>
  <si>
    <t>Sample9032</t>
  </si>
  <si>
    <t>Sample9033</t>
  </si>
  <si>
    <t>Sample9034</t>
  </si>
  <si>
    <t>Sample9035</t>
  </si>
  <si>
    <t>Sample9036</t>
  </si>
  <si>
    <t>Sample9037</t>
  </si>
  <si>
    <t>Sample9038</t>
  </si>
  <si>
    <t>Sample9039</t>
  </si>
  <si>
    <t>Sample9040</t>
  </si>
  <si>
    <t>Sample9041</t>
  </si>
  <si>
    <t>Sample9042</t>
  </si>
  <si>
    <t>Sample9043</t>
  </si>
  <si>
    <t>Sample9044</t>
  </si>
  <si>
    <t>Sample9045</t>
  </si>
  <si>
    <t>Sample9046</t>
  </si>
  <si>
    <t>Sample9047</t>
  </si>
  <si>
    <t>Sample9048</t>
  </si>
  <si>
    <t>Sample9049</t>
  </si>
  <si>
    <t>Sample9050</t>
  </si>
  <si>
    <t>Sample9051</t>
  </si>
  <si>
    <t>Sample9052</t>
  </si>
  <si>
    <t>Sample9053</t>
  </si>
  <si>
    <t>Sample9054</t>
  </si>
  <si>
    <t>Sample9055</t>
  </si>
  <si>
    <t>Sample9056</t>
  </si>
  <si>
    <t>Sample9057</t>
  </si>
  <si>
    <t>Sample9058</t>
  </si>
  <si>
    <t>Sample9059</t>
  </si>
  <si>
    <t>Sample9060</t>
  </si>
  <si>
    <t>Sample9061</t>
  </si>
  <si>
    <t>Sample9062</t>
  </si>
  <si>
    <t>Sample9063</t>
  </si>
  <si>
    <t>Sample9064</t>
  </si>
  <si>
    <t>Sample9065</t>
  </si>
  <si>
    <t>Sample9066</t>
  </si>
  <si>
    <t>Sample9067</t>
  </si>
  <si>
    <t>Sample9068</t>
  </si>
  <si>
    <t>Sample9069</t>
  </si>
  <si>
    <t>Sample9070</t>
  </si>
  <si>
    <t>Sample9071</t>
  </si>
  <si>
    <t>Sample9072</t>
  </si>
  <si>
    <t>Sample9073</t>
  </si>
  <si>
    <t>Sample9074</t>
  </si>
  <si>
    <t>Sample9075</t>
  </si>
  <si>
    <t>Sample9076</t>
  </si>
  <si>
    <t>Sample9077</t>
  </si>
  <si>
    <t>Sample9078</t>
  </si>
  <si>
    <t>Sample9079</t>
  </si>
  <si>
    <t>Sample9080</t>
  </si>
  <si>
    <t>Sample9081</t>
  </si>
  <si>
    <t>Sample9082</t>
  </si>
  <si>
    <t>Sample9083</t>
  </si>
  <si>
    <t>Sample9084</t>
  </si>
  <si>
    <t>Sample9085</t>
  </si>
  <si>
    <t>Sample9086</t>
  </si>
  <si>
    <t>Sample9087</t>
  </si>
  <si>
    <t>Sample9088</t>
  </si>
  <si>
    <t>Sample9089</t>
  </si>
  <si>
    <t>Sample9090</t>
  </si>
  <si>
    <t>Sample9091</t>
  </si>
  <si>
    <t>Sample9092</t>
  </si>
  <si>
    <t>Sample9093</t>
  </si>
  <si>
    <t>Sample9094</t>
  </si>
  <si>
    <t>Sample9095</t>
  </si>
  <si>
    <t>Sample9096</t>
  </si>
  <si>
    <t>Sample9097</t>
  </si>
  <si>
    <t>Sample9098</t>
  </si>
  <si>
    <t>Sample9099</t>
  </si>
  <si>
    <t>Sample9100</t>
  </si>
  <si>
    <t>Sample9101</t>
  </si>
  <si>
    <t>Sample9102</t>
  </si>
  <si>
    <t>Sample9103</t>
  </si>
  <si>
    <t>Sample9104</t>
  </si>
  <si>
    <t>Sample9105</t>
  </si>
  <si>
    <t>Sample9106</t>
  </si>
  <si>
    <t>Sample9107</t>
  </si>
  <si>
    <t>Sample9108</t>
  </si>
  <si>
    <t>Sample9109</t>
  </si>
  <si>
    <t>Sample9110</t>
  </si>
  <si>
    <t>Sample9111</t>
  </si>
  <si>
    <t>Sample9112</t>
  </si>
  <si>
    <t>Sample9113</t>
  </si>
  <si>
    <t>Sample9114</t>
  </si>
  <si>
    <t>Sample9115</t>
  </si>
  <si>
    <t>Sample9116</t>
  </si>
  <si>
    <t>Sample9117</t>
  </si>
  <si>
    <t>Sample9118</t>
  </si>
  <si>
    <t>Sample9119</t>
  </si>
  <si>
    <t>Sample9120</t>
  </si>
  <si>
    <t>Sample9121</t>
  </si>
  <si>
    <t>Sample9122</t>
  </si>
  <si>
    <t>Sample9123</t>
  </si>
  <si>
    <t>Sample9124</t>
  </si>
  <si>
    <t>Sample9125</t>
  </si>
  <si>
    <t>Sample9126</t>
  </si>
  <si>
    <t>Sample9127</t>
  </si>
  <si>
    <t>Sample9128</t>
  </si>
  <si>
    <t>Sample9129</t>
  </si>
  <si>
    <t>Sample9130</t>
  </si>
  <si>
    <t>Sample9131</t>
  </si>
  <si>
    <t>Sample9132</t>
  </si>
  <si>
    <t>Sample9133</t>
  </si>
  <si>
    <t>Sample9134</t>
  </si>
  <si>
    <t>Sample9135</t>
  </si>
  <si>
    <t>Sample9136</t>
  </si>
  <si>
    <t>Sample9137</t>
  </si>
  <si>
    <t>Sample9138</t>
  </si>
  <si>
    <t>Sample9139</t>
  </si>
  <si>
    <t>Sample9140</t>
  </si>
  <si>
    <t>Sample9141</t>
  </si>
  <si>
    <t>Sample9142</t>
  </si>
  <si>
    <t>Sample9143</t>
  </si>
  <si>
    <t>Sample9144</t>
  </si>
  <si>
    <t>Sample9145</t>
  </si>
  <si>
    <t>Sample9146</t>
  </si>
  <si>
    <t>Sample9147</t>
  </si>
  <si>
    <t>Sample9148</t>
  </si>
  <si>
    <t>Sample9149</t>
  </si>
  <si>
    <t>Sample9150</t>
  </si>
  <si>
    <t>Sample9151</t>
  </si>
  <si>
    <t>Sample9152</t>
  </si>
  <si>
    <t>Sample9153</t>
  </si>
  <si>
    <t>Sample9154</t>
  </si>
  <si>
    <t>Sample9155</t>
  </si>
  <si>
    <t>Sample9156</t>
  </si>
  <si>
    <t>Sample9157</t>
  </si>
  <si>
    <t>Sample9158</t>
  </si>
  <si>
    <t>Sample9159</t>
  </si>
  <si>
    <t>Sample9160</t>
  </si>
  <si>
    <t>Sample9161</t>
  </si>
  <si>
    <t>Sample9162</t>
  </si>
  <si>
    <t>Sample9163</t>
  </si>
  <si>
    <t>Sample9164</t>
  </si>
  <si>
    <t>Sample9165</t>
  </si>
  <si>
    <t>Sample9166</t>
  </si>
  <si>
    <t>Sample9167</t>
  </si>
  <si>
    <t>Sample9168</t>
  </si>
  <si>
    <t>Sample9169</t>
  </si>
  <si>
    <t>Sample9170</t>
  </si>
  <si>
    <t>Sample9171</t>
  </si>
  <si>
    <t>Sample9172</t>
  </si>
  <si>
    <t>Sample9173</t>
  </si>
  <si>
    <t>Sample9174</t>
  </si>
  <si>
    <t>Sample9175</t>
  </si>
  <si>
    <t>Sample9176</t>
  </si>
  <si>
    <t>Sample9177</t>
  </si>
  <si>
    <t>Sample9178</t>
  </si>
  <si>
    <t>Sample9179</t>
  </si>
  <si>
    <t>Sample9180</t>
  </si>
  <si>
    <t>Sample9181</t>
  </si>
  <si>
    <t>Sample9182</t>
  </si>
  <si>
    <t>Sample9183</t>
  </si>
  <si>
    <t>Sample9184</t>
  </si>
  <si>
    <t>Sample9185</t>
  </si>
  <si>
    <t>Sample9186</t>
  </si>
  <si>
    <t>Sample9187</t>
  </si>
  <si>
    <t>Sample9188</t>
  </si>
  <si>
    <t>Sample9189</t>
  </si>
  <si>
    <t>Sample9190</t>
  </si>
  <si>
    <t>Sample9191</t>
  </si>
  <si>
    <t>Sample9192</t>
  </si>
  <si>
    <t>Sample9193</t>
  </si>
  <si>
    <t>Sample9194</t>
  </si>
  <si>
    <t>Sample9195</t>
  </si>
  <si>
    <t>Sample9196</t>
  </si>
  <si>
    <t>Sample9197</t>
  </si>
  <si>
    <t>Sample9198</t>
  </si>
  <si>
    <t>Sample9199</t>
  </si>
  <si>
    <t>Sample9200</t>
  </si>
  <si>
    <t>Sample9201</t>
  </si>
  <si>
    <t>Sample9202</t>
  </si>
  <si>
    <t>Sample9203</t>
  </si>
  <si>
    <t>Sample9204</t>
  </si>
  <si>
    <t>Sample9205</t>
  </si>
  <si>
    <t>Sample9206</t>
  </si>
  <si>
    <t>Sample9207</t>
  </si>
  <si>
    <t>Sample9208</t>
  </si>
  <si>
    <t>Sample9209</t>
  </si>
  <si>
    <t>Sample9210</t>
  </si>
  <si>
    <t>Sample9211</t>
  </si>
  <si>
    <t>Sample9212</t>
  </si>
  <si>
    <t>Sample9213</t>
  </si>
  <si>
    <t>Sample9214</t>
  </si>
  <si>
    <t>Sample9215</t>
  </si>
  <si>
    <t>Sample9216</t>
  </si>
  <si>
    <t>Sample9217</t>
  </si>
  <si>
    <t>Sample9218</t>
  </si>
  <si>
    <t>Sample9219</t>
  </si>
  <si>
    <t>Sample9220</t>
  </si>
  <si>
    <t>Sample9221</t>
  </si>
  <si>
    <t>Sample9222</t>
  </si>
  <si>
    <t>Sample9223</t>
  </si>
  <si>
    <t>Sample9224</t>
  </si>
  <si>
    <t>Sample9225</t>
  </si>
  <si>
    <t>Sample9226</t>
  </si>
  <si>
    <t>Sample9227</t>
  </si>
  <si>
    <t>Sample9228</t>
  </si>
  <si>
    <t>Sample9229</t>
  </si>
  <si>
    <t>Sample9230</t>
  </si>
  <si>
    <t>Sample9231</t>
  </si>
  <si>
    <t>Sample9232</t>
  </si>
  <si>
    <t>Sample9233</t>
  </si>
  <si>
    <t>Sample9234</t>
  </si>
  <si>
    <t>Sample9235</t>
  </si>
  <si>
    <t>Sample9236</t>
  </si>
  <si>
    <t>Sample9237</t>
  </si>
  <si>
    <t>Sample9238</t>
  </si>
  <si>
    <t>Sample9239</t>
  </si>
  <si>
    <t>Sample9240</t>
  </si>
  <si>
    <t>Sample9241</t>
  </si>
  <si>
    <t>Sample9242</t>
  </si>
  <si>
    <t>Sample9243</t>
  </si>
  <si>
    <t>Sample9244</t>
  </si>
  <si>
    <t>Sample9245</t>
  </si>
  <si>
    <t>Sample9246</t>
  </si>
  <si>
    <t>Sample9247</t>
  </si>
  <si>
    <t>Sample9248</t>
  </si>
  <si>
    <t>Sample9249</t>
  </si>
  <si>
    <t>Sample9250</t>
  </si>
  <si>
    <t>Sample9251</t>
  </si>
  <si>
    <t>Sample9252</t>
  </si>
  <si>
    <t>Sample9253</t>
  </si>
  <si>
    <t>Sample9254</t>
  </si>
  <si>
    <t>Sample9255</t>
  </si>
  <si>
    <t>Sample9256</t>
  </si>
  <si>
    <t>Sample9257</t>
  </si>
  <si>
    <t>Sample9258</t>
  </si>
  <si>
    <t>Sample9259</t>
  </si>
  <si>
    <t>Sample9260</t>
  </si>
  <si>
    <t>Sample9261</t>
  </si>
  <si>
    <t>Sample9262</t>
  </si>
  <si>
    <t>Sample9263</t>
  </si>
  <si>
    <t>Sample9264</t>
  </si>
  <si>
    <t>Sample9265</t>
  </si>
  <si>
    <t>Sample9266</t>
  </si>
  <si>
    <t>Sample9267</t>
  </si>
  <si>
    <t>Sample9268</t>
  </si>
  <si>
    <t>Sample9269</t>
  </si>
  <si>
    <t>Sample9270</t>
  </si>
  <si>
    <t>Sample9271</t>
  </si>
  <si>
    <t>Sample9272</t>
  </si>
  <si>
    <t>Sample9273</t>
  </si>
  <si>
    <t>Sample9274</t>
  </si>
  <si>
    <t>Sample9275</t>
  </si>
  <si>
    <t>Sample9276</t>
  </si>
  <si>
    <t>Sample9277</t>
  </si>
  <si>
    <t>Sample9278</t>
  </si>
  <si>
    <t>Sample9279</t>
  </si>
  <si>
    <t>Sample9280</t>
  </si>
  <si>
    <t>Sample9281</t>
  </si>
  <si>
    <t>Sample9282</t>
  </si>
  <si>
    <t>Sample9283</t>
  </si>
  <si>
    <t>Sample9284</t>
  </si>
  <si>
    <t>Sample9285</t>
  </si>
  <si>
    <t>Sample9286</t>
  </si>
  <si>
    <t>Sample9287</t>
  </si>
  <si>
    <t>Sample9288</t>
  </si>
  <si>
    <t>Sample9289</t>
  </si>
  <si>
    <t>Sample9290</t>
  </si>
  <si>
    <t>Sample9291</t>
  </si>
  <si>
    <t>Sample9292</t>
  </si>
  <si>
    <t>Sample9293</t>
  </si>
  <si>
    <t>Sample9294</t>
  </si>
  <si>
    <t>Sample9295</t>
  </si>
  <si>
    <t>Sample9296</t>
  </si>
  <si>
    <t>Sample9297</t>
  </si>
  <si>
    <t>Sample9298</t>
  </si>
  <si>
    <t>Sample9299</t>
  </si>
  <si>
    <t>Sample9300</t>
  </si>
  <si>
    <t>Sample9301</t>
  </si>
  <si>
    <t>Sample9302</t>
  </si>
  <si>
    <t>Sample9303</t>
  </si>
  <si>
    <t>Sample9304</t>
  </si>
  <si>
    <t>Sample9305</t>
  </si>
  <si>
    <t>Sample9306</t>
  </si>
  <si>
    <t>Sample9307</t>
  </si>
  <si>
    <t>Sample9308</t>
  </si>
  <si>
    <t>Sample9309</t>
  </si>
  <si>
    <t>Sample9310</t>
  </si>
  <si>
    <t>Sample9311</t>
  </si>
  <si>
    <t>Sample9312</t>
  </si>
  <si>
    <t>Sample9313</t>
  </si>
  <si>
    <t>Sample9314</t>
  </si>
  <si>
    <t>Sample9315</t>
  </si>
  <si>
    <t>Sample9316</t>
  </si>
  <si>
    <t>Sample9317</t>
  </si>
  <si>
    <t>Sample9318</t>
  </si>
  <si>
    <t>Sample9319</t>
  </si>
  <si>
    <t>Sample9320</t>
  </si>
  <si>
    <t>Sample9321</t>
  </si>
  <si>
    <t>Sample9322</t>
  </si>
  <si>
    <t>Sample9323</t>
  </si>
  <si>
    <t>Sample9324</t>
  </si>
  <si>
    <t>Sample9325</t>
  </si>
  <si>
    <t>Sample9326</t>
  </si>
  <si>
    <t>Sample9327</t>
  </si>
  <si>
    <t>Sample9328</t>
  </si>
  <si>
    <t>Sample9329</t>
  </si>
  <si>
    <t>Sample9330</t>
  </si>
  <si>
    <t>Sample9331</t>
  </si>
  <si>
    <t>Sample9332</t>
  </si>
  <si>
    <t>Sample9333</t>
  </si>
  <si>
    <t>Sample9334</t>
  </si>
  <si>
    <t>Sample9335</t>
  </si>
  <si>
    <t>Sample9336</t>
  </si>
  <si>
    <t>Sample9337</t>
  </si>
  <si>
    <t>Sample9338</t>
  </si>
  <si>
    <t>Sample9339</t>
  </si>
  <si>
    <t>Sample9340</t>
  </si>
  <si>
    <t>Sample9341</t>
  </si>
  <si>
    <t>Sample9342</t>
  </si>
  <si>
    <t>Sample9343</t>
  </si>
  <si>
    <t>Sample9344</t>
  </si>
  <si>
    <t>Sample9345</t>
  </si>
  <si>
    <t>Sample9346</t>
  </si>
  <si>
    <t>Sample9347</t>
  </si>
  <si>
    <t>Sample9348</t>
  </si>
  <si>
    <t>Sample9349</t>
  </si>
  <si>
    <t>Sample9350</t>
  </si>
  <si>
    <t>Sample9351</t>
  </si>
  <si>
    <t>Sample9352</t>
  </si>
  <si>
    <t>Sample9353</t>
  </si>
  <si>
    <t>Sample9354</t>
  </si>
  <si>
    <t>Sample9355</t>
  </si>
  <si>
    <t>Sample9356</t>
  </si>
  <si>
    <t>Sample9357</t>
  </si>
  <si>
    <t>Sample9358</t>
  </si>
  <si>
    <t>Sample9359</t>
  </si>
  <si>
    <t>Sample9360</t>
  </si>
  <si>
    <t>Sample9361</t>
  </si>
  <si>
    <t>Sample9362</t>
  </si>
  <si>
    <t>Sample9363</t>
  </si>
  <si>
    <t>Sample9364</t>
  </si>
  <si>
    <t>Sample9365</t>
  </si>
  <si>
    <t>Sample9366</t>
  </si>
  <si>
    <t>Sample9367</t>
  </si>
  <si>
    <t>Sample9368</t>
  </si>
  <si>
    <t>Sample9369</t>
  </si>
  <si>
    <t>Sample9370</t>
  </si>
  <si>
    <t>Sample9371</t>
  </si>
  <si>
    <t>Sample9372</t>
  </si>
  <si>
    <t>Sample9373</t>
  </si>
  <si>
    <t>Sample9374</t>
  </si>
  <si>
    <t>Sample9375</t>
  </si>
  <si>
    <t>Sample9376</t>
  </si>
  <si>
    <t>Sample9377</t>
  </si>
  <si>
    <t>Sample9378</t>
  </si>
  <si>
    <t>Sample9379</t>
  </si>
  <si>
    <t>Sample9380</t>
  </si>
  <si>
    <t>Sample9381</t>
  </si>
  <si>
    <t>Sample9382</t>
  </si>
  <si>
    <t>Sample9383</t>
  </si>
  <si>
    <t>Sample9384</t>
  </si>
  <si>
    <t>Sample9385</t>
  </si>
  <si>
    <t>Sample9386</t>
  </si>
  <si>
    <t>Sample9387</t>
  </si>
  <si>
    <t>Sample9388</t>
  </si>
  <si>
    <t>Sample9389</t>
  </si>
  <si>
    <t>Sample9390</t>
  </si>
  <si>
    <t>Sample9391</t>
  </si>
  <si>
    <t>Sample9392</t>
  </si>
  <si>
    <t>Sample9393</t>
  </si>
  <si>
    <t>Sample9394</t>
  </si>
  <si>
    <t>Sample9395</t>
  </si>
  <si>
    <t>Sample9396</t>
  </si>
  <si>
    <t>Sample9397</t>
  </si>
  <si>
    <t>Sample9398</t>
  </si>
  <si>
    <t>Sample9399</t>
  </si>
  <si>
    <t>Sample9400</t>
  </si>
  <si>
    <t>Sample9401</t>
  </si>
  <si>
    <t>Sample9402</t>
  </si>
  <si>
    <t>Sample9403</t>
  </si>
  <si>
    <t>Sample9404</t>
  </si>
  <si>
    <t>Sample9405</t>
  </si>
  <si>
    <t>Sample9406</t>
  </si>
  <si>
    <t>Sample9407</t>
  </si>
  <si>
    <t>Sample9408</t>
  </si>
  <si>
    <t>Sample9409</t>
  </si>
  <si>
    <t>Sample9410</t>
  </si>
  <si>
    <t>Sample9411</t>
  </si>
  <si>
    <t>Sample9412</t>
  </si>
  <si>
    <t>Sample9413</t>
  </si>
  <si>
    <t>Sample9414</t>
  </si>
  <si>
    <t>Sample9415</t>
  </si>
  <si>
    <t>Sample9416</t>
  </si>
  <si>
    <t>Sample9417</t>
  </si>
  <si>
    <t>Sample9418</t>
  </si>
  <si>
    <t>Sample9419</t>
  </si>
  <si>
    <t>Sample9420</t>
  </si>
  <si>
    <t>Sample9421</t>
  </si>
  <si>
    <t>Sample9422</t>
  </si>
  <si>
    <t>Sample9423</t>
  </si>
  <si>
    <t>Sample9424</t>
  </si>
  <si>
    <t>Sample9425</t>
  </si>
  <si>
    <t>Sample9426</t>
  </si>
  <si>
    <t>Sample9427</t>
  </si>
  <si>
    <t>Sample9428</t>
  </si>
  <si>
    <t>Sample9429</t>
  </si>
  <si>
    <t>Sample9430</t>
  </si>
  <si>
    <t>Sample9431</t>
  </si>
  <si>
    <t>Sample9432</t>
  </si>
  <si>
    <t>Sample9433</t>
  </si>
  <si>
    <t>Sample9434</t>
  </si>
  <si>
    <t>Sample9435</t>
  </si>
  <si>
    <t>Sample9436</t>
  </si>
  <si>
    <t>Sample9437</t>
  </si>
  <si>
    <t>Sample9438</t>
  </si>
  <si>
    <t>Sample9439</t>
  </si>
  <si>
    <t>Sample9440</t>
  </si>
  <si>
    <t>Sample9441</t>
  </si>
  <si>
    <t>Sample9442</t>
  </si>
  <si>
    <t>Sample9443</t>
  </si>
  <si>
    <t>Sample9444</t>
  </si>
  <si>
    <t>Sample9445</t>
  </si>
  <si>
    <t>Sample9446</t>
  </si>
  <si>
    <t>Sample9447</t>
  </si>
  <si>
    <t>Sample9448</t>
  </si>
  <si>
    <t>Sample9449</t>
  </si>
  <si>
    <t>Sample9450</t>
  </si>
  <si>
    <t>Sample9451</t>
  </si>
  <si>
    <t>Sample9452</t>
  </si>
  <si>
    <t>Sample9453</t>
  </si>
  <si>
    <t>Sample9454</t>
  </si>
  <si>
    <t>Sample9455</t>
  </si>
  <si>
    <t>Sample9456</t>
  </si>
  <si>
    <t>Sample9457</t>
  </si>
  <si>
    <t>Sample9458</t>
  </si>
  <si>
    <t>Sample9459</t>
  </si>
  <si>
    <t>Sample9460</t>
  </si>
  <si>
    <t>Sample9461</t>
  </si>
  <si>
    <t>Sample9462</t>
  </si>
  <si>
    <t>Sample9463</t>
  </si>
  <si>
    <t>Sample9464</t>
  </si>
  <si>
    <t>Sample9465</t>
  </si>
  <si>
    <t>Sample9466</t>
  </si>
  <si>
    <t>Sample9467</t>
  </si>
  <si>
    <t>Sample9468</t>
  </si>
  <si>
    <t>Sample9469</t>
  </si>
  <si>
    <t>Sample9470</t>
  </si>
  <si>
    <t>Sample9471</t>
  </si>
  <si>
    <t>Sample9472</t>
  </si>
  <si>
    <t>Sample9473</t>
  </si>
  <si>
    <t>Sample9474</t>
  </si>
  <si>
    <t>Sample9475</t>
  </si>
  <si>
    <t>Sample9476</t>
  </si>
  <si>
    <t>Sample9477</t>
  </si>
  <si>
    <t>Sample9478</t>
  </si>
  <si>
    <t>Sample9479</t>
  </si>
  <si>
    <t>Sample9480</t>
  </si>
  <si>
    <t>Sample9481</t>
  </si>
  <si>
    <t>Sample9482</t>
  </si>
  <si>
    <t>Sample9483</t>
  </si>
  <si>
    <t>Sample9484</t>
  </si>
  <si>
    <t>Sample9485</t>
  </si>
  <si>
    <t>Sample9486</t>
  </si>
  <si>
    <t>Sample9487</t>
  </si>
  <si>
    <t>Sample9488</t>
  </si>
  <si>
    <t>Sample9489</t>
  </si>
  <si>
    <t>Sample9490</t>
  </si>
  <si>
    <t>Sample9491</t>
  </si>
  <si>
    <t>Sample9492</t>
  </si>
  <si>
    <t>Sample9493</t>
  </si>
  <si>
    <t>Sample9494</t>
  </si>
  <si>
    <t>Sample9495</t>
  </si>
  <si>
    <t>Sample9496</t>
  </si>
  <si>
    <t>Sample9497</t>
  </si>
  <si>
    <t>Sample9498</t>
  </si>
  <si>
    <t>Sample9499</t>
  </si>
  <si>
    <t>Sample9500</t>
  </si>
  <si>
    <t>Sample9501</t>
  </si>
  <si>
    <t>Sample9502</t>
  </si>
  <si>
    <t>Sample9503</t>
  </si>
  <si>
    <t>Sample9504</t>
  </si>
  <si>
    <t>Sample9505</t>
  </si>
  <si>
    <t>Sample9506</t>
  </si>
  <si>
    <t>Sample9507</t>
  </si>
  <si>
    <t>Sample9508</t>
  </si>
  <si>
    <t>Sample9509</t>
  </si>
  <si>
    <t>Sample9510</t>
  </si>
  <si>
    <t>Sample9511</t>
  </si>
  <si>
    <t>Sample9512</t>
  </si>
  <si>
    <t>Sample9513</t>
  </si>
  <si>
    <t>Sample9514</t>
  </si>
  <si>
    <t>Sample9515</t>
  </si>
  <si>
    <t>Sample9516</t>
  </si>
  <si>
    <t>Sample9517</t>
  </si>
  <si>
    <t>Sample9518</t>
  </si>
  <si>
    <t>Sample9519</t>
  </si>
  <si>
    <t>Sample9520</t>
  </si>
  <si>
    <t>Sample9521</t>
  </si>
  <si>
    <t>Sample9522</t>
  </si>
  <si>
    <t>Sample9523</t>
  </si>
  <si>
    <t>Sample9524</t>
  </si>
  <si>
    <t>Sample9525</t>
  </si>
  <si>
    <t>Sample9526</t>
  </si>
  <si>
    <t>Sample9527</t>
  </si>
  <si>
    <t>Sample9528</t>
  </si>
  <si>
    <t>Sample9529</t>
  </si>
  <si>
    <t>Sample9530</t>
  </si>
  <si>
    <t>Sample9531</t>
  </si>
  <si>
    <t>Sample9532</t>
  </si>
  <si>
    <t>Sample9533</t>
  </si>
  <si>
    <t>Sample9534</t>
  </si>
  <si>
    <t>Sample9535</t>
  </si>
  <si>
    <t>Sample9536</t>
  </si>
  <si>
    <t>Sample9537</t>
  </si>
  <si>
    <t>Sample9538</t>
  </si>
  <si>
    <t>Sample9539</t>
  </si>
  <si>
    <t>Sample9540</t>
  </si>
  <si>
    <t>Sample9541</t>
  </si>
  <si>
    <t>Sample9542</t>
  </si>
  <si>
    <t>Sample9543</t>
  </si>
  <si>
    <t>Sample9544</t>
  </si>
  <si>
    <t>Sample9545</t>
  </si>
  <si>
    <t>Sample9546</t>
  </si>
  <si>
    <t>Sample9547</t>
  </si>
  <si>
    <t>Sample9548</t>
  </si>
  <si>
    <t>Sample9549</t>
  </si>
  <si>
    <t>Sample9550</t>
  </si>
  <si>
    <t>Sample9551</t>
  </si>
  <si>
    <t>Sample9552</t>
  </si>
  <si>
    <t>Sample9553</t>
  </si>
  <si>
    <t>Sample9554</t>
  </si>
  <si>
    <t>Sample9555</t>
  </si>
  <si>
    <t>Sample9556</t>
  </si>
  <si>
    <t>Sample9557</t>
  </si>
  <si>
    <t>Sample9558</t>
  </si>
  <si>
    <t>Sample9559</t>
  </si>
  <si>
    <t>Sample9560</t>
  </si>
  <si>
    <t>Sample9561</t>
  </si>
  <si>
    <t>Sample9562</t>
  </si>
  <si>
    <t>Sample9563</t>
  </si>
  <si>
    <t>Sample9564</t>
  </si>
  <si>
    <t>Sample9565</t>
  </si>
  <si>
    <t>Sample9566</t>
  </si>
  <si>
    <t>Sample9567</t>
  </si>
  <si>
    <t>Sample9568</t>
  </si>
  <si>
    <t>Sample9569</t>
  </si>
  <si>
    <t>Sample9570</t>
  </si>
  <si>
    <t>Sample9571</t>
  </si>
  <si>
    <t>Sample9572</t>
  </si>
  <si>
    <t>Sample9573</t>
  </si>
  <si>
    <t>Sample9574</t>
  </si>
  <si>
    <t>Sample9575</t>
  </si>
  <si>
    <t>Sample9576</t>
  </si>
  <si>
    <t>Sample9577</t>
  </si>
  <si>
    <t>Sample9578</t>
  </si>
  <si>
    <t>Sample9579</t>
  </si>
  <si>
    <t>Sample9580</t>
  </si>
  <si>
    <t>Sample9581</t>
  </si>
  <si>
    <t>Sample9582</t>
  </si>
  <si>
    <t>Sample9583</t>
  </si>
  <si>
    <t>Sample9584</t>
  </si>
  <si>
    <t>Sample9585</t>
  </si>
  <si>
    <t>Sample9586</t>
  </si>
  <si>
    <t>Sample9587</t>
  </si>
  <si>
    <t>Sample9588</t>
  </si>
  <si>
    <t>Sample9589</t>
  </si>
  <si>
    <t>Sample9590</t>
  </si>
  <si>
    <t>Sample9591</t>
  </si>
  <si>
    <t>Sample9592</t>
  </si>
  <si>
    <t>Sample9593</t>
  </si>
  <si>
    <t>Sample9594</t>
  </si>
  <si>
    <t>Sample9595</t>
  </si>
  <si>
    <t>Sample9596</t>
  </si>
  <si>
    <t>Sample9597</t>
  </si>
  <si>
    <t>Sample9598</t>
  </si>
  <si>
    <t>Sample9599</t>
  </si>
  <si>
    <t>Sample9600</t>
  </si>
  <si>
    <t>Sample9601</t>
  </si>
  <si>
    <t>Sample9602</t>
  </si>
  <si>
    <t>Sample9603</t>
  </si>
  <si>
    <t>Sample9604</t>
  </si>
  <si>
    <t>Sample9605</t>
  </si>
  <si>
    <t>Sample9606</t>
  </si>
  <si>
    <t>Sample9607</t>
  </si>
  <si>
    <t>Sample9608</t>
  </si>
  <si>
    <t>Sample9609</t>
  </si>
  <si>
    <t>Sample9610</t>
  </si>
  <si>
    <t>Sample9611</t>
  </si>
  <si>
    <t>Sample9612</t>
  </si>
  <si>
    <t>Sample9613</t>
  </si>
  <si>
    <t>Sample9614</t>
  </si>
  <si>
    <t>Sample9615</t>
  </si>
  <si>
    <t>Sample9616</t>
  </si>
  <si>
    <t>Sample9617</t>
  </si>
  <si>
    <t>Sample9618</t>
  </si>
  <si>
    <t>Sample9619</t>
  </si>
  <si>
    <t>Sample9620</t>
  </si>
  <si>
    <t>Sample9621</t>
  </si>
  <si>
    <t>Sample9622</t>
  </si>
  <si>
    <t>Sample9623</t>
  </si>
  <si>
    <t>Sample9624</t>
  </si>
  <si>
    <t>Sample9625</t>
  </si>
  <si>
    <t>Sample9626</t>
  </si>
  <si>
    <t>Sample9627</t>
  </si>
  <si>
    <t>Sample9628</t>
  </si>
  <si>
    <t>Sample9629</t>
  </si>
  <si>
    <t>Sample9630</t>
  </si>
  <si>
    <t>Sample9631</t>
  </si>
  <si>
    <t>Sample9632</t>
  </si>
  <si>
    <t>Sample9633</t>
  </si>
  <si>
    <t>Sample9634</t>
  </si>
  <si>
    <t>Sample9635</t>
  </si>
  <si>
    <t>Sample9636</t>
  </si>
  <si>
    <t>Sample9637</t>
  </si>
  <si>
    <t>Sample9638</t>
  </si>
  <si>
    <t>Sample9639</t>
  </si>
  <si>
    <t>Sample9640</t>
  </si>
  <si>
    <t>Sample9641</t>
  </si>
  <si>
    <t>Sample9642</t>
  </si>
  <si>
    <t>Sample9643</t>
  </si>
  <si>
    <t>Sample9644</t>
  </si>
  <si>
    <t>Sample9645</t>
  </si>
  <si>
    <t>Sample9646</t>
  </si>
  <si>
    <t>Sample9647</t>
  </si>
  <si>
    <t>Sample9648</t>
  </si>
  <si>
    <t>Sample9649</t>
  </si>
  <si>
    <t>Sample9650</t>
  </si>
  <si>
    <t>Sample9651</t>
  </si>
  <si>
    <t>Sample9652</t>
  </si>
  <si>
    <t>Sample9653</t>
  </si>
  <si>
    <t>Sample9654</t>
  </si>
  <si>
    <t>Sample9655</t>
  </si>
  <si>
    <t>Sample9656</t>
  </si>
  <si>
    <t>Sample9657</t>
  </si>
  <si>
    <t>Sample9658</t>
  </si>
  <si>
    <t>Sample9659</t>
  </si>
  <si>
    <t>Sample9660</t>
  </si>
  <si>
    <t>Sample9661</t>
  </si>
  <si>
    <t>Sample9662</t>
  </si>
  <si>
    <t>Sample9663</t>
  </si>
  <si>
    <t>Sample9664</t>
  </si>
  <si>
    <t>Sample9665</t>
  </si>
  <si>
    <t>Sample9666</t>
  </si>
  <si>
    <t>Sample9667</t>
  </si>
  <si>
    <t>Sample9668</t>
  </si>
  <si>
    <t>Sample9669</t>
  </si>
  <si>
    <t>Sample9670</t>
  </si>
  <si>
    <t>Sample9671</t>
  </si>
  <si>
    <t>Sample9672</t>
  </si>
  <si>
    <t>Sample9673</t>
  </si>
  <si>
    <t>Sample9674</t>
  </si>
  <si>
    <t>Sample9675</t>
  </si>
  <si>
    <t>Sample9676</t>
  </si>
  <si>
    <t>Sample9677</t>
  </si>
  <si>
    <t>Sample9678</t>
  </si>
  <si>
    <t>Sample9679</t>
  </si>
  <si>
    <t>Sample9680</t>
  </si>
  <si>
    <t>Sample9681</t>
  </si>
  <si>
    <t>Sample9682</t>
  </si>
  <si>
    <t>Sample9683</t>
  </si>
  <si>
    <t>Sample9684</t>
  </si>
  <si>
    <t>Sample9685</t>
  </si>
  <si>
    <t>Sample9686</t>
  </si>
  <si>
    <t>Sample9687</t>
  </si>
  <si>
    <t>Sample9688</t>
  </si>
  <si>
    <t>Sample9689</t>
  </si>
  <si>
    <t>Sample9690</t>
  </si>
  <si>
    <t>Sample9691</t>
  </si>
  <si>
    <t>Sample9692</t>
  </si>
  <si>
    <t>Sample9693</t>
  </si>
  <si>
    <t>Sample9694</t>
  </si>
  <si>
    <t>Sample9695</t>
  </si>
  <si>
    <t>Sample9696</t>
  </si>
  <si>
    <t>Sample9697</t>
  </si>
  <si>
    <t>Sample9698</t>
  </si>
  <si>
    <t>Sample9699</t>
  </si>
  <si>
    <t>Sample9700</t>
  </si>
  <si>
    <t>Sample9701</t>
  </si>
  <si>
    <t>Sample9702</t>
  </si>
  <si>
    <t>Sample9703</t>
  </si>
  <si>
    <t>Sample9704</t>
  </si>
  <si>
    <t>Sample9705</t>
  </si>
  <si>
    <t>Sample9706</t>
  </si>
  <si>
    <t>Sample9707</t>
  </si>
  <si>
    <t>Sample9708</t>
  </si>
  <si>
    <t>Sample9709</t>
  </si>
  <si>
    <t>Sample9710</t>
  </si>
  <si>
    <t>Sample9711</t>
  </si>
  <si>
    <t>Sample9712</t>
  </si>
  <si>
    <t>Sample9713</t>
  </si>
  <si>
    <t>Sample9714</t>
  </si>
  <si>
    <t>Sample9715</t>
  </si>
  <si>
    <t>Sample9716</t>
  </si>
  <si>
    <t>Sample9717</t>
  </si>
  <si>
    <t>Sample9718</t>
  </si>
  <si>
    <t>Sample9719</t>
  </si>
  <si>
    <t>Sample9720</t>
  </si>
  <si>
    <t>Sample9721</t>
  </si>
  <si>
    <t>Sample9722</t>
  </si>
  <si>
    <t>Sample9723</t>
  </si>
  <si>
    <t>Sample9724</t>
  </si>
  <si>
    <t>Sample9725</t>
  </si>
  <si>
    <t>Sample9726</t>
  </si>
  <si>
    <t>Sample9727</t>
  </si>
  <si>
    <t>Sample9728</t>
  </si>
  <si>
    <t>Sample9729</t>
  </si>
  <si>
    <t>Sample9730</t>
  </si>
  <si>
    <t>Sample9731</t>
  </si>
  <si>
    <t>Sample9732</t>
  </si>
  <si>
    <t>Sample9733</t>
  </si>
  <si>
    <t>Sample9734</t>
  </si>
  <si>
    <t>Sample9735</t>
  </si>
  <si>
    <t>Sample9736</t>
  </si>
  <si>
    <t>Sample9737</t>
  </si>
  <si>
    <t>Sample9738</t>
  </si>
  <si>
    <t>Sample9739</t>
  </si>
  <si>
    <t>Sample9740</t>
  </si>
  <si>
    <t>Sample9741</t>
  </si>
  <si>
    <t>Sample9742</t>
  </si>
  <si>
    <t>Sample9743</t>
  </si>
  <si>
    <t>Sample9744</t>
  </si>
  <si>
    <t>Sample9745</t>
  </si>
  <si>
    <t>Sample9746</t>
  </si>
  <si>
    <t>Sample9747</t>
  </si>
  <si>
    <t>Sample9748</t>
  </si>
  <si>
    <t>Sample9749</t>
  </si>
  <si>
    <t>Sample9750</t>
  </si>
  <si>
    <t>Sample9751</t>
  </si>
  <si>
    <t>Sample9752</t>
  </si>
  <si>
    <t>Sample9753</t>
  </si>
  <si>
    <t>Sample9754</t>
  </si>
  <si>
    <t>Sample9755</t>
  </si>
  <si>
    <t>Sample9756</t>
  </si>
  <si>
    <t>Sample9757</t>
  </si>
  <si>
    <t>Sample9758</t>
  </si>
  <si>
    <t>Sample9759</t>
  </si>
  <si>
    <t>Sample9760</t>
  </si>
  <si>
    <t>Sample9761</t>
  </si>
  <si>
    <t>Sample9762</t>
  </si>
  <si>
    <t>Sample9763</t>
  </si>
  <si>
    <t>Sample9764</t>
  </si>
  <si>
    <t>Sample9765</t>
  </si>
  <si>
    <t>Sample9766</t>
  </si>
  <si>
    <t>Sample9767</t>
  </si>
  <si>
    <t>Sample9768</t>
  </si>
  <si>
    <t>Sample9769</t>
  </si>
  <si>
    <t>Sample9770</t>
  </si>
  <si>
    <t>Sample9771</t>
  </si>
  <si>
    <t>Sample9772</t>
  </si>
  <si>
    <t>Sample9773</t>
  </si>
  <si>
    <t>Sample9774</t>
  </si>
  <si>
    <t>Sample9775</t>
  </si>
  <si>
    <t>Sample9776</t>
  </si>
  <si>
    <t>Sample9777</t>
  </si>
  <si>
    <t>Sample9778</t>
  </si>
  <si>
    <t>Sample9779</t>
  </si>
  <si>
    <t>Sample9780</t>
  </si>
  <si>
    <t>Sample9781</t>
  </si>
  <si>
    <t>Sample9782</t>
  </si>
  <si>
    <t>Sample9783</t>
  </si>
  <si>
    <t>Sample9784</t>
  </si>
  <si>
    <t>Sample9785</t>
  </si>
  <si>
    <t>Sample9786</t>
  </si>
  <si>
    <t>Sample9787</t>
  </si>
  <si>
    <t>Sample9788</t>
  </si>
  <si>
    <t>Sample9789</t>
  </si>
  <si>
    <t>Sample9790</t>
  </si>
  <si>
    <t>Sample9791</t>
  </si>
  <si>
    <t>Sample9792</t>
  </si>
  <si>
    <t>Sample9793</t>
  </si>
  <si>
    <t>Sample9794</t>
  </si>
  <si>
    <t>Sample9795</t>
  </si>
  <si>
    <t>Sample9796</t>
  </si>
  <si>
    <t>Sample9797</t>
  </si>
  <si>
    <t>Sample9798</t>
  </si>
  <si>
    <t>Sample9799</t>
  </si>
  <si>
    <t>Sample9800</t>
  </si>
  <si>
    <t>Sample9801</t>
  </si>
  <si>
    <t>Sample9802</t>
  </si>
  <si>
    <t>Sample9803</t>
  </si>
  <si>
    <t>Sample9804</t>
  </si>
  <si>
    <t>Sample9805</t>
  </si>
  <si>
    <t>Sample9806</t>
  </si>
  <si>
    <t>Sample9807</t>
  </si>
  <si>
    <t>Sample9808</t>
  </si>
  <si>
    <t>Sample9809</t>
  </si>
  <si>
    <t>Sample9810</t>
  </si>
  <si>
    <t>Sample9811</t>
  </si>
  <si>
    <t>Sample9812</t>
  </si>
  <si>
    <t>Sample9813</t>
  </si>
  <si>
    <t>Sample9814</t>
  </si>
  <si>
    <t>Sample9815</t>
  </si>
  <si>
    <t>Sample9816</t>
  </si>
  <si>
    <t>Sample9817</t>
  </si>
  <si>
    <t>Sample9818</t>
  </si>
  <si>
    <t>Sample9819</t>
  </si>
  <si>
    <t>Sample9820</t>
  </si>
  <si>
    <t>Sample9821</t>
  </si>
  <si>
    <t>Sample9822</t>
  </si>
  <si>
    <t>Sample9823</t>
  </si>
  <si>
    <t>Sample9824</t>
  </si>
  <si>
    <t>Sample9825</t>
  </si>
  <si>
    <t>Sample9826</t>
  </si>
  <si>
    <t>Sample9827</t>
  </si>
  <si>
    <t>Sample9828</t>
  </si>
  <si>
    <t>Sample9829</t>
  </si>
  <si>
    <t>Sample9830</t>
  </si>
  <si>
    <t>Sample9831</t>
  </si>
  <si>
    <t>Sample9832</t>
  </si>
  <si>
    <t>Sample9833</t>
  </si>
  <si>
    <t>Sample9834</t>
  </si>
  <si>
    <t>Sample9835</t>
  </si>
  <si>
    <t>Sample9836</t>
  </si>
  <si>
    <t>Sample9837</t>
  </si>
  <si>
    <t>Sample9838</t>
  </si>
  <si>
    <t>Sample9839</t>
  </si>
  <si>
    <t>Sample9840</t>
  </si>
  <si>
    <t>Sample9841</t>
  </si>
  <si>
    <t>Sample9842</t>
  </si>
  <si>
    <t>Sample9843</t>
  </si>
  <si>
    <t>Sample9844</t>
  </si>
  <si>
    <t>Sample9845</t>
  </si>
  <si>
    <t>Sample9846</t>
  </si>
  <si>
    <t>Sample9847</t>
  </si>
  <si>
    <t>Sample9848</t>
  </si>
  <si>
    <t>Sample9849</t>
  </si>
  <si>
    <t>Sample9850</t>
  </si>
  <si>
    <t>Sample9851</t>
  </si>
  <si>
    <t>Sample9852</t>
  </si>
  <si>
    <t>Sample9853</t>
  </si>
  <si>
    <t>Sample9854</t>
  </si>
  <si>
    <t>Sample9855</t>
  </si>
  <si>
    <t>Sample9856</t>
  </si>
  <si>
    <t>Sample9857</t>
  </si>
  <si>
    <t>Sample9858</t>
  </si>
  <si>
    <t>Sample9859</t>
  </si>
  <si>
    <t>Sample9860</t>
  </si>
  <si>
    <t>Sample9861</t>
  </si>
  <si>
    <t>Sample9862</t>
  </si>
  <si>
    <t>Sample9863</t>
  </si>
  <si>
    <t>Sample9864</t>
  </si>
  <si>
    <t>Sample9865</t>
  </si>
  <si>
    <t>Sample9866</t>
  </si>
  <si>
    <t>Sample9867</t>
  </si>
  <si>
    <t>Sample9868</t>
  </si>
  <si>
    <t>Sample9869</t>
  </si>
  <si>
    <t>Sample9870</t>
  </si>
  <si>
    <t>Sample9871</t>
  </si>
  <si>
    <t>Sample9872</t>
  </si>
  <si>
    <t>Sample9873</t>
  </si>
  <si>
    <t>Sample9874</t>
  </si>
  <si>
    <t>Sample9875</t>
  </si>
  <si>
    <t>Sample9876</t>
  </si>
  <si>
    <t>Sample9877</t>
  </si>
  <si>
    <t>Sample9878</t>
  </si>
  <si>
    <t>Sample9879</t>
  </si>
  <si>
    <t>Sample9880</t>
  </si>
  <si>
    <t>Sample9881</t>
  </si>
  <si>
    <t>Sample9882</t>
  </si>
  <si>
    <t>Sample9883</t>
  </si>
  <si>
    <t>Sample9884</t>
  </si>
  <si>
    <t>Sample9885</t>
  </si>
  <si>
    <t>Sample9886</t>
  </si>
  <si>
    <t>Sample9887</t>
  </si>
  <si>
    <t>Sample9888</t>
  </si>
  <si>
    <t>Sample9889</t>
  </si>
  <si>
    <t>Sample9890</t>
  </si>
  <si>
    <t>Sample9891</t>
  </si>
  <si>
    <t>Sample9892</t>
  </si>
  <si>
    <t>Sample9893</t>
  </si>
  <si>
    <t>Sample9894</t>
  </si>
  <si>
    <t>Sample9895</t>
  </si>
  <si>
    <t>Sample9896</t>
  </si>
  <si>
    <t>Sample9897</t>
  </si>
  <si>
    <t>Sample9898</t>
  </si>
  <si>
    <t>Sample9899</t>
  </si>
  <si>
    <t>Sample9900</t>
  </si>
  <si>
    <t>Sample9901</t>
  </si>
  <si>
    <t>Sample9902</t>
  </si>
  <si>
    <t>Sample9903</t>
  </si>
  <si>
    <t>Sample9904</t>
  </si>
  <si>
    <t>Sample9905</t>
  </si>
  <si>
    <t>Sample9906</t>
  </si>
  <si>
    <t>Sample9907</t>
  </si>
  <si>
    <t>Sample9908</t>
  </si>
  <si>
    <t>Sample9909</t>
  </si>
  <si>
    <t>Sample9910</t>
  </si>
  <si>
    <t>Sample9911</t>
  </si>
  <si>
    <t>Sample9912</t>
  </si>
  <si>
    <t>Sample9913</t>
  </si>
  <si>
    <t>Sample9914</t>
  </si>
  <si>
    <t>Sample9915</t>
  </si>
  <si>
    <t>Sample9916</t>
  </si>
  <si>
    <t>Sample9917</t>
  </si>
  <si>
    <t>Sample9918</t>
  </si>
  <si>
    <t>Sample9919</t>
  </si>
  <si>
    <t>Sample9920</t>
  </si>
  <si>
    <t>Sample9921</t>
  </si>
  <si>
    <t>Sample9922</t>
  </si>
  <si>
    <t>Sample9923</t>
  </si>
  <si>
    <t>Sample9924</t>
  </si>
  <si>
    <t>Sample9925</t>
  </si>
  <si>
    <t>Sample9926</t>
  </si>
  <si>
    <t>Sample9927</t>
  </si>
  <si>
    <t>Sample9928</t>
  </si>
  <si>
    <t>Sample9929</t>
  </si>
  <si>
    <t>Sample9930</t>
  </si>
  <si>
    <t>Sample9931</t>
  </si>
  <si>
    <t>Sample9932</t>
  </si>
  <si>
    <t>Sample9933</t>
  </si>
  <si>
    <t>Sample9934</t>
  </si>
  <si>
    <t>Sample9935</t>
  </si>
  <si>
    <t>Sample9936</t>
  </si>
  <si>
    <t>Sample9937</t>
  </si>
  <si>
    <t>Sample9938</t>
  </si>
  <si>
    <t>Sample9939</t>
  </si>
  <si>
    <t>Sample9940</t>
  </si>
  <si>
    <t>Sample9941</t>
  </si>
  <si>
    <t>Sample9942</t>
  </si>
  <si>
    <t>Sample9943</t>
  </si>
  <si>
    <t>Sample9944</t>
  </si>
  <si>
    <t>Sample9945</t>
  </si>
  <si>
    <t>Sample9946</t>
  </si>
  <si>
    <t>Sample9947</t>
  </si>
  <si>
    <t>Sample9948</t>
  </si>
  <si>
    <t>Sample9949</t>
  </si>
  <si>
    <t>Sample9950</t>
  </si>
  <si>
    <t>Sample9951</t>
  </si>
  <si>
    <t>Sample9952</t>
  </si>
  <si>
    <t>Sample9953</t>
  </si>
  <si>
    <t>Sample9954</t>
  </si>
  <si>
    <t>Sample9955</t>
  </si>
  <si>
    <t>Sample9956</t>
  </si>
  <si>
    <t>Sample9957</t>
  </si>
  <si>
    <t>Sample9958</t>
  </si>
  <si>
    <t>Sample9959</t>
  </si>
  <si>
    <t>Sample9960</t>
  </si>
  <si>
    <t>Sample9961</t>
  </si>
  <si>
    <t>Sample9962</t>
  </si>
  <si>
    <t>Sample9963</t>
  </si>
  <si>
    <t>Sample9964</t>
  </si>
  <si>
    <t>Sample9965</t>
  </si>
  <si>
    <t>Sample9966</t>
  </si>
  <si>
    <t>Sample9967</t>
  </si>
  <si>
    <t>Sample9968</t>
  </si>
  <si>
    <t>Sample9969</t>
  </si>
  <si>
    <t>Sample9970</t>
  </si>
  <si>
    <t>Sample9971</t>
  </si>
  <si>
    <t>Sample9972</t>
  </si>
  <si>
    <t>Sample9973</t>
  </si>
  <si>
    <t>Sample9974</t>
  </si>
  <si>
    <t>Sample9975</t>
  </si>
  <si>
    <t>Sample9976</t>
  </si>
  <si>
    <t>Sample9977</t>
  </si>
  <si>
    <t>Sample9978</t>
  </si>
  <si>
    <t>Sample9979</t>
  </si>
  <si>
    <t>Sample9980</t>
  </si>
  <si>
    <t>Sample9981</t>
  </si>
  <si>
    <t>Sample9982</t>
  </si>
  <si>
    <t>Sample9983</t>
  </si>
  <si>
    <t>Sample9984</t>
  </si>
  <si>
    <t>Sample9985</t>
  </si>
  <si>
    <t>Sample9986</t>
  </si>
  <si>
    <t>Sample9987</t>
  </si>
  <si>
    <t>Sample9988</t>
  </si>
  <si>
    <t>Sample9989</t>
  </si>
  <si>
    <t>Sample9990</t>
  </si>
  <si>
    <t>Sample9991</t>
  </si>
  <si>
    <t>Sample9992</t>
  </si>
  <si>
    <t>Sample9993</t>
  </si>
  <si>
    <t>Sample9994</t>
  </si>
  <si>
    <t>Sample9995</t>
  </si>
  <si>
    <t>Sample9996</t>
  </si>
  <si>
    <t>Sample9997</t>
  </si>
  <si>
    <t>Sample9998</t>
  </si>
  <si>
    <t>Sample9999</t>
  </si>
  <si>
    <t>Sample10000</t>
  </si>
  <si>
    <t>observation 1</t>
  </si>
  <si>
    <t>observation 2</t>
  </si>
  <si>
    <t>observation 3</t>
  </si>
  <si>
    <t>observation 4</t>
  </si>
  <si>
    <t>observation 5</t>
  </si>
  <si>
    <t>observation 6</t>
  </si>
  <si>
    <t>observation 7</t>
  </si>
  <si>
    <t>observation 8</t>
  </si>
  <si>
    <t>observation 9</t>
  </si>
  <si>
    <t>observation 10</t>
  </si>
  <si>
    <t>sample1</t>
  </si>
  <si>
    <t>sample2</t>
  </si>
  <si>
    <t>sample3</t>
  </si>
  <si>
    <t>sample4</t>
  </si>
  <si>
    <t>sample5</t>
  </si>
  <si>
    <t>sample6</t>
  </si>
  <si>
    <t>sample7</t>
  </si>
  <si>
    <t>sample8</t>
  </si>
  <si>
    <t>sample9</t>
  </si>
  <si>
    <t>sample10</t>
  </si>
  <si>
    <t>sample11</t>
  </si>
  <si>
    <t>sample12</t>
  </si>
  <si>
    <t>sample13</t>
  </si>
  <si>
    <t>sample14</t>
  </si>
  <si>
    <t>sample15</t>
  </si>
  <si>
    <t>sample16</t>
  </si>
  <si>
    <t>sample17</t>
  </si>
  <si>
    <t>sample18</t>
  </si>
  <si>
    <t>sample19</t>
  </si>
  <si>
    <t>sample20</t>
  </si>
  <si>
    <t>sample21</t>
  </si>
  <si>
    <t>sample22</t>
  </si>
  <si>
    <t>sample23</t>
  </si>
  <si>
    <t>sample24</t>
  </si>
  <si>
    <t>sample25</t>
  </si>
  <si>
    <t>sample26</t>
  </si>
  <si>
    <t>sample27</t>
  </si>
  <si>
    <t>sample28</t>
  </si>
  <si>
    <t>sample29</t>
  </si>
  <si>
    <t>sample30</t>
  </si>
  <si>
    <t>sample31</t>
  </si>
  <si>
    <t>sample32</t>
  </si>
  <si>
    <t>sample33</t>
  </si>
  <si>
    <t>sample34</t>
  </si>
  <si>
    <t>sample35</t>
  </si>
  <si>
    <t>sample36</t>
  </si>
  <si>
    <t>sample37</t>
  </si>
  <si>
    <t>sample38</t>
  </si>
  <si>
    <t>sample39</t>
  </si>
  <si>
    <t>sample40</t>
  </si>
  <si>
    <t>sample41</t>
  </si>
  <si>
    <t>sample42</t>
  </si>
  <si>
    <t>sample43</t>
  </si>
  <si>
    <t>sample44</t>
  </si>
  <si>
    <t>sample45</t>
  </si>
  <si>
    <t>sample46</t>
  </si>
  <si>
    <t>sample47</t>
  </si>
  <si>
    <t>sample48</t>
  </si>
  <si>
    <t>sample49</t>
  </si>
  <si>
    <t>sample50</t>
  </si>
  <si>
    <t>sample51</t>
  </si>
  <si>
    <t>sample52</t>
  </si>
  <si>
    <t>sample53</t>
  </si>
  <si>
    <t>sample54</t>
  </si>
  <si>
    <t>sample55</t>
  </si>
  <si>
    <t>sample56</t>
  </si>
  <si>
    <t>sample57</t>
  </si>
  <si>
    <t>sample58</t>
  </si>
  <si>
    <t>sample59</t>
  </si>
  <si>
    <t>sample60</t>
  </si>
  <si>
    <t>sample61</t>
  </si>
  <si>
    <t>sample62</t>
  </si>
  <si>
    <t>sample63</t>
  </si>
  <si>
    <t>sample64</t>
  </si>
  <si>
    <t>sample65</t>
  </si>
  <si>
    <t>sample66</t>
  </si>
  <si>
    <t>sample67</t>
  </si>
  <si>
    <t>sample68</t>
  </si>
  <si>
    <t>sample69</t>
  </si>
  <si>
    <t>sample70</t>
  </si>
  <si>
    <t>sample71</t>
  </si>
  <si>
    <t>sample72</t>
  </si>
  <si>
    <t>sample73</t>
  </si>
  <si>
    <t>sample74</t>
  </si>
  <si>
    <t>sample75</t>
  </si>
  <si>
    <t>sample76</t>
  </si>
  <si>
    <t>sample77</t>
  </si>
  <si>
    <t>sample78</t>
  </si>
  <si>
    <t>sample79</t>
  </si>
  <si>
    <t>sample80</t>
  </si>
  <si>
    <t>sample81</t>
  </si>
  <si>
    <t>sample82</t>
  </si>
  <si>
    <t>sample83</t>
  </si>
  <si>
    <t>sample84</t>
  </si>
  <si>
    <t>sample85</t>
  </si>
  <si>
    <t>sample86</t>
  </si>
  <si>
    <t>sample87</t>
  </si>
  <si>
    <t>sample88</t>
  </si>
  <si>
    <t>sample89</t>
  </si>
  <si>
    <t>sample90</t>
  </si>
  <si>
    <t>sample91</t>
  </si>
  <si>
    <t>sample92</t>
  </si>
  <si>
    <t>sample93</t>
  </si>
  <si>
    <t>sample94</t>
  </si>
  <si>
    <t>sample95</t>
  </si>
  <si>
    <t>sample96</t>
  </si>
  <si>
    <t>sample97</t>
  </si>
  <si>
    <t>sample98</t>
  </si>
  <si>
    <t>sample99</t>
  </si>
  <si>
    <t>sample100</t>
  </si>
  <si>
    <t>sample101</t>
  </si>
  <si>
    <t>sample102</t>
  </si>
  <si>
    <t>sample103</t>
  </si>
  <si>
    <t>sample104</t>
  </si>
  <si>
    <t>sample105</t>
  </si>
  <si>
    <t>sample106</t>
  </si>
  <si>
    <t>sample107</t>
  </si>
  <si>
    <t>sample108</t>
  </si>
  <si>
    <t>sample109</t>
  </si>
  <si>
    <t>sample110</t>
  </si>
  <si>
    <t>sample111</t>
  </si>
  <si>
    <t>sample112</t>
  </si>
  <si>
    <t>sample113</t>
  </si>
  <si>
    <t>sample114</t>
  </si>
  <si>
    <t>sample115</t>
  </si>
  <si>
    <t>sample116</t>
  </si>
  <si>
    <t>sample117</t>
  </si>
  <si>
    <t>sample118</t>
  </si>
  <si>
    <t>sample119</t>
  </si>
  <si>
    <t>sample120</t>
  </si>
  <si>
    <t>sample121</t>
  </si>
  <si>
    <t>sample122</t>
  </si>
  <si>
    <t>sample123</t>
  </si>
  <si>
    <t>sample124</t>
  </si>
  <si>
    <t>sample125</t>
  </si>
  <si>
    <t>sample126</t>
  </si>
  <si>
    <t>sample127</t>
  </si>
  <si>
    <t>sample128</t>
  </si>
  <si>
    <t>sample129</t>
  </si>
  <si>
    <t>sample130</t>
  </si>
  <si>
    <t>sample131</t>
  </si>
  <si>
    <t>sample132</t>
  </si>
  <si>
    <t>sample133</t>
  </si>
  <si>
    <t>sample134</t>
  </si>
  <si>
    <t>sample135</t>
  </si>
  <si>
    <t>sample136</t>
  </si>
  <si>
    <t>sample137</t>
  </si>
  <si>
    <t>sample138</t>
  </si>
  <si>
    <t>sample139</t>
  </si>
  <si>
    <t>sample140</t>
  </si>
  <si>
    <t>sample141</t>
  </si>
  <si>
    <t>sample142</t>
  </si>
  <si>
    <t>sample143</t>
  </si>
  <si>
    <t>sample144</t>
  </si>
  <si>
    <t>sample145</t>
  </si>
  <si>
    <t>sample146</t>
  </si>
  <si>
    <t>sample147</t>
  </si>
  <si>
    <t>sample148</t>
  </si>
  <si>
    <t>sample149</t>
  </si>
  <si>
    <t>sample150</t>
  </si>
  <si>
    <t>sample151</t>
  </si>
  <si>
    <t>sample152</t>
  </si>
  <si>
    <t>sample153</t>
  </si>
  <si>
    <t>sample154</t>
  </si>
  <si>
    <t>sample155</t>
  </si>
  <si>
    <t>sample156</t>
  </si>
  <si>
    <t>sample157</t>
  </si>
  <si>
    <t>sample158</t>
  </si>
  <si>
    <t>sample159</t>
  </si>
  <si>
    <t>sample160</t>
  </si>
  <si>
    <t>sample161</t>
  </si>
  <si>
    <t>sample162</t>
  </si>
  <si>
    <t>sample163</t>
  </si>
  <si>
    <t>sample164</t>
  </si>
  <si>
    <t>sample165</t>
  </si>
  <si>
    <t>sample166</t>
  </si>
  <si>
    <t>sample167</t>
  </si>
  <si>
    <t>sample168</t>
  </si>
  <si>
    <t>sample169</t>
  </si>
  <si>
    <t>sample170</t>
  </si>
  <si>
    <t>sample171</t>
  </si>
  <si>
    <t>sample172</t>
  </si>
  <si>
    <t>sample173</t>
  </si>
  <si>
    <t>sample174</t>
  </si>
  <si>
    <t>sample175</t>
  </si>
  <si>
    <t>sample176</t>
  </si>
  <si>
    <t>sample177</t>
  </si>
  <si>
    <t>sample178</t>
  </si>
  <si>
    <t>sample179</t>
  </si>
  <si>
    <t>sample180</t>
  </si>
  <si>
    <t>sample181</t>
  </si>
  <si>
    <t>sample182</t>
  </si>
  <si>
    <t>sample183</t>
  </si>
  <si>
    <t>sample184</t>
  </si>
  <si>
    <t>sample185</t>
  </si>
  <si>
    <t>sample186</t>
  </si>
  <si>
    <t>sample187</t>
  </si>
  <si>
    <t>sample188</t>
  </si>
  <si>
    <t>sample189</t>
  </si>
  <si>
    <t>sample190</t>
  </si>
  <si>
    <t>sample191</t>
  </si>
  <si>
    <t>sample192</t>
  </si>
  <si>
    <t>sample193</t>
  </si>
  <si>
    <t>sample194</t>
  </si>
  <si>
    <t>sample195</t>
  </si>
  <si>
    <t>sample196</t>
  </si>
  <si>
    <t>sample197</t>
  </si>
  <si>
    <t>sample198</t>
  </si>
  <si>
    <t>sample199</t>
  </si>
  <si>
    <t>sample200</t>
  </si>
  <si>
    <t>sample201</t>
  </si>
  <si>
    <t>sample202</t>
  </si>
  <si>
    <t>sample203</t>
  </si>
  <si>
    <t>sample204</t>
  </si>
  <si>
    <t>sample205</t>
  </si>
  <si>
    <t>sample206</t>
  </si>
  <si>
    <t>sample207</t>
  </si>
  <si>
    <t>sample208</t>
  </si>
  <si>
    <t>sample209</t>
  </si>
  <si>
    <t>sample210</t>
  </si>
  <si>
    <t>sample211</t>
  </si>
  <si>
    <t>sample212</t>
  </si>
  <si>
    <t>sample213</t>
  </si>
  <si>
    <t>sample214</t>
  </si>
  <si>
    <t>sample215</t>
  </si>
  <si>
    <t>sample216</t>
  </si>
  <si>
    <t>sample217</t>
  </si>
  <si>
    <t>sample218</t>
  </si>
  <si>
    <t>sample219</t>
  </si>
  <si>
    <t>sample220</t>
  </si>
  <si>
    <t>sample221</t>
  </si>
  <si>
    <t>sample222</t>
  </si>
  <si>
    <t>sample223</t>
  </si>
  <si>
    <t>sample224</t>
  </si>
  <si>
    <t>sample225</t>
  </si>
  <si>
    <t>sample226</t>
  </si>
  <si>
    <t>sample227</t>
  </si>
  <si>
    <t>sample228</t>
  </si>
  <si>
    <t>sample229</t>
  </si>
  <si>
    <t>sample230</t>
  </si>
  <si>
    <t>sample231</t>
  </si>
  <si>
    <t>sample232</t>
  </si>
  <si>
    <t>sample233</t>
  </si>
  <si>
    <t>sample234</t>
  </si>
  <si>
    <t>sample235</t>
  </si>
  <si>
    <t>sample236</t>
  </si>
  <si>
    <t>sample237</t>
  </si>
  <si>
    <t>sample238</t>
  </si>
  <si>
    <t>sample239</t>
  </si>
  <si>
    <t>sample240</t>
  </si>
  <si>
    <t>sample241</t>
  </si>
  <si>
    <t>sample242</t>
  </si>
  <si>
    <t>sample243</t>
  </si>
  <si>
    <t>sample244</t>
  </si>
  <si>
    <t>sample245</t>
  </si>
  <si>
    <t>sample246</t>
  </si>
  <si>
    <t>sample247</t>
  </si>
  <si>
    <t>sample248</t>
  </si>
  <si>
    <t>sample249</t>
  </si>
  <si>
    <t>sample250</t>
  </si>
  <si>
    <t>sample251</t>
  </si>
  <si>
    <t>sample252</t>
  </si>
  <si>
    <t>sample253</t>
  </si>
  <si>
    <t>sample254</t>
  </si>
  <si>
    <t>sample255</t>
  </si>
  <si>
    <t>sample256</t>
  </si>
  <si>
    <t>sample257</t>
  </si>
  <si>
    <t>sample258</t>
  </si>
  <si>
    <t>sample259</t>
  </si>
  <si>
    <t>sample260</t>
  </si>
  <si>
    <t>sample261</t>
  </si>
  <si>
    <t>sample262</t>
  </si>
  <si>
    <t>sample263</t>
  </si>
  <si>
    <t>sample264</t>
  </si>
  <si>
    <t>sample265</t>
  </si>
  <si>
    <t>sample266</t>
  </si>
  <si>
    <t>sample267</t>
  </si>
  <si>
    <t>sample268</t>
  </si>
  <si>
    <t>sample269</t>
  </si>
  <si>
    <t>sample270</t>
  </si>
  <si>
    <t>sample271</t>
  </si>
  <si>
    <t>sample272</t>
  </si>
  <si>
    <t>sample273</t>
  </si>
  <si>
    <t>sample274</t>
  </si>
  <si>
    <t>sample275</t>
  </si>
  <si>
    <t>sample276</t>
  </si>
  <si>
    <t>sample277</t>
  </si>
  <si>
    <t>sample278</t>
  </si>
  <si>
    <t>sample279</t>
  </si>
  <si>
    <t>sample280</t>
  </si>
  <si>
    <t>sample281</t>
  </si>
  <si>
    <t>sample282</t>
  </si>
  <si>
    <t>sample283</t>
  </si>
  <si>
    <t>sample284</t>
  </si>
  <si>
    <t>sample285</t>
  </si>
  <si>
    <t>sample286</t>
  </si>
  <si>
    <t>sample287</t>
  </si>
  <si>
    <t>sample288</t>
  </si>
  <si>
    <t>sample289</t>
  </si>
  <si>
    <t>sample290</t>
  </si>
  <si>
    <t>sample291</t>
  </si>
  <si>
    <t>sample292</t>
  </si>
  <si>
    <t>sample293</t>
  </si>
  <si>
    <t>sample294</t>
  </si>
  <si>
    <t>sample295</t>
  </si>
  <si>
    <t>sample296</t>
  </si>
  <si>
    <t>sample297</t>
  </si>
  <si>
    <t>sample298</t>
  </si>
  <si>
    <t>sample299</t>
  </si>
  <si>
    <t>sample300</t>
  </si>
  <si>
    <t>sample301</t>
  </si>
  <si>
    <t>sample302</t>
  </si>
  <si>
    <t>sample303</t>
  </si>
  <si>
    <t>sample304</t>
  </si>
  <si>
    <t>sample305</t>
  </si>
  <si>
    <t>sample306</t>
  </si>
  <si>
    <t>sample307</t>
  </si>
  <si>
    <t>sample308</t>
  </si>
  <si>
    <t>sample309</t>
  </si>
  <si>
    <t>sample310</t>
  </si>
  <si>
    <t>sample311</t>
  </si>
  <si>
    <t>sample312</t>
  </si>
  <si>
    <t>sample313</t>
  </si>
  <si>
    <t>sample314</t>
  </si>
  <si>
    <t>sample315</t>
  </si>
  <si>
    <t>sample316</t>
  </si>
  <si>
    <t>sample317</t>
  </si>
  <si>
    <t>sample318</t>
  </si>
  <si>
    <t>sample319</t>
  </si>
  <si>
    <t>sample320</t>
  </si>
  <si>
    <t>sample321</t>
  </si>
  <si>
    <t>sample322</t>
  </si>
  <si>
    <t>sample323</t>
  </si>
  <si>
    <t>sample324</t>
  </si>
  <si>
    <t>sample325</t>
  </si>
  <si>
    <t>sample326</t>
  </si>
  <si>
    <t>sample327</t>
  </si>
  <si>
    <t>sample328</t>
  </si>
  <si>
    <t>sample329</t>
  </si>
  <si>
    <t>sample330</t>
  </si>
  <si>
    <t>sample331</t>
  </si>
  <si>
    <t>sample332</t>
  </si>
  <si>
    <t>sample333</t>
  </si>
  <si>
    <t>sample334</t>
  </si>
  <si>
    <t>sample335</t>
  </si>
  <si>
    <t>sample336</t>
  </si>
  <si>
    <t>sample337</t>
  </si>
  <si>
    <t>sample338</t>
  </si>
  <si>
    <t>sample339</t>
  </si>
  <si>
    <t>sample340</t>
  </si>
  <si>
    <t>sample341</t>
  </si>
  <si>
    <t>sample342</t>
  </si>
  <si>
    <t>sample343</t>
  </si>
  <si>
    <t>sample344</t>
  </si>
  <si>
    <t>sample345</t>
  </si>
  <si>
    <t>sample346</t>
  </si>
  <si>
    <t>sample347</t>
  </si>
  <si>
    <t>sample348</t>
  </si>
  <si>
    <t>sample349</t>
  </si>
  <si>
    <t>sample350</t>
  </si>
  <si>
    <t>sample351</t>
  </si>
  <si>
    <t>sample352</t>
  </si>
  <si>
    <t>sample353</t>
  </si>
  <si>
    <t>sample354</t>
  </si>
  <si>
    <t>sample355</t>
  </si>
  <si>
    <t>sample356</t>
  </si>
  <si>
    <t>sample357</t>
  </si>
  <si>
    <t>sample358</t>
  </si>
  <si>
    <t>sample359</t>
  </si>
  <si>
    <t>sample360</t>
  </si>
  <si>
    <t>sample361</t>
  </si>
  <si>
    <t>sample362</t>
  </si>
  <si>
    <t>sample363</t>
  </si>
  <si>
    <t>sample364</t>
  </si>
  <si>
    <t>sample365</t>
  </si>
  <si>
    <t>sample366</t>
  </si>
  <si>
    <t>sample367</t>
  </si>
  <si>
    <t>sample368</t>
  </si>
  <si>
    <t>sample369</t>
  </si>
  <si>
    <t>sample370</t>
  </si>
  <si>
    <t>sample371</t>
  </si>
  <si>
    <t>sample372</t>
  </si>
  <si>
    <t>sample373</t>
  </si>
  <si>
    <t>sample374</t>
  </si>
  <si>
    <t>sample375</t>
  </si>
  <si>
    <t>sample376</t>
  </si>
  <si>
    <t>sample377</t>
  </si>
  <si>
    <t>sample378</t>
  </si>
  <si>
    <t>sample379</t>
  </si>
  <si>
    <t>sample380</t>
  </si>
  <si>
    <t>sample381</t>
  </si>
  <si>
    <t>sample382</t>
  </si>
  <si>
    <t>sample383</t>
  </si>
  <si>
    <t>sample384</t>
  </si>
  <si>
    <t>sample385</t>
  </si>
  <si>
    <t>sample386</t>
  </si>
  <si>
    <t>sample387</t>
  </si>
  <si>
    <t>sample388</t>
  </si>
  <si>
    <t>sample389</t>
  </si>
  <si>
    <t>sample390</t>
  </si>
  <si>
    <t>sample391</t>
  </si>
  <si>
    <t>sample392</t>
  </si>
  <si>
    <t>sample393</t>
  </si>
  <si>
    <t>sample394</t>
  </si>
  <si>
    <t>sample395</t>
  </si>
  <si>
    <t>sample396</t>
  </si>
  <si>
    <t>sample397</t>
  </si>
  <si>
    <t>sample398</t>
  </si>
  <si>
    <t>sample399</t>
  </si>
  <si>
    <t>sample400</t>
  </si>
  <si>
    <t>sample401</t>
  </si>
  <si>
    <t>sample402</t>
  </si>
  <si>
    <t>sample403</t>
  </si>
  <si>
    <t>sample404</t>
  </si>
  <si>
    <t>sample405</t>
  </si>
  <si>
    <t>sample406</t>
  </si>
  <si>
    <t>sample407</t>
  </si>
  <si>
    <t>sample408</t>
  </si>
  <si>
    <t>sample409</t>
  </si>
  <si>
    <t>sample410</t>
  </si>
  <si>
    <t>sample411</t>
  </si>
  <si>
    <t>sample412</t>
  </si>
  <si>
    <t>sample413</t>
  </si>
  <si>
    <t>sample414</t>
  </si>
  <si>
    <t>sample415</t>
  </si>
  <si>
    <t>sample416</t>
  </si>
  <si>
    <t>sample417</t>
  </si>
  <si>
    <t>sample418</t>
  </si>
  <si>
    <t>sample419</t>
  </si>
  <si>
    <t>sample420</t>
  </si>
  <si>
    <t>sample421</t>
  </si>
  <si>
    <t>sample422</t>
  </si>
  <si>
    <t>sample423</t>
  </si>
  <si>
    <t>sample424</t>
  </si>
  <si>
    <t>sample425</t>
  </si>
  <si>
    <t>sample426</t>
  </si>
  <si>
    <t>sample427</t>
  </si>
  <si>
    <t>sample428</t>
  </si>
  <si>
    <t>sample429</t>
  </si>
  <si>
    <t>sample430</t>
  </si>
  <si>
    <t>sample431</t>
  </si>
  <si>
    <t>sample432</t>
  </si>
  <si>
    <t>sample433</t>
  </si>
  <si>
    <t>sample434</t>
  </si>
  <si>
    <t>sample435</t>
  </si>
  <si>
    <t>sample436</t>
  </si>
  <si>
    <t>sample437</t>
  </si>
  <si>
    <t>sample438</t>
  </si>
  <si>
    <t>sample439</t>
  </si>
  <si>
    <t>sample440</t>
  </si>
  <si>
    <t>sample441</t>
  </si>
  <si>
    <t>sample442</t>
  </si>
  <si>
    <t>sample443</t>
  </si>
  <si>
    <t>sample444</t>
  </si>
  <si>
    <t>sample445</t>
  </si>
  <si>
    <t>sample446</t>
  </si>
  <si>
    <t>sample447</t>
  </si>
  <si>
    <t>sample448</t>
  </si>
  <si>
    <t>sample449</t>
  </si>
  <si>
    <t>sample450</t>
  </si>
  <si>
    <t>sample451</t>
  </si>
  <si>
    <t>sample452</t>
  </si>
  <si>
    <t>sample453</t>
  </si>
  <si>
    <t>sample454</t>
  </si>
  <si>
    <t>sample455</t>
  </si>
  <si>
    <t>sample456</t>
  </si>
  <si>
    <t>sample457</t>
  </si>
  <si>
    <t>sample458</t>
  </si>
  <si>
    <t>sample459</t>
  </si>
  <si>
    <t>sample460</t>
  </si>
  <si>
    <t>sample461</t>
  </si>
  <si>
    <t>sample462</t>
  </si>
  <si>
    <t>sample463</t>
  </si>
  <si>
    <t>sample464</t>
  </si>
  <si>
    <t>sample465</t>
  </si>
  <si>
    <t>sample466</t>
  </si>
  <si>
    <t>sample467</t>
  </si>
  <si>
    <t>sample468</t>
  </si>
  <si>
    <t>sample469</t>
  </si>
  <si>
    <t>sample470</t>
  </si>
  <si>
    <t>sample471</t>
  </si>
  <si>
    <t>sample472</t>
  </si>
  <si>
    <t>sample473</t>
  </si>
  <si>
    <t>sample474</t>
  </si>
  <si>
    <t>sample475</t>
  </si>
  <si>
    <t>sample476</t>
  </si>
  <si>
    <t>sample477</t>
  </si>
  <si>
    <t>sample478</t>
  </si>
  <si>
    <t>sample479</t>
  </si>
  <si>
    <t>sample480</t>
  </si>
  <si>
    <t>sample481</t>
  </si>
  <si>
    <t>sample482</t>
  </si>
  <si>
    <t>sample483</t>
  </si>
  <si>
    <t>sample484</t>
  </si>
  <si>
    <t>sample485</t>
  </si>
  <si>
    <t>sample486</t>
  </si>
  <si>
    <t>sample487</t>
  </si>
  <si>
    <t>sample488</t>
  </si>
  <si>
    <t>sample489</t>
  </si>
  <si>
    <t>sample490</t>
  </si>
  <si>
    <t>sample491</t>
  </si>
  <si>
    <t>sample492</t>
  </si>
  <si>
    <t>sample493</t>
  </si>
  <si>
    <t>sample494</t>
  </si>
  <si>
    <t>sample495</t>
  </si>
  <si>
    <t>sample496</t>
  </si>
  <si>
    <t>sample497</t>
  </si>
  <si>
    <t>sample498</t>
  </si>
  <si>
    <t>sample499</t>
  </si>
  <si>
    <t>sample500</t>
  </si>
  <si>
    <t>sample501</t>
  </si>
  <si>
    <t>sample502</t>
  </si>
  <si>
    <t>sample503</t>
  </si>
  <si>
    <t>sample504</t>
  </si>
  <si>
    <t>sample505</t>
  </si>
  <si>
    <t>sample506</t>
  </si>
  <si>
    <t>sample507</t>
  </si>
  <si>
    <t>sample508</t>
  </si>
  <si>
    <t>sample509</t>
  </si>
  <si>
    <t>sample510</t>
  </si>
  <si>
    <t>sample511</t>
  </si>
  <si>
    <t>sample512</t>
  </si>
  <si>
    <t>sample513</t>
  </si>
  <si>
    <t>sample514</t>
  </si>
  <si>
    <t>sample515</t>
  </si>
  <si>
    <t>sample516</t>
  </si>
  <si>
    <t>sample517</t>
  </si>
  <si>
    <t>sample518</t>
  </si>
  <si>
    <t>sample519</t>
  </si>
  <si>
    <t>sample520</t>
  </si>
  <si>
    <t>sample521</t>
  </si>
  <si>
    <t>sample522</t>
  </si>
  <si>
    <t>sample523</t>
  </si>
  <si>
    <t>sample524</t>
  </si>
  <si>
    <t>sample525</t>
  </si>
  <si>
    <t>sample526</t>
  </si>
  <si>
    <t>sample527</t>
  </si>
  <si>
    <t>sample528</t>
  </si>
  <si>
    <t>sample529</t>
  </si>
  <si>
    <t>sample530</t>
  </si>
  <si>
    <t>sample531</t>
  </si>
  <si>
    <t>sample532</t>
  </si>
  <si>
    <t>sample533</t>
  </si>
  <si>
    <t>sample534</t>
  </si>
  <si>
    <t>sample535</t>
  </si>
  <si>
    <t>sample536</t>
  </si>
  <si>
    <t>sample537</t>
  </si>
  <si>
    <t>sample538</t>
  </si>
  <si>
    <t>sample539</t>
  </si>
  <si>
    <t>sample540</t>
  </si>
  <si>
    <t>sample541</t>
  </si>
  <si>
    <t>sample542</t>
  </si>
  <si>
    <t>sample543</t>
  </si>
  <si>
    <t>sample544</t>
  </si>
  <si>
    <t>sample545</t>
  </si>
  <si>
    <t>sample546</t>
  </si>
  <si>
    <t>sample547</t>
  </si>
  <si>
    <t>sample548</t>
  </si>
  <si>
    <t>sample549</t>
  </si>
  <si>
    <t>sample550</t>
  </si>
  <si>
    <t>sample551</t>
  </si>
  <si>
    <t>sample552</t>
  </si>
  <si>
    <t>sample553</t>
  </si>
  <si>
    <t>sample554</t>
  </si>
  <si>
    <t>sample555</t>
  </si>
  <si>
    <t>sample556</t>
  </si>
  <si>
    <t>sample557</t>
  </si>
  <si>
    <t>sample558</t>
  </si>
  <si>
    <t>sample559</t>
  </si>
  <si>
    <t>sample560</t>
  </si>
  <si>
    <t>sample561</t>
  </si>
  <si>
    <t>sample562</t>
  </si>
  <si>
    <t>sample563</t>
  </si>
  <si>
    <t>sample564</t>
  </si>
  <si>
    <t>sample565</t>
  </si>
  <si>
    <t>sample566</t>
  </si>
  <si>
    <t>sample567</t>
  </si>
  <si>
    <t>sample568</t>
  </si>
  <si>
    <t>sample569</t>
  </si>
  <si>
    <t>sample570</t>
  </si>
  <si>
    <t>sample571</t>
  </si>
  <si>
    <t>sample572</t>
  </si>
  <si>
    <t>sample573</t>
  </si>
  <si>
    <t>sample574</t>
  </si>
  <si>
    <t>sample575</t>
  </si>
  <si>
    <t>sample576</t>
  </si>
  <si>
    <t>sample577</t>
  </si>
  <si>
    <t>sample578</t>
  </si>
  <si>
    <t>sample579</t>
  </si>
  <si>
    <t>sample580</t>
  </si>
  <si>
    <t>sample581</t>
  </si>
  <si>
    <t>sample582</t>
  </si>
  <si>
    <t>sample583</t>
  </si>
  <si>
    <t>sample584</t>
  </si>
  <si>
    <t>sample585</t>
  </si>
  <si>
    <t>sample586</t>
  </si>
  <si>
    <t>sample587</t>
  </si>
  <si>
    <t>sample588</t>
  </si>
  <si>
    <t>sample589</t>
  </si>
  <si>
    <t>sample590</t>
  </si>
  <si>
    <t>sample591</t>
  </si>
  <si>
    <t>sample592</t>
  </si>
  <si>
    <t>sample593</t>
  </si>
  <si>
    <t>sample594</t>
  </si>
  <si>
    <t>sample595</t>
  </si>
  <si>
    <t>sample596</t>
  </si>
  <si>
    <t>sample597</t>
  </si>
  <si>
    <t>sample598</t>
  </si>
  <si>
    <t>sample599</t>
  </si>
  <si>
    <t>sample600</t>
  </si>
  <si>
    <t>sample601</t>
  </si>
  <si>
    <t>sample602</t>
  </si>
  <si>
    <t>sample603</t>
  </si>
  <si>
    <t>sample604</t>
  </si>
  <si>
    <t>sample605</t>
  </si>
  <si>
    <t>sample606</t>
  </si>
  <si>
    <t>sample607</t>
  </si>
  <si>
    <t>sample608</t>
  </si>
  <si>
    <t>sample609</t>
  </si>
  <si>
    <t>sample610</t>
  </si>
  <si>
    <t>sample611</t>
  </si>
  <si>
    <t>sample612</t>
  </si>
  <si>
    <t>sample613</t>
  </si>
  <si>
    <t>sample614</t>
  </si>
  <si>
    <t>sample615</t>
  </si>
  <si>
    <t>sample616</t>
  </si>
  <si>
    <t>sample617</t>
  </si>
  <si>
    <t>sample618</t>
  </si>
  <si>
    <t>sample619</t>
  </si>
  <si>
    <t>sample620</t>
  </si>
  <si>
    <t>sample621</t>
  </si>
  <si>
    <t>sample622</t>
  </si>
  <si>
    <t>sample623</t>
  </si>
  <si>
    <t>sample624</t>
  </si>
  <si>
    <t>sample625</t>
  </si>
  <si>
    <t>sample626</t>
  </si>
  <si>
    <t>sample627</t>
  </si>
  <si>
    <t>sample628</t>
  </si>
  <si>
    <t>sample629</t>
  </si>
  <si>
    <t>sample630</t>
  </si>
  <si>
    <t>sample631</t>
  </si>
  <si>
    <t>sample632</t>
  </si>
  <si>
    <t>sample633</t>
  </si>
  <si>
    <t>sample634</t>
  </si>
  <si>
    <t>sample635</t>
  </si>
  <si>
    <t>sample636</t>
  </si>
  <si>
    <t>sample637</t>
  </si>
  <si>
    <t>sample638</t>
  </si>
  <si>
    <t>sample639</t>
  </si>
  <si>
    <t>sample640</t>
  </si>
  <si>
    <t>sample641</t>
  </si>
  <si>
    <t>sample642</t>
  </si>
  <si>
    <t>sample643</t>
  </si>
  <si>
    <t>sample644</t>
  </si>
  <si>
    <t>sample645</t>
  </si>
  <si>
    <t>sample646</t>
  </si>
  <si>
    <t>sample647</t>
  </si>
  <si>
    <t>sample648</t>
  </si>
  <si>
    <t>sample649</t>
  </si>
  <si>
    <t>sample650</t>
  </si>
  <si>
    <t>sample651</t>
  </si>
  <si>
    <t>sample652</t>
  </si>
  <si>
    <t>sample653</t>
  </si>
  <si>
    <t>sample654</t>
  </si>
  <si>
    <t>sample655</t>
  </si>
  <si>
    <t>sample656</t>
  </si>
  <si>
    <t>sample657</t>
  </si>
  <si>
    <t>sample658</t>
  </si>
  <si>
    <t>sample659</t>
  </si>
  <si>
    <t>sample660</t>
  </si>
  <si>
    <t>sample661</t>
  </si>
  <si>
    <t>sample662</t>
  </si>
  <si>
    <t>sample663</t>
  </si>
  <si>
    <t>sample664</t>
  </si>
  <si>
    <t>sample665</t>
  </si>
  <si>
    <t>sample666</t>
  </si>
  <si>
    <t>sample667</t>
  </si>
  <si>
    <t>sample668</t>
  </si>
  <si>
    <t>sample669</t>
  </si>
  <si>
    <t>sample670</t>
  </si>
  <si>
    <t>sample671</t>
  </si>
  <si>
    <t>sample672</t>
  </si>
  <si>
    <t>sample673</t>
  </si>
  <si>
    <t>sample674</t>
  </si>
  <si>
    <t>sample675</t>
  </si>
  <si>
    <t>sample676</t>
  </si>
  <si>
    <t>sample677</t>
  </si>
  <si>
    <t>sample678</t>
  </si>
  <si>
    <t>sample679</t>
  </si>
  <si>
    <t>sample680</t>
  </si>
  <si>
    <t>sample681</t>
  </si>
  <si>
    <t>sample682</t>
  </si>
  <si>
    <t>sample683</t>
  </si>
  <si>
    <t>sample684</t>
  </si>
  <si>
    <t>sample685</t>
  </si>
  <si>
    <t>sample686</t>
  </si>
  <si>
    <t>sample687</t>
  </si>
  <si>
    <t>sample688</t>
  </si>
  <si>
    <t>sample689</t>
  </si>
  <si>
    <t>sample690</t>
  </si>
  <si>
    <t>sample691</t>
  </si>
  <si>
    <t>sample692</t>
  </si>
  <si>
    <t>sample693</t>
  </si>
  <si>
    <t>sample694</t>
  </si>
  <si>
    <t>sample695</t>
  </si>
  <si>
    <t>sample696</t>
  </si>
  <si>
    <t>sample697</t>
  </si>
  <si>
    <t>sample698</t>
  </si>
  <si>
    <t>sample699</t>
  </si>
  <si>
    <t>sample700</t>
  </si>
  <si>
    <t>sample701</t>
  </si>
  <si>
    <t>sample702</t>
  </si>
  <si>
    <t>sample703</t>
  </si>
  <si>
    <t>sample704</t>
  </si>
  <si>
    <t>sample705</t>
  </si>
  <si>
    <t>sample706</t>
  </si>
  <si>
    <t>sample707</t>
  </si>
  <si>
    <t>sample708</t>
  </si>
  <si>
    <t>sample709</t>
  </si>
  <si>
    <t>sample710</t>
  </si>
  <si>
    <t>sample711</t>
  </si>
  <si>
    <t>sample712</t>
  </si>
  <si>
    <t>sample713</t>
  </si>
  <si>
    <t>sample714</t>
  </si>
  <si>
    <t>sample715</t>
  </si>
  <si>
    <t>sample716</t>
  </si>
  <si>
    <t>sample717</t>
  </si>
  <si>
    <t>sample718</t>
  </si>
  <si>
    <t>sample719</t>
  </si>
  <si>
    <t>sample720</t>
  </si>
  <si>
    <t>sample721</t>
  </si>
  <si>
    <t>sample722</t>
  </si>
  <si>
    <t>sample723</t>
  </si>
  <si>
    <t>sample724</t>
  </si>
  <si>
    <t>sample725</t>
  </si>
  <si>
    <t>sample726</t>
  </si>
  <si>
    <t>sample727</t>
  </si>
  <si>
    <t>sample728</t>
  </si>
  <si>
    <t>sample729</t>
  </si>
  <si>
    <t>sample730</t>
  </si>
  <si>
    <t>sample731</t>
  </si>
  <si>
    <t>sample732</t>
  </si>
  <si>
    <t>sample733</t>
  </si>
  <si>
    <t>sample734</t>
  </si>
  <si>
    <t>sample735</t>
  </si>
  <si>
    <t>sample736</t>
  </si>
  <si>
    <t>sample737</t>
  </si>
  <si>
    <t>sample738</t>
  </si>
  <si>
    <t>sample739</t>
  </si>
  <si>
    <t>sample740</t>
  </si>
  <si>
    <t>sample741</t>
  </si>
  <si>
    <t>sample742</t>
  </si>
  <si>
    <t>sample743</t>
  </si>
  <si>
    <t>sample744</t>
  </si>
  <si>
    <t>sample745</t>
  </si>
  <si>
    <t>sample746</t>
  </si>
  <si>
    <t>sample747</t>
  </si>
  <si>
    <t>sample748</t>
  </si>
  <si>
    <t>sample749</t>
  </si>
  <si>
    <t>sample750</t>
  </si>
  <si>
    <t>sample751</t>
  </si>
  <si>
    <t>sample752</t>
  </si>
  <si>
    <t>sample753</t>
  </si>
  <si>
    <t>sample754</t>
  </si>
  <si>
    <t>sample755</t>
  </si>
  <si>
    <t>sample756</t>
  </si>
  <si>
    <t>sample757</t>
  </si>
  <si>
    <t>sample758</t>
  </si>
  <si>
    <t>sample759</t>
  </si>
  <si>
    <t>sample760</t>
  </si>
  <si>
    <t>sample761</t>
  </si>
  <si>
    <t>sample762</t>
  </si>
  <si>
    <t>sample763</t>
  </si>
  <si>
    <t>sample764</t>
  </si>
  <si>
    <t>sample765</t>
  </si>
  <si>
    <t>sample766</t>
  </si>
  <si>
    <t>sample767</t>
  </si>
  <si>
    <t>sample768</t>
  </si>
  <si>
    <t>sample769</t>
  </si>
  <si>
    <t>sample770</t>
  </si>
  <si>
    <t>sample771</t>
  </si>
  <si>
    <t>sample772</t>
  </si>
  <si>
    <t>sample773</t>
  </si>
  <si>
    <t>sample774</t>
  </si>
  <si>
    <t>sample775</t>
  </si>
  <si>
    <t>sample776</t>
  </si>
  <si>
    <t>sample777</t>
  </si>
  <si>
    <t>sample778</t>
  </si>
  <si>
    <t>sample779</t>
  </si>
  <si>
    <t>sample780</t>
  </si>
  <si>
    <t>sample781</t>
  </si>
  <si>
    <t>sample782</t>
  </si>
  <si>
    <t>sample783</t>
  </si>
  <si>
    <t>sample784</t>
  </si>
  <si>
    <t>sample785</t>
  </si>
  <si>
    <t>sample786</t>
  </si>
  <si>
    <t>sample787</t>
  </si>
  <si>
    <t>sample788</t>
  </si>
  <si>
    <t>sample789</t>
  </si>
  <si>
    <t>sample790</t>
  </si>
  <si>
    <t>sample791</t>
  </si>
  <si>
    <t>sample792</t>
  </si>
  <si>
    <t>sample793</t>
  </si>
  <si>
    <t>sample794</t>
  </si>
  <si>
    <t>sample795</t>
  </si>
  <si>
    <t>sample796</t>
  </si>
  <si>
    <t>sample797</t>
  </si>
  <si>
    <t>sample798</t>
  </si>
  <si>
    <t>sample799</t>
  </si>
  <si>
    <t>sample800</t>
  </si>
  <si>
    <t>sample801</t>
  </si>
  <si>
    <t>sample802</t>
  </si>
  <si>
    <t>sample803</t>
  </si>
  <si>
    <t>sample804</t>
  </si>
  <si>
    <t>sample805</t>
  </si>
  <si>
    <t>sample806</t>
  </si>
  <si>
    <t>sample807</t>
  </si>
  <si>
    <t>sample808</t>
  </si>
  <si>
    <t>sample809</t>
  </si>
  <si>
    <t>sample810</t>
  </si>
  <si>
    <t>sample811</t>
  </si>
  <si>
    <t>sample812</t>
  </si>
  <si>
    <t>sample813</t>
  </si>
  <si>
    <t>sample814</t>
  </si>
  <si>
    <t>sample815</t>
  </si>
  <si>
    <t>sample816</t>
  </si>
  <si>
    <t>sample817</t>
  </si>
  <si>
    <t>sample818</t>
  </si>
  <si>
    <t>sample819</t>
  </si>
  <si>
    <t>sample820</t>
  </si>
  <si>
    <t>sample821</t>
  </si>
  <si>
    <t>sample822</t>
  </si>
  <si>
    <t>sample823</t>
  </si>
  <si>
    <t>sample824</t>
  </si>
  <si>
    <t>sample825</t>
  </si>
  <si>
    <t>sample826</t>
  </si>
  <si>
    <t>sample827</t>
  </si>
  <si>
    <t>sample828</t>
  </si>
  <si>
    <t>sample829</t>
  </si>
  <si>
    <t>sample830</t>
  </si>
  <si>
    <t>sample831</t>
  </si>
  <si>
    <t>sample832</t>
  </si>
  <si>
    <t>sample833</t>
  </si>
  <si>
    <t>sample834</t>
  </si>
  <si>
    <t>sample835</t>
  </si>
  <si>
    <t>sample836</t>
  </si>
  <si>
    <t>sample837</t>
  </si>
  <si>
    <t>sample838</t>
  </si>
  <si>
    <t>sample839</t>
  </si>
  <si>
    <t>sample840</t>
  </si>
  <si>
    <t>sample841</t>
  </si>
  <si>
    <t>sample842</t>
  </si>
  <si>
    <t>sample843</t>
  </si>
  <si>
    <t>sample844</t>
  </si>
  <si>
    <t>sample845</t>
  </si>
  <si>
    <t>sample846</t>
  </si>
  <si>
    <t>sample847</t>
  </si>
  <si>
    <t>sample848</t>
  </si>
  <si>
    <t>sample849</t>
  </si>
  <si>
    <t>sample850</t>
  </si>
  <si>
    <t>sample851</t>
  </si>
  <si>
    <t>sample852</t>
  </si>
  <si>
    <t>sample853</t>
  </si>
  <si>
    <t>sample854</t>
  </si>
  <si>
    <t>sample855</t>
  </si>
  <si>
    <t>sample856</t>
  </si>
  <si>
    <t>sample857</t>
  </si>
  <si>
    <t>sample858</t>
  </si>
  <si>
    <t>sample859</t>
  </si>
  <si>
    <t>sample860</t>
  </si>
  <si>
    <t>sample861</t>
  </si>
  <si>
    <t>sample862</t>
  </si>
  <si>
    <t>sample863</t>
  </si>
  <si>
    <t>sample864</t>
  </si>
  <si>
    <t>sample865</t>
  </si>
  <si>
    <t>sample866</t>
  </si>
  <si>
    <t>sample867</t>
  </si>
  <si>
    <t>sample868</t>
  </si>
  <si>
    <t>sample869</t>
  </si>
  <si>
    <t>sample870</t>
  </si>
  <si>
    <t>sample871</t>
  </si>
  <si>
    <t>sample872</t>
  </si>
  <si>
    <t>sample873</t>
  </si>
  <si>
    <t>sample874</t>
  </si>
  <si>
    <t>sample875</t>
  </si>
  <si>
    <t>sample876</t>
  </si>
  <si>
    <t>sample877</t>
  </si>
  <si>
    <t>sample878</t>
  </si>
  <si>
    <t>sample879</t>
  </si>
  <si>
    <t>sample880</t>
  </si>
  <si>
    <t>sample881</t>
  </si>
  <si>
    <t>sample882</t>
  </si>
  <si>
    <t>sample883</t>
  </si>
  <si>
    <t>sample884</t>
  </si>
  <si>
    <t>sample885</t>
  </si>
  <si>
    <t>sample886</t>
  </si>
  <si>
    <t>sample887</t>
  </si>
  <si>
    <t>sample888</t>
  </si>
  <si>
    <t>sample889</t>
  </si>
  <si>
    <t>sample890</t>
  </si>
  <si>
    <t>sample891</t>
  </si>
  <si>
    <t>sample892</t>
  </si>
  <si>
    <t>sample893</t>
  </si>
  <si>
    <t>sample894</t>
  </si>
  <si>
    <t>sample895</t>
  </si>
  <si>
    <t>sample896</t>
  </si>
  <si>
    <t>sample897</t>
  </si>
  <si>
    <t>sample898</t>
  </si>
  <si>
    <t>sample899</t>
  </si>
  <si>
    <t>sample900</t>
  </si>
  <si>
    <t>sample901</t>
  </si>
  <si>
    <t>sample902</t>
  </si>
  <si>
    <t>sample903</t>
  </si>
  <si>
    <t>sample904</t>
  </si>
  <si>
    <t>sample905</t>
  </si>
  <si>
    <t>sample906</t>
  </si>
  <si>
    <t>sample907</t>
  </si>
  <si>
    <t>sample908</t>
  </si>
  <si>
    <t>sample909</t>
  </si>
  <si>
    <t>sample910</t>
  </si>
  <si>
    <t>sample911</t>
  </si>
  <si>
    <t>sample912</t>
  </si>
  <si>
    <t>sample913</t>
  </si>
  <si>
    <t>sample914</t>
  </si>
  <si>
    <t>sample915</t>
  </si>
  <si>
    <t>sample916</t>
  </si>
  <si>
    <t>sample917</t>
  </si>
  <si>
    <t>sample918</t>
  </si>
  <si>
    <t>sample919</t>
  </si>
  <si>
    <t>sample920</t>
  </si>
  <si>
    <t>sample921</t>
  </si>
  <si>
    <t>sample922</t>
  </si>
  <si>
    <t>sample923</t>
  </si>
  <si>
    <t>sample924</t>
  </si>
  <si>
    <t>sample925</t>
  </si>
  <si>
    <t>sample926</t>
  </si>
  <si>
    <t>sample927</t>
  </si>
  <si>
    <t>sample928</t>
  </si>
  <si>
    <t>sample929</t>
  </si>
  <si>
    <t>sample930</t>
  </si>
  <si>
    <t>sample931</t>
  </si>
  <si>
    <t>sample932</t>
  </si>
  <si>
    <t>sample933</t>
  </si>
  <si>
    <t>sample934</t>
  </si>
  <si>
    <t>sample935</t>
  </si>
  <si>
    <t>sample936</t>
  </si>
  <si>
    <t>sample937</t>
  </si>
  <si>
    <t>sample938</t>
  </si>
  <si>
    <t>sample939</t>
  </si>
  <si>
    <t>sample940</t>
  </si>
  <si>
    <t>sample941</t>
  </si>
  <si>
    <t>sample942</t>
  </si>
  <si>
    <t>sample943</t>
  </si>
  <si>
    <t>sample944</t>
  </si>
  <si>
    <t>sample945</t>
  </si>
  <si>
    <t>sample946</t>
  </si>
  <si>
    <t>sample947</t>
  </si>
  <si>
    <t>sample948</t>
  </si>
  <si>
    <t>sample949</t>
  </si>
  <si>
    <t>sample950</t>
  </si>
  <si>
    <t>sample951</t>
  </si>
  <si>
    <t>sample952</t>
  </si>
  <si>
    <t>sample953</t>
  </si>
  <si>
    <t>sample954</t>
  </si>
  <si>
    <t>sample955</t>
  </si>
  <si>
    <t>sample956</t>
  </si>
  <si>
    <t>sample957</t>
  </si>
  <si>
    <t>sample958</t>
  </si>
  <si>
    <t>sample959</t>
  </si>
  <si>
    <t>sample960</t>
  </si>
  <si>
    <t>sample961</t>
  </si>
  <si>
    <t>sample962</t>
  </si>
  <si>
    <t>sample963</t>
  </si>
  <si>
    <t>sample964</t>
  </si>
  <si>
    <t>sample965</t>
  </si>
  <si>
    <t>sample966</t>
  </si>
  <si>
    <t>sample967</t>
  </si>
  <si>
    <t>sample968</t>
  </si>
  <si>
    <t>sample969</t>
  </si>
  <si>
    <t>sample970</t>
  </si>
  <si>
    <t>sample971</t>
  </si>
  <si>
    <t>sample972</t>
  </si>
  <si>
    <t>sample973</t>
  </si>
  <si>
    <t>sample974</t>
  </si>
  <si>
    <t>sample975</t>
  </si>
  <si>
    <t>sample976</t>
  </si>
  <si>
    <t>sample977</t>
  </si>
  <si>
    <t>sample978</t>
  </si>
  <si>
    <t>sample979</t>
  </si>
  <si>
    <t>sample980</t>
  </si>
  <si>
    <t>sample981</t>
  </si>
  <si>
    <t>sample982</t>
  </si>
  <si>
    <t>sample983</t>
  </si>
  <si>
    <t>sample984</t>
  </si>
  <si>
    <t>sample985</t>
  </si>
  <si>
    <t>sample986</t>
  </si>
  <si>
    <t>sample987</t>
  </si>
  <si>
    <t>sample988</t>
  </si>
  <si>
    <t>sample989</t>
  </si>
  <si>
    <t>sample990</t>
  </si>
  <si>
    <t>sample991</t>
  </si>
  <si>
    <t>sample992</t>
  </si>
  <si>
    <t>sample993</t>
  </si>
  <si>
    <t>sample994</t>
  </si>
  <si>
    <t>sample995</t>
  </si>
  <si>
    <t>sample996</t>
  </si>
  <si>
    <t>sample997</t>
  </si>
  <si>
    <t>sample998</t>
  </si>
  <si>
    <t>sample999</t>
  </si>
  <si>
    <t>sample1000</t>
  </si>
  <si>
    <t>sample1001</t>
  </si>
  <si>
    <t>sample1002</t>
  </si>
  <si>
    <t>sample1003</t>
  </si>
  <si>
    <t>sample1004</t>
  </si>
  <si>
    <t>sample1005</t>
  </si>
  <si>
    <t>sample1006</t>
  </si>
  <si>
    <t>sample1007</t>
  </si>
  <si>
    <t>sample1008</t>
  </si>
  <si>
    <t>sample1009</t>
  </si>
  <si>
    <t>sample1010</t>
  </si>
  <si>
    <t>sample1011</t>
  </si>
  <si>
    <t>sample1012</t>
  </si>
  <si>
    <t>sample1013</t>
  </si>
  <si>
    <t>sample1014</t>
  </si>
  <si>
    <t>sample1015</t>
  </si>
  <si>
    <t>sample1016</t>
  </si>
  <si>
    <t>sample1017</t>
  </si>
  <si>
    <t>sample1018</t>
  </si>
  <si>
    <t>sample1019</t>
  </si>
  <si>
    <t>sample1020</t>
  </si>
  <si>
    <t>sample1021</t>
  </si>
  <si>
    <t>sample1022</t>
  </si>
  <si>
    <t>sample1023</t>
  </si>
  <si>
    <t>sample1024</t>
  </si>
  <si>
    <t>sample1025</t>
  </si>
  <si>
    <t>sample1026</t>
  </si>
  <si>
    <t>sample1027</t>
  </si>
  <si>
    <t>sample1028</t>
  </si>
  <si>
    <t>sample1029</t>
  </si>
  <si>
    <t>sample1030</t>
  </si>
  <si>
    <t>sample1031</t>
  </si>
  <si>
    <t>sample1032</t>
  </si>
  <si>
    <t>sample1033</t>
  </si>
  <si>
    <t>sample1034</t>
  </si>
  <si>
    <t>sample1035</t>
  </si>
  <si>
    <t>sample1036</t>
  </si>
  <si>
    <t>sample1037</t>
  </si>
  <si>
    <t>sample1038</t>
  </si>
  <si>
    <t>sample1039</t>
  </si>
  <si>
    <t>sample1040</t>
  </si>
  <si>
    <t>sample1041</t>
  </si>
  <si>
    <t>sample1042</t>
  </si>
  <si>
    <t>sample1043</t>
  </si>
  <si>
    <t>sample1044</t>
  </si>
  <si>
    <t>sample1045</t>
  </si>
  <si>
    <t>sample1046</t>
  </si>
  <si>
    <t>sample1047</t>
  </si>
  <si>
    <t>sample1048</t>
  </si>
  <si>
    <t>sample1049</t>
  </si>
  <si>
    <t>sample1050</t>
  </si>
  <si>
    <t>sample1051</t>
  </si>
  <si>
    <t>sample1052</t>
  </si>
  <si>
    <t>sample1053</t>
  </si>
  <si>
    <t>sample1054</t>
  </si>
  <si>
    <t>sample1055</t>
  </si>
  <si>
    <t>sample1056</t>
  </si>
  <si>
    <t>sample1057</t>
  </si>
  <si>
    <t>sample1058</t>
  </si>
  <si>
    <t>sample1059</t>
  </si>
  <si>
    <t>sample1060</t>
  </si>
  <si>
    <t>sample1061</t>
  </si>
  <si>
    <t>sample1062</t>
  </si>
  <si>
    <t>sample1063</t>
  </si>
  <si>
    <t>sample1064</t>
  </si>
  <si>
    <t>sample1065</t>
  </si>
  <si>
    <t>sample1066</t>
  </si>
  <si>
    <t>sample1067</t>
  </si>
  <si>
    <t>sample1068</t>
  </si>
  <si>
    <t>sample1069</t>
  </si>
  <si>
    <t>sample1070</t>
  </si>
  <si>
    <t>sample1071</t>
  </si>
  <si>
    <t>sample1072</t>
  </si>
  <si>
    <t>sample1073</t>
  </si>
  <si>
    <t>sample1074</t>
  </si>
  <si>
    <t>sample1075</t>
  </si>
  <si>
    <t>sample1076</t>
  </si>
  <si>
    <t>sample1077</t>
  </si>
  <si>
    <t>sample1078</t>
  </si>
  <si>
    <t>sample1079</t>
  </si>
  <si>
    <t>sample1080</t>
  </si>
  <si>
    <t>sample1081</t>
  </si>
  <si>
    <t>sample1082</t>
  </si>
  <si>
    <t>sample1083</t>
  </si>
  <si>
    <t>sample1084</t>
  </si>
  <si>
    <t>sample1085</t>
  </si>
  <si>
    <t>sample1086</t>
  </si>
  <si>
    <t>sample1087</t>
  </si>
  <si>
    <t>sample1088</t>
  </si>
  <si>
    <t>sample1089</t>
  </si>
  <si>
    <t>sample1090</t>
  </si>
  <si>
    <t>sample1091</t>
  </si>
  <si>
    <t>sample1092</t>
  </si>
  <si>
    <t>sample1093</t>
  </si>
  <si>
    <t>sample1094</t>
  </si>
  <si>
    <t>sample1095</t>
  </si>
  <si>
    <t>sample1096</t>
  </si>
  <si>
    <t>sample1097</t>
  </si>
  <si>
    <t>sample1098</t>
  </si>
  <si>
    <t>sample1099</t>
  </si>
  <si>
    <t>sample1100</t>
  </si>
  <si>
    <t>sample1101</t>
  </si>
  <si>
    <t>sample1102</t>
  </si>
  <si>
    <t>sample1103</t>
  </si>
  <si>
    <t>sample1104</t>
  </si>
  <si>
    <t>sample1105</t>
  </si>
  <si>
    <t>sample1106</t>
  </si>
  <si>
    <t>sample1107</t>
  </si>
  <si>
    <t>sample1108</t>
  </si>
  <si>
    <t>sample1109</t>
  </si>
  <si>
    <t>sample1110</t>
  </si>
  <si>
    <t>sample1111</t>
  </si>
  <si>
    <t>sample1112</t>
  </si>
  <si>
    <t>sample1113</t>
  </si>
  <si>
    <t>sample1114</t>
  </si>
  <si>
    <t>sample1115</t>
  </si>
  <si>
    <t>sample1116</t>
  </si>
  <si>
    <t>sample1117</t>
  </si>
  <si>
    <t>sample1118</t>
  </si>
  <si>
    <t>sample1119</t>
  </si>
  <si>
    <t>sample1120</t>
  </si>
  <si>
    <t>sample1121</t>
  </si>
  <si>
    <t>sample1122</t>
  </si>
  <si>
    <t>sample1123</t>
  </si>
  <si>
    <t>sample1124</t>
  </si>
  <si>
    <t>sample1125</t>
  </si>
  <si>
    <t>sample1126</t>
  </si>
  <si>
    <t>sample1127</t>
  </si>
  <si>
    <t>sample1128</t>
  </si>
  <si>
    <t>sample1129</t>
  </si>
  <si>
    <t>sample1130</t>
  </si>
  <si>
    <t>sample1131</t>
  </si>
  <si>
    <t>sample1132</t>
  </si>
  <si>
    <t>sample1133</t>
  </si>
  <si>
    <t>sample1134</t>
  </si>
  <si>
    <t>sample1135</t>
  </si>
  <si>
    <t>sample1136</t>
  </si>
  <si>
    <t>sample1137</t>
  </si>
  <si>
    <t>sample1138</t>
  </si>
  <si>
    <t>sample1139</t>
  </si>
  <si>
    <t>sample1140</t>
  </si>
  <si>
    <t>sample1141</t>
  </si>
  <si>
    <t>sample1142</t>
  </si>
  <si>
    <t>sample1143</t>
  </si>
  <si>
    <t>sample1144</t>
  </si>
  <si>
    <t>sample1145</t>
  </si>
  <si>
    <t>sample1146</t>
  </si>
  <si>
    <t>sample1147</t>
  </si>
  <si>
    <t>sample1148</t>
  </si>
  <si>
    <t>sample1149</t>
  </si>
  <si>
    <t>sample1150</t>
  </si>
  <si>
    <t>sample1151</t>
  </si>
  <si>
    <t>sample1152</t>
  </si>
  <si>
    <t>sample1153</t>
  </si>
  <si>
    <t>sample1154</t>
  </si>
  <si>
    <t>sample1155</t>
  </si>
  <si>
    <t>sample1156</t>
  </si>
  <si>
    <t>sample1157</t>
  </si>
  <si>
    <t>sample1158</t>
  </si>
  <si>
    <t>sample1159</t>
  </si>
  <si>
    <t>sample1160</t>
  </si>
  <si>
    <t>sample1161</t>
  </si>
  <si>
    <t>sample1162</t>
  </si>
  <si>
    <t>sample1163</t>
  </si>
  <si>
    <t>sample1164</t>
  </si>
  <si>
    <t>sample1165</t>
  </si>
  <si>
    <t>sample1166</t>
  </si>
  <si>
    <t>sample1167</t>
  </si>
  <si>
    <t>sample1168</t>
  </si>
  <si>
    <t>sample1169</t>
  </si>
  <si>
    <t>sample1170</t>
  </si>
  <si>
    <t>sample1171</t>
  </si>
  <si>
    <t>sample1172</t>
  </si>
  <si>
    <t>sample1173</t>
  </si>
  <si>
    <t>sample1174</t>
  </si>
  <si>
    <t>sample1175</t>
  </si>
  <si>
    <t>sample1176</t>
  </si>
  <si>
    <t>sample1177</t>
  </si>
  <si>
    <t>sample1178</t>
  </si>
  <si>
    <t>sample1179</t>
  </si>
  <si>
    <t>sample1180</t>
  </si>
  <si>
    <t>sample1181</t>
  </si>
  <si>
    <t>sample1182</t>
  </si>
  <si>
    <t>sample1183</t>
  </si>
  <si>
    <t>sample1184</t>
  </si>
  <si>
    <t>sample1185</t>
  </si>
  <si>
    <t>sample1186</t>
  </si>
  <si>
    <t>sample1187</t>
  </si>
  <si>
    <t>sample1188</t>
  </si>
  <si>
    <t>sample1189</t>
  </si>
  <si>
    <t>sample1190</t>
  </si>
  <si>
    <t>sample1191</t>
  </si>
  <si>
    <t>sample1192</t>
  </si>
  <si>
    <t>sample1193</t>
  </si>
  <si>
    <t>sample1194</t>
  </si>
  <si>
    <t>sample1195</t>
  </si>
  <si>
    <t>sample1196</t>
  </si>
  <si>
    <t>sample1197</t>
  </si>
  <si>
    <t>sample1198</t>
  </si>
  <si>
    <t>sample1199</t>
  </si>
  <si>
    <t>sample1200</t>
  </si>
  <si>
    <t>sample1201</t>
  </si>
  <si>
    <t>sample1202</t>
  </si>
  <si>
    <t>sample1203</t>
  </si>
  <si>
    <t>sample1204</t>
  </si>
  <si>
    <t>sample1205</t>
  </si>
  <si>
    <t>sample1206</t>
  </si>
  <si>
    <t>sample1207</t>
  </si>
  <si>
    <t>sample1208</t>
  </si>
  <si>
    <t>sample1209</t>
  </si>
  <si>
    <t>sample1210</t>
  </si>
  <si>
    <t>sample1211</t>
  </si>
  <si>
    <t>sample1212</t>
  </si>
  <si>
    <t>sample1213</t>
  </si>
  <si>
    <t>sample1214</t>
  </si>
  <si>
    <t>sample1215</t>
  </si>
  <si>
    <t>sample1216</t>
  </si>
  <si>
    <t>sample1217</t>
  </si>
  <si>
    <t>sample1218</t>
  </si>
  <si>
    <t>sample1219</t>
  </si>
  <si>
    <t>sample1220</t>
  </si>
  <si>
    <t>sample1221</t>
  </si>
  <si>
    <t>sample1222</t>
  </si>
  <si>
    <t>sample1223</t>
  </si>
  <si>
    <t>sample1224</t>
  </si>
  <si>
    <t>sample1225</t>
  </si>
  <si>
    <t>sample1226</t>
  </si>
  <si>
    <t>sample1227</t>
  </si>
  <si>
    <t>sample1228</t>
  </si>
  <si>
    <t>sample1229</t>
  </si>
  <si>
    <t>sample1230</t>
  </si>
  <si>
    <t>sample1231</t>
  </si>
  <si>
    <t>sample1232</t>
  </si>
  <si>
    <t>sample1233</t>
  </si>
  <si>
    <t>sample1234</t>
  </si>
  <si>
    <t>sample1235</t>
  </si>
  <si>
    <t>sample1236</t>
  </si>
  <si>
    <t>sample1237</t>
  </si>
  <si>
    <t>sample1238</t>
  </si>
  <si>
    <t>sample1239</t>
  </si>
  <si>
    <t>sample1240</t>
  </si>
  <si>
    <t>sample1241</t>
  </si>
  <si>
    <t>sample1242</t>
  </si>
  <si>
    <t>sample1243</t>
  </si>
  <si>
    <t>sample1244</t>
  </si>
  <si>
    <t>sample1245</t>
  </si>
  <si>
    <t>sample1246</t>
  </si>
  <si>
    <t>sample1247</t>
  </si>
  <si>
    <t>sample1248</t>
  </si>
  <si>
    <t>sample1249</t>
  </si>
  <si>
    <t>sample1250</t>
  </si>
  <si>
    <t>sample1251</t>
  </si>
  <si>
    <t>sample1252</t>
  </si>
  <si>
    <t>sample1253</t>
  </si>
  <si>
    <t>sample1254</t>
  </si>
  <si>
    <t>sample1255</t>
  </si>
  <si>
    <t>sample1256</t>
  </si>
  <si>
    <t>sample1257</t>
  </si>
  <si>
    <t>sample1258</t>
  </si>
  <si>
    <t>sample1259</t>
  </si>
  <si>
    <t>sample1260</t>
  </si>
  <si>
    <t>sample1261</t>
  </si>
  <si>
    <t>sample1262</t>
  </si>
  <si>
    <t>sample1263</t>
  </si>
  <si>
    <t>sample1264</t>
  </si>
  <si>
    <t>sample1265</t>
  </si>
  <si>
    <t>sample1266</t>
  </si>
  <si>
    <t>sample1267</t>
  </si>
  <si>
    <t>sample1268</t>
  </si>
  <si>
    <t>sample1269</t>
  </si>
  <si>
    <t>sample1270</t>
  </si>
  <si>
    <t>sample1271</t>
  </si>
  <si>
    <t>sample1272</t>
  </si>
  <si>
    <t>sample1273</t>
  </si>
  <si>
    <t>sample1274</t>
  </si>
  <si>
    <t>sample1275</t>
  </si>
  <si>
    <t>sample1276</t>
  </si>
  <si>
    <t>sample1277</t>
  </si>
  <si>
    <t>sample1278</t>
  </si>
  <si>
    <t>sample1279</t>
  </si>
  <si>
    <t>sample1280</t>
  </si>
  <si>
    <t>sample1281</t>
  </si>
  <si>
    <t>sample1282</t>
  </si>
  <si>
    <t>sample1283</t>
  </si>
  <si>
    <t>sample1284</t>
  </si>
  <si>
    <t>sample1285</t>
  </si>
  <si>
    <t>sample1286</t>
  </si>
  <si>
    <t>sample1287</t>
  </si>
  <si>
    <t>sample1288</t>
  </si>
  <si>
    <t>sample1289</t>
  </si>
  <si>
    <t>sample1290</t>
  </si>
  <si>
    <t>sample1291</t>
  </si>
  <si>
    <t>sample1292</t>
  </si>
  <si>
    <t>sample1293</t>
  </si>
  <si>
    <t>sample1294</t>
  </si>
  <si>
    <t>sample1295</t>
  </si>
  <si>
    <t>sample1296</t>
  </si>
  <si>
    <t>sample1297</t>
  </si>
  <si>
    <t>sample1298</t>
  </si>
  <si>
    <t>sample1299</t>
  </si>
  <si>
    <t>sample1300</t>
  </si>
  <si>
    <t>sample1301</t>
  </si>
  <si>
    <t>sample1302</t>
  </si>
  <si>
    <t>sample1303</t>
  </si>
  <si>
    <t>sample1304</t>
  </si>
  <si>
    <t>sample1305</t>
  </si>
  <si>
    <t>sample1306</t>
  </si>
  <si>
    <t>sample1307</t>
  </si>
  <si>
    <t>sample1308</t>
  </si>
  <si>
    <t>sample1309</t>
  </si>
  <si>
    <t>sample1310</t>
  </si>
  <si>
    <t>sample1311</t>
  </si>
  <si>
    <t>sample1312</t>
  </si>
  <si>
    <t>sample1313</t>
  </si>
  <si>
    <t>sample1314</t>
  </si>
  <si>
    <t>sample1315</t>
  </si>
  <si>
    <t>sample1316</t>
  </si>
  <si>
    <t>sample1317</t>
  </si>
  <si>
    <t>sample1318</t>
  </si>
  <si>
    <t>sample1319</t>
  </si>
  <si>
    <t>sample1320</t>
  </si>
  <si>
    <t>sample1321</t>
  </si>
  <si>
    <t>sample1322</t>
  </si>
  <si>
    <t>sample1323</t>
  </si>
  <si>
    <t>sample1324</t>
  </si>
  <si>
    <t>sample1325</t>
  </si>
  <si>
    <t>sample1326</t>
  </si>
  <si>
    <t>sample1327</t>
  </si>
  <si>
    <t>sample1328</t>
  </si>
  <si>
    <t>sample1329</t>
  </si>
  <si>
    <t>sample1330</t>
  </si>
  <si>
    <t>sample1331</t>
  </si>
  <si>
    <t>sample1332</t>
  </si>
  <si>
    <t>sample1333</t>
  </si>
  <si>
    <t>sample1334</t>
  </si>
  <si>
    <t>sample1335</t>
  </si>
  <si>
    <t>sample1336</t>
  </si>
  <si>
    <t>sample1337</t>
  </si>
  <si>
    <t>sample1338</t>
  </si>
  <si>
    <t>sample1339</t>
  </si>
  <si>
    <t>sample1340</t>
  </si>
  <si>
    <t>sample1341</t>
  </si>
  <si>
    <t>sample1342</t>
  </si>
  <si>
    <t>sample1343</t>
  </si>
  <si>
    <t>sample1344</t>
  </si>
  <si>
    <t>sample1345</t>
  </si>
  <si>
    <t>sample1346</t>
  </si>
  <si>
    <t>sample1347</t>
  </si>
  <si>
    <t>sample1348</t>
  </si>
  <si>
    <t>sample1349</t>
  </si>
  <si>
    <t>sample1350</t>
  </si>
  <si>
    <t>sample1351</t>
  </si>
  <si>
    <t>sample1352</t>
  </si>
  <si>
    <t>sample1353</t>
  </si>
  <si>
    <t>sample1354</t>
  </si>
  <si>
    <t>sample1355</t>
  </si>
  <si>
    <t>sample1356</t>
  </si>
  <si>
    <t>sample1357</t>
  </si>
  <si>
    <t>sample1358</t>
  </si>
  <si>
    <t>sample1359</t>
  </si>
  <si>
    <t>sample1360</t>
  </si>
  <si>
    <t>sample1361</t>
  </si>
  <si>
    <t>sample1362</t>
  </si>
  <si>
    <t>sample1363</t>
  </si>
  <si>
    <t>sample1364</t>
  </si>
  <si>
    <t>sample1365</t>
  </si>
  <si>
    <t>sample1366</t>
  </si>
  <si>
    <t>sample1367</t>
  </si>
  <si>
    <t>sample1368</t>
  </si>
  <si>
    <t>sample1369</t>
  </si>
  <si>
    <t>sample1370</t>
  </si>
  <si>
    <t>sample1371</t>
  </si>
  <si>
    <t>sample1372</t>
  </si>
  <si>
    <t>sample1373</t>
  </si>
  <si>
    <t>sample1374</t>
  </si>
  <si>
    <t>sample1375</t>
  </si>
  <si>
    <t>sample1376</t>
  </si>
  <si>
    <t>sample1377</t>
  </si>
  <si>
    <t>sample1378</t>
  </si>
  <si>
    <t>sample1379</t>
  </si>
  <si>
    <t>sample1380</t>
  </si>
  <si>
    <t>sample1381</t>
  </si>
  <si>
    <t>sample1382</t>
  </si>
  <si>
    <t>sample1383</t>
  </si>
  <si>
    <t>sample1384</t>
  </si>
  <si>
    <t>sample1385</t>
  </si>
  <si>
    <t>sample1386</t>
  </si>
  <si>
    <t>sample1387</t>
  </si>
  <si>
    <t>sample1388</t>
  </si>
  <si>
    <t>sample1389</t>
  </si>
  <si>
    <t>sample1390</t>
  </si>
  <si>
    <t>sample1391</t>
  </si>
  <si>
    <t>sample1392</t>
  </si>
  <si>
    <t>sample1393</t>
  </si>
  <si>
    <t>sample1394</t>
  </si>
  <si>
    <t>sample1395</t>
  </si>
  <si>
    <t>sample1396</t>
  </si>
  <si>
    <t>sample1397</t>
  </si>
  <si>
    <t>sample1398</t>
  </si>
  <si>
    <t>sample1399</t>
  </si>
  <si>
    <t>sample1400</t>
  </si>
  <si>
    <t>sample1401</t>
  </si>
  <si>
    <t>sample1402</t>
  </si>
  <si>
    <t>sample1403</t>
  </si>
  <si>
    <t>sample1404</t>
  </si>
  <si>
    <t>sample1405</t>
  </si>
  <si>
    <t>sample1406</t>
  </si>
  <si>
    <t>sample1407</t>
  </si>
  <si>
    <t>sample1408</t>
  </si>
  <si>
    <t>sample1409</t>
  </si>
  <si>
    <t>sample1410</t>
  </si>
  <si>
    <t>sample1411</t>
  </si>
  <si>
    <t>sample1412</t>
  </si>
  <si>
    <t>sample1413</t>
  </si>
  <si>
    <t>sample1414</t>
  </si>
  <si>
    <t>sample1415</t>
  </si>
  <si>
    <t>sample1416</t>
  </si>
  <si>
    <t>sample1417</t>
  </si>
  <si>
    <t>sample1418</t>
  </si>
  <si>
    <t>sample1419</t>
  </si>
  <si>
    <t>sample1420</t>
  </si>
  <si>
    <t>sample1421</t>
  </si>
  <si>
    <t>sample1422</t>
  </si>
  <si>
    <t>sample1423</t>
  </si>
  <si>
    <t>sample1424</t>
  </si>
  <si>
    <t>sample1425</t>
  </si>
  <si>
    <t>sample1426</t>
  </si>
  <si>
    <t>sample1427</t>
  </si>
  <si>
    <t>sample1428</t>
  </si>
  <si>
    <t>sample1429</t>
  </si>
  <si>
    <t>sample1430</t>
  </si>
  <si>
    <t>sample1431</t>
  </si>
  <si>
    <t>sample1432</t>
  </si>
  <si>
    <t>sample1433</t>
  </si>
  <si>
    <t>sample1434</t>
  </si>
  <si>
    <t>sample1435</t>
  </si>
  <si>
    <t>sample1436</t>
  </si>
  <si>
    <t>sample1437</t>
  </si>
  <si>
    <t>sample1438</t>
  </si>
  <si>
    <t>sample1439</t>
  </si>
  <si>
    <t>sample1440</t>
  </si>
  <si>
    <t>sample1441</t>
  </si>
  <si>
    <t>sample1442</t>
  </si>
  <si>
    <t>sample1443</t>
  </si>
  <si>
    <t>sample1444</t>
  </si>
  <si>
    <t>sample1445</t>
  </si>
  <si>
    <t>sample1446</t>
  </si>
  <si>
    <t>sample1447</t>
  </si>
  <si>
    <t>sample1448</t>
  </si>
  <si>
    <t>sample1449</t>
  </si>
  <si>
    <t>sample1450</t>
  </si>
  <si>
    <t>sample1451</t>
  </si>
  <si>
    <t>sample1452</t>
  </si>
  <si>
    <t>sample1453</t>
  </si>
  <si>
    <t>sample1454</t>
  </si>
  <si>
    <t>sample1455</t>
  </si>
  <si>
    <t>sample1456</t>
  </si>
  <si>
    <t>sample1457</t>
  </si>
  <si>
    <t>sample1458</t>
  </si>
  <si>
    <t>sample1459</t>
  </si>
  <si>
    <t>sample1460</t>
  </si>
  <si>
    <t>sample1461</t>
  </si>
  <si>
    <t>sample1462</t>
  </si>
  <si>
    <t>sample1463</t>
  </si>
  <si>
    <t>sample1464</t>
  </si>
  <si>
    <t>sample1465</t>
  </si>
  <si>
    <t>sample1466</t>
  </si>
  <si>
    <t>sample1467</t>
  </si>
  <si>
    <t>sample1468</t>
  </si>
  <si>
    <t>sample1469</t>
  </si>
  <si>
    <t>sample1470</t>
  </si>
  <si>
    <t>sample1471</t>
  </si>
  <si>
    <t>sample1472</t>
  </si>
  <si>
    <t>sample1473</t>
  </si>
  <si>
    <t>sample1474</t>
  </si>
  <si>
    <t>sample1475</t>
  </si>
  <si>
    <t>sample1476</t>
  </si>
  <si>
    <t>sample1477</t>
  </si>
  <si>
    <t>sample1478</t>
  </si>
  <si>
    <t>sample1479</t>
  </si>
  <si>
    <t>sample1480</t>
  </si>
  <si>
    <t>sample1481</t>
  </si>
  <si>
    <t>sample1482</t>
  </si>
  <si>
    <t>sample1483</t>
  </si>
  <si>
    <t>sample1484</t>
  </si>
  <si>
    <t>sample1485</t>
  </si>
  <si>
    <t>sample1486</t>
  </si>
  <si>
    <t>sample1487</t>
  </si>
  <si>
    <t>sample1488</t>
  </si>
  <si>
    <t>sample1489</t>
  </si>
  <si>
    <t>sample1490</t>
  </si>
  <si>
    <t>sample1491</t>
  </si>
  <si>
    <t>sample1492</t>
  </si>
  <si>
    <t>sample1493</t>
  </si>
  <si>
    <t>sample1494</t>
  </si>
  <si>
    <t>sample1495</t>
  </si>
  <si>
    <t>sample1496</t>
  </si>
  <si>
    <t>sample1497</t>
  </si>
  <si>
    <t>sample1498</t>
  </si>
  <si>
    <t>sample1499</t>
  </si>
  <si>
    <t>sample1500</t>
  </si>
  <si>
    <t>sample1501</t>
  </si>
  <si>
    <t>sample1502</t>
  </si>
  <si>
    <t>sample1503</t>
  </si>
  <si>
    <t>sample1504</t>
  </si>
  <si>
    <t>sample1505</t>
  </si>
  <si>
    <t>sample1506</t>
  </si>
  <si>
    <t>sample1507</t>
  </si>
  <si>
    <t>sample1508</t>
  </si>
  <si>
    <t>sample1509</t>
  </si>
  <si>
    <t>sample1510</t>
  </si>
  <si>
    <t>sample1511</t>
  </si>
  <si>
    <t>sample1512</t>
  </si>
  <si>
    <t>sample1513</t>
  </si>
  <si>
    <t>sample1514</t>
  </si>
  <si>
    <t>sample1515</t>
  </si>
  <si>
    <t>sample1516</t>
  </si>
  <si>
    <t>sample1517</t>
  </si>
  <si>
    <t>sample1518</t>
  </si>
  <si>
    <t>sample1519</t>
  </si>
  <si>
    <t>sample1520</t>
  </si>
  <si>
    <t>sample1521</t>
  </si>
  <si>
    <t>sample1522</t>
  </si>
  <si>
    <t>sample1523</t>
  </si>
  <si>
    <t>sample1524</t>
  </si>
  <si>
    <t>sample1525</t>
  </si>
  <si>
    <t>sample1526</t>
  </si>
  <si>
    <t>sample1527</t>
  </si>
  <si>
    <t>sample1528</t>
  </si>
  <si>
    <t>sample1529</t>
  </si>
  <si>
    <t>sample1530</t>
  </si>
  <si>
    <t>sample1531</t>
  </si>
  <si>
    <t>sample1532</t>
  </si>
  <si>
    <t>sample1533</t>
  </si>
  <si>
    <t>sample1534</t>
  </si>
  <si>
    <t>sample1535</t>
  </si>
  <si>
    <t>sample1536</t>
  </si>
  <si>
    <t>sample1537</t>
  </si>
  <si>
    <t>sample1538</t>
  </si>
  <si>
    <t>sample1539</t>
  </si>
  <si>
    <t>sample1540</t>
  </si>
  <si>
    <t>sample1541</t>
  </si>
  <si>
    <t>sample1542</t>
  </si>
  <si>
    <t>sample1543</t>
  </si>
  <si>
    <t>sample1544</t>
  </si>
  <si>
    <t>sample1545</t>
  </si>
  <si>
    <t>sample1546</t>
  </si>
  <si>
    <t>sample1547</t>
  </si>
  <si>
    <t>sample1548</t>
  </si>
  <si>
    <t>sample1549</t>
  </si>
  <si>
    <t>sample1550</t>
  </si>
  <si>
    <t>sample1551</t>
  </si>
  <si>
    <t>sample1552</t>
  </si>
  <si>
    <t>sample1553</t>
  </si>
  <si>
    <t>sample1554</t>
  </si>
  <si>
    <t>sample1555</t>
  </si>
  <si>
    <t>sample1556</t>
  </si>
  <si>
    <t>sample1557</t>
  </si>
  <si>
    <t>sample1558</t>
  </si>
  <si>
    <t>sample1559</t>
  </si>
  <si>
    <t>sample1560</t>
  </si>
  <si>
    <t>sample1561</t>
  </si>
  <si>
    <t>sample1562</t>
  </si>
  <si>
    <t>sample1563</t>
  </si>
  <si>
    <t>sample1564</t>
  </si>
  <si>
    <t>sample1565</t>
  </si>
  <si>
    <t>sample1566</t>
  </si>
  <si>
    <t>sample1567</t>
  </si>
  <si>
    <t>sample1568</t>
  </si>
  <si>
    <t>sample1569</t>
  </si>
  <si>
    <t>sample1570</t>
  </si>
  <si>
    <t>sample1571</t>
  </si>
  <si>
    <t>sample1572</t>
  </si>
  <si>
    <t>sample1573</t>
  </si>
  <si>
    <t>sample1574</t>
  </si>
  <si>
    <t>sample1575</t>
  </si>
  <si>
    <t>sample1576</t>
  </si>
  <si>
    <t>sample1577</t>
  </si>
  <si>
    <t>sample1578</t>
  </si>
  <si>
    <t>sample1579</t>
  </si>
  <si>
    <t>sample1580</t>
  </si>
  <si>
    <t>sample1581</t>
  </si>
  <si>
    <t>sample1582</t>
  </si>
  <si>
    <t>sample1583</t>
  </si>
  <si>
    <t>sample1584</t>
  </si>
  <si>
    <t>sample1585</t>
  </si>
  <si>
    <t>sample1586</t>
  </si>
  <si>
    <t>sample1587</t>
  </si>
  <si>
    <t>sample1588</t>
  </si>
  <si>
    <t>sample1589</t>
  </si>
  <si>
    <t>sample1590</t>
  </si>
  <si>
    <t>sample1591</t>
  </si>
  <si>
    <t>sample1592</t>
  </si>
  <si>
    <t>sample1593</t>
  </si>
  <si>
    <t>sample1594</t>
  </si>
  <si>
    <t>sample1595</t>
  </si>
  <si>
    <t>sample1596</t>
  </si>
  <si>
    <t>sample1597</t>
  </si>
  <si>
    <t>sample1598</t>
  </si>
  <si>
    <t>sample1599</t>
  </si>
  <si>
    <t>sample1600</t>
  </si>
  <si>
    <t>sample1601</t>
  </si>
  <si>
    <t>sample1602</t>
  </si>
  <si>
    <t>sample1603</t>
  </si>
  <si>
    <t>sample1604</t>
  </si>
  <si>
    <t>sample1605</t>
  </si>
  <si>
    <t>sample1606</t>
  </si>
  <si>
    <t>sample1607</t>
  </si>
  <si>
    <t>sample1608</t>
  </si>
  <si>
    <t>sample1609</t>
  </si>
  <si>
    <t>sample1610</t>
  </si>
  <si>
    <t>sample1611</t>
  </si>
  <si>
    <t>sample1612</t>
  </si>
  <si>
    <t>sample1613</t>
  </si>
  <si>
    <t>sample1614</t>
  </si>
  <si>
    <t>sample1615</t>
  </si>
  <si>
    <t>sample1616</t>
  </si>
  <si>
    <t>sample1617</t>
  </si>
  <si>
    <t>sample1618</t>
  </si>
  <si>
    <t>sample1619</t>
  </si>
  <si>
    <t>sample1620</t>
  </si>
  <si>
    <t>sample1621</t>
  </si>
  <si>
    <t>sample1622</t>
  </si>
  <si>
    <t>sample1623</t>
  </si>
  <si>
    <t>sample1624</t>
  </si>
  <si>
    <t>sample1625</t>
  </si>
  <si>
    <t>sample1626</t>
  </si>
  <si>
    <t>sample1627</t>
  </si>
  <si>
    <t>sample1628</t>
  </si>
  <si>
    <t>sample1629</t>
  </si>
  <si>
    <t>sample1630</t>
  </si>
  <si>
    <t>sample1631</t>
  </si>
  <si>
    <t>sample1632</t>
  </si>
  <si>
    <t>sample1633</t>
  </si>
  <si>
    <t>sample1634</t>
  </si>
  <si>
    <t>sample1635</t>
  </si>
  <si>
    <t>sample1636</t>
  </si>
  <si>
    <t>sample1637</t>
  </si>
  <si>
    <t>sample1638</t>
  </si>
  <si>
    <t>sample1639</t>
  </si>
  <si>
    <t>sample1640</t>
  </si>
  <si>
    <t>sample1641</t>
  </si>
  <si>
    <t>sample1642</t>
  </si>
  <si>
    <t>sample1643</t>
  </si>
  <si>
    <t>sample1644</t>
  </si>
  <si>
    <t>sample1645</t>
  </si>
  <si>
    <t>sample1646</t>
  </si>
  <si>
    <t>sample1647</t>
  </si>
  <si>
    <t>sample1648</t>
  </si>
  <si>
    <t>sample1649</t>
  </si>
  <si>
    <t>sample1650</t>
  </si>
  <si>
    <t>sample1651</t>
  </si>
  <si>
    <t>sample1652</t>
  </si>
  <si>
    <t>sample1653</t>
  </si>
  <si>
    <t>sample1654</t>
  </si>
  <si>
    <t>sample1655</t>
  </si>
  <si>
    <t>sample1656</t>
  </si>
  <si>
    <t>sample1657</t>
  </si>
  <si>
    <t>sample1658</t>
  </si>
  <si>
    <t>sample1659</t>
  </si>
  <si>
    <t>sample1660</t>
  </si>
  <si>
    <t>sample1661</t>
  </si>
  <si>
    <t>sample1662</t>
  </si>
  <si>
    <t>sample1663</t>
  </si>
  <si>
    <t>sample1664</t>
  </si>
  <si>
    <t>sample1665</t>
  </si>
  <si>
    <t>sample1666</t>
  </si>
  <si>
    <t>sample1667</t>
  </si>
  <si>
    <t>sample1668</t>
  </si>
  <si>
    <t>sample1669</t>
  </si>
  <si>
    <t>sample1670</t>
  </si>
  <si>
    <t>sample1671</t>
  </si>
  <si>
    <t>sample1672</t>
  </si>
  <si>
    <t>sample1673</t>
  </si>
  <si>
    <t>sample1674</t>
  </si>
  <si>
    <t>sample1675</t>
  </si>
  <si>
    <t>sample1676</t>
  </si>
  <si>
    <t>sample1677</t>
  </si>
  <si>
    <t>sample1678</t>
  </si>
  <si>
    <t>sample1679</t>
  </si>
  <si>
    <t>sample1680</t>
  </si>
  <si>
    <t>sample1681</t>
  </si>
  <si>
    <t>sample1682</t>
  </si>
  <si>
    <t>sample1683</t>
  </si>
  <si>
    <t>sample1684</t>
  </si>
  <si>
    <t>sample1685</t>
  </si>
  <si>
    <t>sample1686</t>
  </si>
  <si>
    <t>sample1687</t>
  </si>
  <si>
    <t>sample1688</t>
  </si>
  <si>
    <t>sample1689</t>
  </si>
  <si>
    <t>sample1690</t>
  </si>
  <si>
    <t>sample1691</t>
  </si>
  <si>
    <t>sample1692</t>
  </si>
  <si>
    <t>sample1693</t>
  </si>
  <si>
    <t>sample1694</t>
  </si>
  <si>
    <t>sample1695</t>
  </si>
  <si>
    <t>sample1696</t>
  </si>
  <si>
    <t>sample1697</t>
  </si>
  <si>
    <t>sample1698</t>
  </si>
  <si>
    <t>sample1699</t>
  </si>
  <si>
    <t>sample1700</t>
  </si>
  <si>
    <t>sample1701</t>
  </si>
  <si>
    <t>sample1702</t>
  </si>
  <si>
    <t>sample1703</t>
  </si>
  <si>
    <t>sample1704</t>
  </si>
  <si>
    <t>sample1705</t>
  </si>
  <si>
    <t>sample1706</t>
  </si>
  <si>
    <t>sample1707</t>
  </si>
  <si>
    <t>sample1708</t>
  </si>
  <si>
    <t>sample1709</t>
  </si>
  <si>
    <t>sample1710</t>
  </si>
  <si>
    <t>sample1711</t>
  </si>
  <si>
    <t>sample1712</t>
  </si>
  <si>
    <t>sample1713</t>
  </si>
  <si>
    <t>sample1714</t>
  </si>
  <si>
    <t>sample1715</t>
  </si>
  <si>
    <t>sample1716</t>
  </si>
  <si>
    <t>sample1717</t>
  </si>
  <si>
    <t>sample1718</t>
  </si>
  <si>
    <t>sample1719</t>
  </si>
  <si>
    <t>sample1720</t>
  </si>
  <si>
    <t>sample1721</t>
  </si>
  <si>
    <t>sample1722</t>
  </si>
  <si>
    <t>sample1723</t>
  </si>
  <si>
    <t>sample1724</t>
  </si>
  <si>
    <t>sample1725</t>
  </si>
  <si>
    <t>sample1726</t>
  </si>
  <si>
    <t>sample1727</t>
  </si>
  <si>
    <t>sample1728</t>
  </si>
  <si>
    <t>sample1729</t>
  </si>
  <si>
    <t>sample1730</t>
  </si>
  <si>
    <t>sample1731</t>
  </si>
  <si>
    <t>sample1732</t>
  </si>
  <si>
    <t>sample1733</t>
  </si>
  <si>
    <t>sample1734</t>
  </si>
  <si>
    <t>sample1735</t>
  </si>
  <si>
    <t>sample1736</t>
  </si>
  <si>
    <t>sample1737</t>
  </si>
  <si>
    <t>sample1738</t>
  </si>
  <si>
    <t>sample1739</t>
  </si>
  <si>
    <t>sample1740</t>
  </si>
  <si>
    <t>sample1741</t>
  </si>
  <si>
    <t>sample1742</t>
  </si>
  <si>
    <t>sample1743</t>
  </si>
  <si>
    <t>sample1744</t>
  </si>
  <si>
    <t>sample1745</t>
  </si>
  <si>
    <t>sample1746</t>
  </si>
  <si>
    <t>sample1747</t>
  </si>
  <si>
    <t>sample1748</t>
  </si>
  <si>
    <t>sample1749</t>
  </si>
  <si>
    <t>sample1750</t>
  </si>
  <si>
    <t>sample1751</t>
  </si>
  <si>
    <t>sample1752</t>
  </si>
  <si>
    <t>sample1753</t>
  </si>
  <si>
    <t>sample1754</t>
  </si>
  <si>
    <t>sample1755</t>
  </si>
  <si>
    <t>sample1756</t>
  </si>
  <si>
    <t>sample1757</t>
  </si>
  <si>
    <t>sample1758</t>
  </si>
  <si>
    <t>sample1759</t>
  </si>
  <si>
    <t>sample1760</t>
  </si>
  <si>
    <t>sample1761</t>
  </si>
  <si>
    <t>sample1762</t>
  </si>
  <si>
    <t>sample1763</t>
  </si>
  <si>
    <t>sample1764</t>
  </si>
  <si>
    <t>sample1765</t>
  </si>
  <si>
    <t>sample1766</t>
  </si>
  <si>
    <t>sample1767</t>
  </si>
  <si>
    <t>sample1768</t>
  </si>
  <si>
    <t>sample1769</t>
  </si>
  <si>
    <t>sample1770</t>
  </si>
  <si>
    <t>sample1771</t>
  </si>
  <si>
    <t>sample1772</t>
  </si>
  <si>
    <t>sample1773</t>
  </si>
  <si>
    <t>sample1774</t>
  </si>
  <si>
    <t>sample1775</t>
  </si>
  <si>
    <t>sample1776</t>
  </si>
  <si>
    <t>sample1777</t>
  </si>
  <si>
    <t>sample1778</t>
  </si>
  <si>
    <t>sample1779</t>
  </si>
  <si>
    <t>sample1780</t>
  </si>
  <si>
    <t>sample1781</t>
  </si>
  <si>
    <t>sample1782</t>
  </si>
  <si>
    <t>sample1783</t>
  </si>
  <si>
    <t>sample1784</t>
  </si>
  <si>
    <t>sample1785</t>
  </si>
  <si>
    <t>sample1786</t>
  </si>
  <si>
    <t>sample1787</t>
  </si>
  <si>
    <t>sample1788</t>
  </si>
  <si>
    <t>sample1789</t>
  </si>
  <si>
    <t>sample1790</t>
  </si>
  <si>
    <t>sample1791</t>
  </si>
  <si>
    <t>sample1792</t>
  </si>
  <si>
    <t>sample1793</t>
  </si>
  <si>
    <t>sample1794</t>
  </si>
  <si>
    <t>sample1795</t>
  </si>
  <si>
    <t>sample1796</t>
  </si>
  <si>
    <t>sample1797</t>
  </si>
  <si>
    <t>sample1798</t>
  </si>
  <si>
    <t>sample1799</t>
  </si>
  <si>
    <t>sample1800</t>
  </si>
  <si>
    <t>sample1801</t>
  </si>
  <si>
    <t>sample1802</t>
  </si>
  <si>
    <t>sample1803</t>
  </si>
  <si>
    <t>sample1804</t>
  </si>
  <si>
    <t>sample1805</t>
  </si>
  <si>
    <t>sample1806</t>
  </si>
  <si>
    <t>sample1807</t>
  </si>
  <si>
    <t>sample1808</t>
  </si>
  <si>
    <t>sample1809</t>
  </si>
  <si>
    <t>sample1810</t>
  </si>
  <si>
    <t>sample1811</t>
  </si>
  <si>
    <t>sample1812</t>
  </si>
  <si>
    <t>sample1813</t>
  </si>
  <si>
    <t>sample1814</t>
  </si>
  <si>
    <t>sample1815</t>
  </si>
  <si>
    <t>sample1816</t>
  </si>
  <si>
    <t>sample1817</t>
  </si>
  <si>
    <t>sample1818</t>
  </si>
  <si>
    <t>sample1819</t>
  </si>
  <si>
    <t>sample1820</t>
  </si>
  <si>
    <t>sample1821</t>
  </si>
  <si>
    <t>sample1822</t>
  </si>
  <si>
    <t>sample1823</t>
  </si>
  <si>
    <t>sample1824</t>
  </si>
  <si>
    <t>sample1825</t>
  </si>
  <si>
    <t>sample1826</t>
  </si>
  <si>
    <t>sample1827</t>
  </si>
  <si>
    <t>sample1828</t>
  </si>
  <si>
    <t>sample1829</t>
  </si>
  <si>
    <t>sample1830</t>
  </si>
  <si>
    <t>sample1831</t>
  </si>
  <si>
    <t>sample1832</t>
  </si>
  <si>
    <t>sample1833</t>
  </si>
  <si>
    <t>sample1834</t>
  </si>
  <si>
    <t>sample1835</t>
  </si>
  <si>
    <t>sample1836</t>
  </si>
  <si>
    <t>sample1837</t>
  </si>
  <si>
    <t>sample1838</t>
  </si>
  <si>
    <t>sample1839</t>
  </si>
  <si>
    <t>sample1840</t>
  </si>
  <si>
    <t>sample1841</t>
  </si>
  <si>
    <t>sample1842</t>
  </si>
  <si>
    <t>sample1843</t>
  </si>
  <si>
    <t>sample1844</t>
  </si>
  <si>
    <t>sample1845</t>
  </si>
  <si>
    <t>sample1846</t>
  </si>
  <si>
    <t>sample1847</t>
  </si>
  <si>
    <t>sample1848</t>
  </si>
  <si>
    <t>sample1849</t>
  </si>
  <si>
    <t>sample1850</t>
  </si>
  <si>
    <t>sample1851</t>
  </si>
  <si>
    <t>sample1852</t>
  </si>
  <si>
    <t>sample1853</t>
  </si>
  <si>
    <t>sample1854</t>
  </si>
  <si>
    <t>sample1855</t>
  </si>
  <si>
    <t>sample1856</t>
  </si>
  <si>
    <t>sample1857</t>
  </si>
  <si>
    <t>sample1858</t>
  </si>
  <si>
    <t>sample1859</t>
  </si>
  <si>
    <t>sample1860</t>
  </si>
  <si>
    <t>sample1861</t>
  </si>
  <si>
    <t>sample1862</t>
  </si>
  <si>
    <t>sample1863</t>
  </si>
  <si>
    <t>sample1864</t>
  </si>
  <si>
    <t>sample1865</t>
  </si>
  <si>
    <t>sample1866</t>
  </si>
  <si>
    <t>sample1867</t>
  </si>
  <si>
    <t>sample1868</t>
  </si>
  <si>
    <t>sample1869</t>
  </si>
  <si>
    <t>sample1870</t>
  </si>
  <si>
    <t>sample1871</t>
  </si>
  <si>
    <t>sample1872</t>
  </si>
  <si>
    <t>sample1873</t>
  </si>
  <si>
    <t>sample1874</t>
  </si>
  <si>
    <t>sample1875</t>
  </si>
  <si>
    <t>sample1876</t>
  </si>
  <si>
    <t>sample1877</t>
  </si>
  <si>
    <t>sample1878</t>
  </si>
  <si>
    <t>sample1879</t>
  </si>
  <si>
    <t>sample1880</t>
  </si>
  <si>
    <t>sample1881</t>
  </si>
  <si>
    <t>sample1882</t>
  </si>
  <si>
    <t>sample1883</t>
  </si>
  <si>
    <t>sample1884</t>
  </si>
  <si>
    <t>sample1885</t>
  </si>
  <si>
    <t>sample1886</t>
  </si>
  <si>
    <t>sample1887</t>
  </si>
  <si>
    <t>sample1888</t>
  </si>
  <si>
    <t>sample1889</t>
  </si>
  <si>
    <t>sample1890</t>
  </si>
  <si>
    <t>sample1891</t>
  </si>
  <si>
    <t>sample1892</t>
  </si>
  <si>
    <t>sample1893</t>
  </si>
  <si>
    <t>sample1894</t>
  </si>
  <si>
    <t>sample1895</t>
  </si>
  <si>
    <t>sample1896</t>
  </si>
  <si>
    <t>sample1897</t>
  </si>
  <si>
    <t>sample1898</t>
  </si>
  <si>
    <t>sample1899</t>
  </si>
  <si>
    <t>sample1900</t>
  </si>
  <si>
    <t>sample1901</t>
  </si>
  <si>
    <t>sample1902</t>
  </si>
  <si>
    <t>sample1903</t>
  </si>
  <si>
    <t>sample1904</t>
  </si>
  <si>
    <t>sample1905</t>
  </si>
  <si>
    <t>sample1906</t>
  </si>
  <si>
    <t>sample1907</t>
  </si>
  <si>
    <t>sample1908</t>
  </si>
  <si>
    <t>sample1909</t>
  </si>
  <si>
    <t>sample1910</t>
  </si>
  <si>
    <t>sample1911</t>
  </si>
  <si>
    <t>sample1912</t>
  </si>
  <si>
    <t>sample1913</t>
  </si>
  <si>
    <t>sample1914</t>
  </si>
  <si>
    <t>sample1915</t>
  </si>
  <si>
    <t>sample1916</t>
  </si>
  <si>
    <t>sample1917</t>
  </si>
  <si>
    <t>sample1918</t>
  </si>
  <si>
    <t>sample1919</t>
  </si>
  <si>
    <t>sample1920</t>
  </si>
  <si>
    <t>sample1921</t>
  </si>
  <si>
    <t>sample1922</t>
  </si>
  <si>
    <t>sample1923</t>
  </si>
  <si>
    <t>sample1924</t>
  </si>
  <si>
    <t>sample1925</t>
  </si>
  <si>
    <t>sample1926</t>
  </si>
  <si>
    <t>sample1927</t>
  </si>
  <si>
    <t>sample1928</t>
  </si>
  <si>
    <t>sample1929</t>
  </si>
  <si>
    <t>sample1930</t>
  </si>
  <si>
    <t>sample1931</t>
  </si>
  <si>
    <t>sample1932</t>
  </si>
  <si>
    <t>sample1933</t>
  </si>
  <si>
    <t>sample1934</t>
  </si>
  <si>
    <t>sample1935</t>
  </si>
  <si>
    <t>sample1936</t>
  </si>
  <si>
    <t>sample1937</t>
  </si>
  <si>
    <t>sample1938</t>
  </si>
  <si>
    <t>sample1939</t>
  </si>
  <si>
    <t>sample1940</t>
  </si>
  <si>
    <t>sample1941</t>
  </si>
  <si>
    <t>sample1942</t>
  </si>
  <si>
    <t>sample1943</t>
  </si>
  <si>
    <t>sample1944</t>
  </si>
  <si>
    <t>sample1945</t>
  </si>
  <si>
    <t>sample1946</t>
  </si>
  <si>
    <t>sample1947</t>
  </si>
  <si>
    <t>sample1948</t>
  </si>
  <si>
    <t>sample1949</t>
  </si>
  <si>
    <t>sample1950</t>
  </si>
  <si>
    <t>sample1951</t>
  </si>
  <si>
    <t>sample1952</t>
  </si>
  <si>
    <t>sample1953</t>
  </si>
  <si>
    <t>sample1954</t>
  </si>
  <si>
    <t>sample1955</t>
  </si>
  <si>
    <t>sample1956</t>
  </si>
  <si>
    <t>sample1957</t>
  </si>
  <si>
    <t>sample1958</t>
  </si>
  <si>
    <t>sample1959</t>
  </si>
  <si>
    <t>sample1960</t>
  </si>
  <si>
    <t>sample1961</t>
  </si>
  <si>
    <t>sample1962</t>
  </si>
  <si>
    <t>sample1963</t>
  </si>
  <si>
    <t>sample1964</t>
  </si>
  <si>
    <t>sample1965</t>
  </si>
  <si>
    <t>sample1966</t>
  </si>
  <si>
    <t>sample1967</t>
  </si>
  <si>
    <t>sample1968</t>
  </si>
  <si>
    <t>sample1969</t>
  </si>
  <si>
    <t>sample1970</t>
  </si>
  <si>
    <t>sample1971</t>
  </si>
  <si>
    <t>sample1972</t>
  </si>
  <si>
    <t>sample1973</t>
  </si>
  <si>
    <t>sample1974</t>
  </si>
  <si>
    <t>sample1975</t>
  </si>
  <si>
    <t>sample1976</t>
  </si>
  <si>
    <t>sample1977</t>
  </si>
  <si>
    <t>sample1978</t>
  </si>
  <si>
    <t>sample1979</t>
  </si>
  <si>
    <t>sample1980</t>
  </si>
  <si>
    <t>sample1981</t>
  </si>
  <si>
    <t>sample1982</t>
  </si>
  <si>
    <t>sample1983</t>
  </si>
  <si>
    <t>sample1984</t>
  </si>
  <si>
    <t>sample1985</t>
  </si>
  <si>
    <t>sample1986</t>
  </si>
  <si>
    <t>sample1987</t>
  </si>
  <si>
    <t>sample1988</t>
  </si>
  <si>
    <t>sample1989</t>
  </si>
  <si>
    <t>sample1990</t>
  </si>
  <si>
    <t>sample1991</t>
  </si>
  <si>
    <t>sample1992</t>
  </si>
  <si>
    <t>sample1993</t>
  </si>
  <si>
    <t>sample1994</t>
  </si>
  <si>
    <t>sample1995</t>
  </si>
  <si>
    <t>sample1996</t>
  </si>
  <si>
    <t>sample1997</t>
  </si>
  <si>
    <t>sample1998</t>
  </si>
  <si>
    <t>sample1999</t>
  </si>
  <si>
    <t>sample2000</t>
  </si>
  <si>
    <t>sample2001</t>
  </si>
  <si>
    <t>sample2002</t>
  </si>
  <si>
    <t>sample2003</t>
  </si>
  <si>
    <t>sample2004</t>
  </si>
  <si>
    <t>sample2005</t>
  </si>
  <si>
    <t>sample2006</t>
  </si>
  <si>
    <t>sample2007</t>
  </si>
  <si>
    <t>sample2008</t>
  </si>
  <si>
    <t>sample2009</t>
  </si>
  <si>
    <t>sample2010</t>
  </si>
  <si>
    <t>sample2011</t>
  </si>
  <si>
    <t>sample2012</t>
  </si>
  <si>
    <t>sample2013</t>
  </si>
  <si>
    <t>sample2014</t>
  </si>
  <si>
    <t>sample2015</t>
  </si>
  <si>
    <t>sample2016</t>
  </si>
  <si>
    <t>sample2017</t>
  </si>
  <si>
    <t>sample2018</t>
  </si>
  <si>
    <t>sample2019</t>
  </si>
  <si>
    <t>sample2020</t>
  </si>
  <si>
    <t>sample2021</t>
  </si>
  <si>
    <t>sample2022</t>
  </si>
  <si>
    <t>sample2023</t>
  </si>
  <si>
    <t>sample2024</t>
  </si>
  <si>
    <t>sample2025</t>
  </si>
  <si>
    <t>sample2026</t>
  </si>
  <si>
    <t>sample2027</t>
  </si>
  <si>
    <t>sample2028</t>
  </si>
  <si>
    <t>sample2029</t>
  </si>
  <si>
    <t>sample2030</t>
  </si>
  <si>
    <t>sample2031</t>
  </si>
  <si>
    <t>sample2032</t>
  </si>
  <si>
    <t>sample2033</t>
  </si>
  <si>
    <t>sample2034</t>
  </si>
  <si>
    <t>sample2035</t>
  </si>
  <si>
    <t>sample2036</t>
  </si>
  <si>
    <t>sample2037</t>
  </si>
  <si>
    <t>sample2038</t>
  </si>
  <si>
    <t>sample2039</t>
  </si>
  <si>
    <t>sample2040</t>
  </si>
  <si>
    <t>sample2041</t>
  </si>
  <si>
    <t>sample2042</t>
  </si>
  <si>
    <t>sample2043</t>
  </si>
  <si>
    <t>sample2044</t>
  </si>
  <si>
    <t>sample2045</t>
  </si>
  <si>
    <t>sample2046</t>
  </si>
  <si>
    <t>sample2047</t>
  </si>
  <si>
    <t>sample2048</t>
  </si>
  <si>
    <t>sample2049</t>
  </si>
  <si>
    <t>sample2050</t>
  </si>
  <si>
    <t>sample2051</t>
  </si>
  <si>
    <t>sample2052</t>
  </si>
  <si>
    <t>sample2053</t>
  </si>
  <si>
    <t>sample2054</t>
  </si>
  <si>
    <t>sample2055</t>
  </si>
  <si>
    <t>sample2056</t>
  </si>
  <si>
    <t>sample2057</t>
  </si>
  <si>
    <t>sample2058</t>
  </si>
  <si>
    <t>sample2059</t>
  </si>
  <si>
    <t>sample2060</t>
  </si>
  <si>
    <t>sample2061</t>
  </si>
  <si>
    <t>sample2062</t>
  </si>
  <si>
    <t>sample2063</t>
  </si>
  <si>
    <t>sample2064</t>
  </si>
  <si>
    <t>sample2065</t>
  </si>
  <si>
    <t>sample2066</t>
  </si>
  <si>
    <t>sample2067</t>
  </si>
  <si>
    <t>sample2068</t>
  </si>
  <si>
    <t>sample2069</t>
  </si>
  <si>
    <t>sample2070</t>
  </si>
  <si>
    <t>sample2071</t>
  </si>
  <si>
    <t>sample2072</t>
  </si>
  <si>
    <t>sample2073</t>
  </si>
  <si>
    <t>sample2074</t>
  </si>
  <si>
    <t>sample2075</t>
  </si>
  <si>
    <t>sample2076</t>
  </si>
  <si>
    <t>sample2077</t>
  </si>
  <si>
    <t>sample2078</t>
  </si>
  <si>
    <t>sample2079</t>
  </si>
  <si>
    <t>sample2080</t>
  </si>
  <si>
    <t>sample2081</t>
  </si>
  <si>
    <t>sample2082</t>
  </si>
  <si>
    <t>sample2083</t>
  </si>
  <si>
    <t>sample2084</t>
  </si>
  <si>
    <t>sample2085</t>
  </si>
  <si>
    <t>sample2086</t>
  </si>
  <si>
    <t>sample2087</t>
  </si>
  <si>
    <t>sample2088</t>
  </si>
  <si>
    <t>sample2089</t>
  </si>
  <si>
    <t>sample2090</t>
  </si>
  <si>
    <t>sample2091</t>
  </si>
  <si>
    <t>sample2092</t>
  </si>
  <si>
    <t>sample2093</t>
  </si>
  <si>
    <t>sample2094</t>
  </si>
  <si>
    <t>sample2095</t>
  </si>
  <si>
    <t>sample2096</t>
  </si>
  <si>
    <t>sample2097</t>
  </si>
  <si>
    <t>sample2098</t>
  </si>
  <si>
    <t>sample2099</t>
  </si>
  <si>
    <t>sample2100</t>
  </si>
  <si>
    <t>sample2101</t>
  </si>
  <si>
    <t>sample2102</t>
  </si>
  <si>
    <t>sample2103</t>
  </si>
  <si>
    <t>sample2104</t>
  </si>
  <si>
    <t>sample2105</t>
  </si>
  <si>
    <t>sample2106</t>
  </si>
  <si>
    <t>sample2107</t>
  </si>
  <si>
    <t>sample2108</t>
  </si>
  <si>
    <t>sample2109</t>
  </si>
  <si>
    <t>sample2110</t>
  </si>
  <si>
    <t>sample2111</t>
  </si>
  <si>
    <t>sample2112</t>
  </si>
  <si>
    <t>sample2113</t>
  </si>
  <si>
    <t>sample2114</t>
  </si>
  <si>
    <t>sample2115</t>
  </si>
  <si>
    <t>sample2116</t>
  </si>
  <si>
    <t>sample2117</t>
  </si>
  <si>
    <t>sample2118</t>
  </si>
  <si>
    <t>sample2119</t>
  </si>
  <si>
    <t>sample2120</t>
  </si>
  <si>
    <t>sample2121</t>
  </si>
  <si>
    <t>sample2122</t>
  </si>
  <si>
    <t>sample2123</t>
  </si>
  <si>
    <t>sample2124</t>
  </si>
  <si>
    <t>sample2125</t>
  </si>
  <si>
    <t>sample2126</t>
  </si>
  <si>
    <t>sample2127</t>
  </si>
  <si>
    <t>sample2128</t>
  </si>
  <si>
    <t>sample2129</t>
  </si>
  <si>
    <t>sample2130</t>
  </si>
  <si>
    <t>sample2131</t>
  </si>
  <si>
    <t>sample2132</t>
  </si>
  <si>
    <t>sample2133</t>
  </si>
  <si>
    <t>sample2134</t>
  </si>
  <si>
    <t>sample2135</t>
  </si>
  <si>
    <t>sample2136</t>
  </si>
  <si>
    <t>sample2137</t>
  </si>
  <si>
    <t>sample2138</t>
  </si>
  <si>
    <t>sample2139</t>
  </si>
  <si>
    <t>sample2140</t>
  </si>
  <si>
    <t>sample2141</t>
  </si>
  <si>
    <t>sample2142</t>
  </si>
  <si>
    <t>sample2143</t>
  </si>
  <si>
    <t>sample2144</t>
  </si>
  <si>
    <t>sample2145</t>
  </si>
  <si>
    <t>sample2146</t>
  </si>
  <si>
    <t>sample2147</t>
  </si>
  <si>
    <t>sample2148</t>
  </si>
  <si>
    <t>sample2149</t>
  </si>
  <si>
    <t>sample2150</t>
  </si>
  <si>
    <t>sample2151</t>
  </si>
  <si>
    <t>sample2152</t>
  </si>
  <si>
    <t>sample2153</t>
  </si>
  <si>
    <t>sample2154</t>
  </si>
  <si>
    <t>sample2155</t>
  </si>
  <si>
    <t>sample2156</t>
  </si>
  <si>
    <t>sample2157</t>
  </si>
  <si>
    <t>sample2158</t>
  </si>
  <si>
    <t>sample2159</t>
  </si>
  <si>
    <t>sample2160</t>
  </si>
  <si>
    <t>sample2161</t>
  </si>
  <si>
    <t>sample2162</t>
  </si>
  <si>
    <t>sample2163</t>
  </si>
  <si>
    <t>sample2164</t>
  </si>
  <si>
    <t>sample2165</t>
  </si>
  <si>
    <t>sample2166</t>
  </si>
  <si>
    <t>sample2167</t>
  </si>
  <si>
    <t>sample2168</t>
  </si>
  <si>
    <t>sample2169</t>
  </si>
  <si>
    <t>sample2170</t>
  </si>
  <si>
    <t>sample2171</t>
  </si>
  <si>
    <t>sample2172</t>
  </si>
  <si>
    <t>sample2173</t>
  </si>
  <si>
    <t>sample2174</t>
  </si>
  <si>
    <t>sample2175</t>
  </si>
  <si>
    <t>sample2176</t>
  </si>
  <si>
    <t>sample2177</t>
  </si>
  <si>
    <t>sample2178</t>
  </si>
  <si>
    <t>sample2179</t>
  </si>
  <si>
    <t>sample2180</t>
  </si>
  <si>
    <t>sample2181</t>
  </si>
  <si>
    <t>sample2182</t>
  </si>
  <si>
    <t>sample2183</t>
  </si>
  <si>
    <t>sample2184</t>
  </si>
  <si>
    <t>sample2185</t>
  </si>
  <si>
    <t>sample2186</t>
  </si>
  <si>
    <t>sample2187</t>
  </si>
  <si>
    <t>sample2188</t>
  </si>
  <si>
    <t>sample2189</t>
  </si>
  <si>
    <t>sample2190</t>
  </si>
  <si>
    <t>sample2191</t>
  </si>
  <si>
    <t>sample2192</t>
  </si>
  <si>
    <t>sample2193</t>
  </si>
  <si>
    <t>sample2194</t>
  </si>
  <si>
    <t>sample2195</t>
  </si>
  <si>
    <t>sample2196</t>
  </si>
  <si>
    <t>sample2197</t>
  </si>
  <si>
    <t>sample2198</t>
  </si>
  <si>
    <t>sample2199</t>
  </si>
  <si>
    <t>sample2200</t>
  </si>
  <si>
    <t>sample2201</t>
  </si>
  <si>
    <t>sample2202</t>
  </si>
  <si>
    <t>sample2203</t>
  </si>
  <si>
    <t>sample2204</t>
  </si>
  <si>
    <t>sample2205</t>
  </si>
  <si>
    <t>sample2206</t>
  </si>
  <si>
    <t>sample2207</t>
  </si>
  <si>
    <t>sample2208</t>
  </si>
  <si>
    <t>sample2209</t>
  </si>
  <si>
    <t>sample2210</t>
  </si>
  <si>
    <t>sample2211</t>
  </si>
  <si>
    <t>sample2212</t>
  </si>
  <si>
    <t>sample2213</t>
  </si>
  <si>
    <t>sample2214</t>
  </si>
  <si>
    <t>sample2215</t>
  </si>
  <si>
    <t>sample2216</t>
  </si>
  <si>
    <t>sample2217</t>
  </si>
  <si>
    <t>sample2218</t>
  </si>
  <si>
    <t>sample2219</t>
  </si>
  <si>
    <t>sample2220</t>
  </si>
  <si>
    <t>sample2221</t>
  </si>
  <si>
    <t>sample2222</t>
  </si>
  <si>
    <t>sample2223</t>
  </si>
  <si>
    <t>sample2224</t>
  </si>
  <si>
    <t>sample2225</t>
  </si>
  <si>
    <t>sample2226</t>
  </si>
  <si>
    <t>sample2227</t>
  </si>
  <si>
    <t>sample2228</t>
  </si>
  <si>
    <t>sample2229</t>
  </si>
  <si>
    <t>sample2230</t>
  </si>
  <si>
    <t>sample2231</t>
  </si>
  <si>
    <t>sample2232</t>
  </si>
  <si>
    <t>sample2233</t>
  </si>
  <si>
    <t>sample2234</t>
  </si>
  <si>
    <t>sample2235</t>
  </si>
  <si>
    <t>sample2236</t>
  </si>
  <si>
    <t>sample2237</t>
  </si>
  <si>
    <t>sample2238</t>
  </si>
  <si>
    <t>sample2239</t>
  </si>
  <si>
    <t>sample2240</t>
  </si>
  <si>
    <t>sample2241</t>
  </si>
  <si>
    <t>sample2242</t>
  </si>
  <si>
    <t>sample2243</t>
  </si>
  <si>
    <t>sample2244</t>
  </si>
  <si>
    <t>sample2245</t>
  </si>
  <si>
    <t>sample2246</t>
  </si>
  <si>
    <t>sample2247</t>
  </si>
  <si>
    <t>sample2248</t>
  </si>
  <si>
    <t>sample2249</t>
  </si>
  <si>
    <t>sample2250</t>
  </si>
  <si>
    <t>sample2251</t>
  </si>
  <si>
    <t>sample2252</t>
  </si>
  <si>
    <t>sample2253</t>
  </si>
  <si>
    <t>sample2254</t>
  </si>
  <si>
    <t>sample2255</t>
  </si>
  <si>
    <t>sample2256</t>
  </si>
  <si>
    <t>sample2257</t>
  </si>
  <si>
    <t>sample2258</t>
  </si>
  <si>
    <t>sample2259</t>
  </si>
  <si>
    <t>sample2260</t>
  </si>
  <si>
    <t>sample2261</t>
  </si>
  <si>
    <t>sample2262</t>
  </si>
  <si>
    <t>sample2263</t>
  </si>
  <si>
    <t>sample2264</t>
  </si>
  <si>
    <t>sample2265</t>
  </si>
  <si>
    <t>sample2266</t>
  </si>
  <si>
    <t>sample2267</t>
  </si>
  <si>
    <t>sample2268</t>
  </si>
  <si>
    <t>sample2269</t>
  </si>
  <si>
    <t>sample2270</t>
  </si>
  <si>
    <t>sample2271</t>
  </si>
  <si>
    <t>sample2272</t>
  </si>
  <si>
    <t>sample2273</t>
  </si>
  <si>
    <t>sample2274</t>
  </si>
  <si>
    <t>sample2275</t>
  </si>
  <si>
    <t>sample2276</t>
  </si>
  <si>
    <t>sample2277</t>
  </si>
  <si>
    <t>sample2278</t>
  </si>
  <si>
    <t>sample2279</t>
  </si>
  <si>
    <t>sample2280</t>
  </si>
  <si>
    <t>sample2281</t>
  </si>
  <si>
    <t>sample2282</t>
  </si>
  <si>
    <t>sample2283</t>
  </si>
  <si>
    <t>sample2284</t>
  </si>
  <si>
    <t>sample2285</t>
  </si>
  <si>
    <t>sample2286</t>
  </si>
  <si>
    <t>sample2287</t>
  </si>
  <si>
    <t>sample2288</t>
  </si>
  <si>
    <t>sample2289</t>
  </si>
  <si>
    <t>sample2290</t>
  </si>
  <si>
    <t>sample2291</t>
  </si>
  <si>
    <t>sample2292</t>
  </si>
  <si>
    <t>sample2293</t>
  </si>
  <si>
    <t>sample2294</t>
  </si>
  <si>
    <t>sample2295</t>
  </si>
  <si>
    <t>sample2296</t>
  </si>
  <si>
    <t>sample2297</t>
  </si>
  <si>
    <t>sample2298</t>
  </si>
  <si>
    <t>sample2299</t>
  </si>
  <si>
    <t>sample2300</t>
  </si>
  <si>
    <t>sample2301</t>
  </si>
  <si>
    <t>sample2302</t>
  </si>
  <si>
    <t>sample2303</t>
  </si>
  <si>
    <t>sample2304</t>
  </si>
  <si>
    <t>sample2305</t>
  </si>
  <si>
    <t>sample2306</t>
  </si>
  <si>
    <t>sample2307</t>
  </si>
  <si>
    <t>sample2308</t>
  </si>
  <si>
    <t>sample2309</t>
  </si>
  <si>
    <t>sample2310</t>
  </si>
  <si>
    <t>sample2311</t>
  </si>
  <si>
    <t>sample2312</t>
  </si>
  <si>
    <t>sample2313</t>
  </si>
  <si>
    <t>sample2314</t>
  </si>
  <si>
    <t>sample2315</t>
  </si>
  <si>
    <t>sample2316</t>
  </si>
  <si>
    <t>sample2317</t>
  </si>
  <si>
    <t>sample2318</t>
  </si>
  <si>
    <t>sample2319</t>
  </si>
  <si>
    <t>sample2320</t>
  </si>
  <si>
    <t>sample2321</t>
  </si>
  <si>
    <t>sample2322</t>
  </si>
  <si>
    <t>sample2323</t>
  </si>
  <si>
    <t>sample2324</t>
  </si>
  <si>
    <t>sample2325</t>
  </si>
  <si>
    <t>sample2326</t>
  </si>
  <si>
    <t>sample2327</t>
  </si>
  <si>
    <t>sample2328</t>
  </si>
  <si>
    <t>sample2329</t>
  </si>
  <si>
    <t>sample2330</t>
  </si>
  <si>
    <t>sample2331</t>
  </si>
  <si>
    <t>sample2332</t>
  </si>
  <si>
    <t>sample2333</t>
  </si>
  <si>
    <t>sample2334</t>
  </si>
  <si>
    <t>sample2335</t>
  </si>
  <si>
    <t>sample2336</t>
  </si>
  <si>
    <t>sample2337</t>
  </si>
  <si>
    <t>sample2338</t>
  </si>
  <si>
    <t>sample2339</t>
  </si>
  <si>
    <t>sample2340</t>
  </si>
  <si>
    <t>sample2341</t>
  </si>
  <si>
    <t>sample2342</t>
  </si>
  <si>
    <t>sample2343</t>
  </si>
  <si>
    <t>sample2344</t>
  </si>
  <si>
    <t>sample2345</t>
  </si>
  <si>
    <t>sample2346</t>
  </si>
  <si>
    <t>sample2347</t>
  </si>
  <si>
    <t>sample2348</t>
  </si>
  <si>
    <t>sample2349</t>
  </si>
  <si>
    <t>sample2350</t>
  </si>
  <si>
    <t>sample2351</t>
  </si>
  <si>
    <t>sample2352</t>
  </si>
  <si>
    <t>sample2353</t>
  </si>
  <si>
    <t>sample2354</t>
  </si>
  <si>
    <t>sample2355</t>
  </si>
  <si>
    <t>sample2356</t>
  </si>
  <si>
    <t>sample2357</t>
  </si>
  <si>
    <t>sample2358</t>
  </si>
  <si>
    <t>sample2359</t>
  </si>
  <si>
    <t>sample2360</t>
  </si>
  <si>
    <t>sample2361</t>
  </si>
  <si>
    <t>sample2362</t>
  </si>
  <si>
    <t>sample2363</t>
  </si>
  <si>
    <t>sample2364</t>
  </si>
  <si>
    <t>sample2365</t>
  </si>
  <si>
    <t>sample2366</t>
  </si>
  <si>
    <t>sample2367</t>
  </si>
  <si>
    <t>sample2368</t>
  </si>
  <si>
    <t>sample2369</t>
  </si>
  <si>
    <t>sample2370</t>
  </si>
  <si>
    <t>sample2371</t>
  </si>
  <si>
    <t>sample2372</t>
  </si>
  <si>
    <t>sample2373</t>
  </si>
  <si>
    <t>sample2374</t>
  </si>
  <si>
    <t>sample2375</t>
  </si>
  <si>
    <t>sample2376</t>
  </si>
  <si>
    <t>sample2377</t>
  </si>
  <si>
    <t>sample2378</t>
  </si>
  <si>
    <t>sample2379</t>
  </si>
  <si>
    <t>sample2380</t>
  </si>
  <si>
    <t>sample2381</t>
  </si>
  <si>
    <t>sample2382</t>
  </si>
  <si>
    <t>sample2383</t>
  </si>
  <si>
    <t>sample2384</t>
  </si>
  <si>
    <t>sample2385</t>
  </si>
  <si>
    <t>sample2386</t>
  </si>
  <si>
    <t>sample2387</t>
  </si>
  <si>
    <t>sample2388</t>
  </si>
  <si>
    <t>sample2389</t>
  </si>
  <si>
    <t>sample2390</t>
  </si>
  <si>
    <t>sample2391</t>
  </si>
  <si>
    <t>sample2392</t>
  </si>
  <si>
    <t>sample2393</t>
  </si>
  <si>
    <t>sample2394</t>
  </si>
  <si>
    <t>sample2395</t>
  </si>
  <si>
    <t>sample2396</t>
  </si>
  <si>
    <t>sample2397</t>
  </si>
  <si>
    <t>sample2398</t>
  </si>
  <si>
    <t>sample2399</t>
  </si>
  <si>
    <t>sample2400</t>
  </si>
  <si>
    <t>sample2401</t>
  </si>
  <si>
    <t>sample2402</t>
  </si>
  <si>
    <t>sample2403</t>
  </si>
  <si>
    <t>sample2404</t>
  </si>
  <si>
    <t>sample2405</t>
  </si>
  <si>
    <t>sample2406</t>
  </si>
  <si>
    <t>sample2407</t>
  </si>
  <si>
    <t>sample2408</t>
  </si>
  <si>
    <t>sample2409</t>
  </si>
  <si>
    <t>sample2410</t>
  </si>
  <si>
    <t>sample2411</t>
  </si>
  <si>
    <t>sample2412</t>
  </si>
  <si>
    <t>sample2413</t>
  </si>
  <si>
    <t>sample2414</t>
  </si>
  <si>
    <t>sample2415</t>
  </si>
  <si>
    <t>sample2416</t>
  </si>
  <si>
    <t>sample2417</t>
  </si>
  <si>
    <t>sample2418</t>
  </si>
  <si>
    <t>sample2419</t>
  </si>
  <si>
    <t>sample2420</t>
  </si>
  <si>
    <t>sample2421</t>
  </si>
  <si>
    <t>sample2422</t>
  </si>
  <si>
    <t>sample2423</t>
  </si>
  <si>
    <t>sample2424</t>
  </si>
  <si>
    <t>sample2425</t>
  </si>
  <si>
    <t>sample2426</t>
  </si>
  <si>
    <t>sample2427</t>
  </si>
  <si>
    <t>sample2428</t>
  </si>
  <si>
    <t>sample2429</t>
  </si>
  <si>
    <t>sample2430</t>
  </si>
  <si>
    <t>sample2431</t>
  </si>
  <si>
    <t>sample2432</t>
  </si>
  <si>
    <t>sample2433</t>
  </si>
  <si>
    <t>sample2434</t>
  </si>
  <si>
    <t>sample2435</t>
  </si>
  <si>
    <t>sample2436</t>
  </si>
  <si>
    <t>sample2437</t>
  </si>
  <si>
    <t>sample2438</t>
  </si>
  <si>
    <t>sample2439</t>
  </si>
  <si>
    <t>sample2440</t>
  </si>
  <si>
    <t>sample2441</t>
  </si>
  <si>
    <t>sample2442</t>
  </si>
  <si>
    <t>sample2443</t>
  </si>
  <si>
    <t>sample2444</t>
  </si>
  <si>
    <t>sample2445</t>
  </si>
  <si>
    <t>sample2446</t>
  </si>
  <si>
    <t>sample2447</t>
  </si>
  <si>
    <t>sample2448</t>
  </si>
  <si>
    <t>sample2449</t>
  </si>
  <si>
    <t>sample2450</t>
  </si>
  <si>
    <t>sample2451</t>
  </si>
  <si>
    <t>sample2452</t>
  </si>
  <si>
    <t>sample2453</t>
  </si>
  <si>
    <t>sample2454</t>
  </si>
  <si>
    <t>sample2455</t>
  </si>
  <si>
    <t>sample2456</t>
  </si>
  <si>
    <t>sample2457</t>
  </si>
  <si>
    <t>sample2458</t>
  </si>
  <si>
    <t>sample2459</t>
  </si>
  <si>
    <t>sample2460</t>
  </si>
  <si>
    <t>sample2461</t>
  </si>
  <si>
    <t>sample2462</t>
  </si>
  <si>
    <t>sample2463</t>
  </si>
  <si>
    <t>sample2464</t>
  </si>
  <si>
    <t>sample2465</t>
  </si>
  <si>
    <t>sample2466</t>
  </si>
  <si>
    <t>sample2467</t>
  </si>
  <si>
    <t>sample2468</t>
  </si>
  <si>
    <t>sample2469</t>
  </si>
  <si>
    <t>sample2470</t>
  </si>
  <si>
    <t>sample2471</t>
  </si>
  <si>
    <t>sample2472</t>
  </si>
  <si>
    <t>sample2473</t>
  </si>
  <si>
    <t>sample2474</t>
  </si>
  <si>
    <t>sample2475</t>
  </si>
  <si>
    <t>sample2476</t>
  </si>
  <si>
    <t>sample2477</t>
  </si>
  <si>
    <t>sample2478</t>
  </si>
  <si>
    <t>sample2479</t>
  </si>
  <si>
    <t>sample2480</t>
  </si>
  <si>
    <t>sample2481</t>
  </si>
  <si>
    <t>sample2482</t>
  </si>
  <si>
    <t>sample2483</t>
  </si>
  <si>
    <t>sample2484</t>
  </si>
  <si>
    <t>sample2485</t>
  </si>
  <si>
    <t>sample2486</t>
  </si>
  <si>
    <t>sample2487</t>
  </si>
  <si>
    <t>sample2488</t>
  </si>
  <si>
    <t>sample2489</t>
  </si>
  <si>
    <t>sample2490</t>
  </si>
  <si>
    <t>sample2491</t>
  </si>
  <si>
    <t>sample2492</t>
  </si>
  <si>
    <t>sample2493</t>
  </si>
  <si>
    <t>sample2494</t>
  </si>
  <si>
    <t>sample2495</t>
  </si>
  <si>
    <t>sample2496</t>
  </si>
  <si>
    <t>sample2497</t>
  </si>
  <si>
    <t>sample2498</t>
  </si>
  <si>
    <t>sample2499</t>
  </si>
  <si>
    <t>sample2500</t>
  </si>
  <si>
    <t>sample2501</t>
  </si>
  <si>
    <t>sample2502</t>
  </si>
  <si>
    <t>sample2503</t>
  </si>
  <si>
    <t>sample2504</t>
  </si>
  <si>
    <t>sample2505</t>
  </si>
  <si>
    <t>sample2506</t>
  </si>
  <si>
    <t>sample2507</t>
  </si>
  <si>
    <t>sample2508</t>
  </si>
  <si>
    <t>sample2509</t>
  </si>
  <si>
    <t>sample2510</t>
  </si>
  <si>
    <t>sample2511</t>
  </si>
  <si>
    <t>sample2512</t>
  </si>
  <si>
    <t>sample2513</t>
  </si>
  <si>
    <t>sample2514</t>
  </si>
  <si>
    <t>sample2515</t>
  </si>
  <si>
    <t>sample2516</t>
  </si>
  <si>
    <t>sample2517</t>
  </si>
  <si>
    <t>sample2518</t>
  </si>
  <si>
    <t>sample2519</t>
  </si>
  <si>
    <t>sample2520</t>
  </si>
  <si>
    <t>sample2521</t>
  </si>
  <si>
    <t>sample2522</t>
  </si>
  <si>
    <t>sample2523</t>
  </si>
  <si>
    <t>sample2524</t>
  </si>
  <si>
    <t>sample2525</t>
  </si>
  <si>
    <t>sample2526</t>
  </si>
  <si>
    <t>sample2527</t>
  </si>
  <si>
    <t>sample2528</t>
  </si>
  <si>
    <t>sample2529</t>
  </si>
  <si>
    <t>sample2530</t>
  </si>
  <si>
    <t>sample2531</t>
  </si>
  <si>
    <t>sample2532</t>
  </si>
  <si>
    <t>sample2533</t>
  </si>
  <si>
    <t>sample2534</t>
  </si>
  <si>
    <t>sample2535</t>
  </si>
  <si>
    <t>sample2536</t>
  </si>
  <si>
    <t>sample2537</t>
  </si>
  <si>
    <t>sample2538</t>
  </si>
  <si>
    <t>sample2539</t>
  </si>
  <si>
    <t>sample2540</t>
  </si>
  <si>
    <t>sample2541</t>
  </si>
  <si>
    <t>sample2542</t>
  </si>
  <si>
    <t>sample2543</t>
  </si>
  <si>
    <t>sample2544</t>
  </si>
  <si>
    <t>sample2545</t>
  </si>
  <si>
    <t>sample2546</t>
  </si>
  <si>
    <t>sample2547</t>
  </si>
  <si>
    <t>sample2548</t>
  </si>
  <si>
    <t>sample2549</t>
  </si>
  <si>
    <t>sample2550</t>
  </si>
  <si>
    <t>sample2551</t>
  </si>
  <si>
    <t>sample2552</t>
  </si>
  <si>
    <t>sample2553</t>
  </si>
  <si>
    <t>sample2554</t>
  </si>
  <si>
    <t>sample2555</t>
  </si>
  <si>
    <t>sample2556</t>
  </si>
  <si>
    <t>sample2557</t>
  </si>
  <si>
    <t>sample2558</t>
  </si>
  <si>
    <t>sample2559</t>
  </si>
  <si>
    <t>sample2560</t>
  </si>
  <si>
    <t>sample2561</t>
  </si>
  <si>
    <t>sample2562</t>
  </si>
  <si>
    <t>sample2563</t>
  </si>
  <si>
    <t>sample2564</t>
  </si>
  <si>
    <t>sample2565</t>
  </si>
  <si>
    <t>sample2566</t>
  </si>
  <si>
    <t>sample2567</t>
  </si>
  <si>
    <t>sample2568</t>
  </si>
  <si>
    <t>sample2569</t>
  </si>
  <si>
    <t>sample2570</t>
  </si>
  <si>
    <t>sample2571</t>
  </si>
  <si>
    <t>sample2572</t>
  </si>
  <si>
    <t>sample2573</t>
  </si>
  <si>
    <t>sample2574</t>
  </si>
  <si>
    <t>sample2575</t>
  </si>
  <si>
    <t>sample2576</t>
  </si>
  <si>
    <t>sample2577</t>
  </si>
  <si>
    <t>sample2578</t>
  </si>
  <si>
    <t>sample2579</t>
  </si>
  <si>
    <t>sample2580</t>
  </si>
  <si>
    <t>sample2581</t>
  </si>
  <si>
    <t>sample2582</t>
  </si>
  <si>
    <t>sample2583</t>
  </si>
  <si>
    <t>sample2584</t>
  </si>
  <si>
    <t>sample2585</t>
  </si>
  <si>
    <t>sample2586</t>
  </si>
  <si>
    <t>sample2587</t>
  </si>
  <si>
    <t>sample2588</t>
  </si>
  <si>
    <t>sample2589</t>
  </si>
  <si>
    <t>sample2590</t>
  </si>
  <si>
    <t>sample2591</t>
  </si>
  <si>
    <t>sample2592</t>
  </si>
  <si>
    <t>sample2593</t>
  </si>
  <si>
    <t>sample2594</t>
  </si>
  <si>
    <t>sample2595</t>
  </si>
  <si>
    <t>sample2596</t>
  </si>
  <si>
    <t>sample2597</t>
  </si>
  <si>
    <t>sample2598</t>
  </si>
  <si>
    <t>sample2599</t>
  </si>
  <si>
    <t>sample2600</t>
  </si>
  <si>
    <t>sample2601</t>
  </si>
  <si>
    <t>sample2602</t>
  </si>
  <si>
    <t>sample2603</t>
  </si>
  <si>
    <t>sample2604</t>
  </si>
  <si>
    <t>sample2605</t>
  </si>
  <si>
    <t>sample2606</t>
  </si>
  <si>
    <t>sample2607</t>
  </si>
  <si>
    <t>sample2608</t>
  </si>
  <si>
    <t>sample2609</t>
  </si>
  <si>
    <t>sample2610</t>
  </si>
  <si>
    <t>sample2611</t>
  </si>
  <si>
    <t>sample2612</t>
  </si>
  <si>
    <t>sample2613</t>
  </si>
  <si>
    <t>sample2614</t>
  </si>
  <si>
    <t>sample2615</t>
  </si>
  <si>
    <t>sample2616</t>
  </si>
  <si>
    <t>sample2617</t>
  </si>
  <si>
    <t>sample2618</t>
  </si>
  <si>
    <t>sample2619</t>
  </si>
  <si>
    <t>sample2620</t>
  </si>
  <si>
    <t>sample2621</t>
  </si>
  <si>
    <t>sample2622</t>
  </si>
  <si>
    <t>sample2623</t>
  </si>
  <si>
    <t>sample2624</t>
  </si>
  <si>
    <t>sample2625</t>
  </si>
  <si>
    <t>sample2626</t>
  </si>
  <si>
    <t>sample2627</t>
  </si>
  <si>
    <t>sample2628</t>
  </si>
  <si>
    <t>sample2629</t>
  </si>
  <si>
    <t>sample2630</t>
  </si>
  <si>
    <t>sample2631</t>
  </si>
  <si>
    <t>sample2632</t>
  </si>
  <si>
    <t>sample2633</t>
  </si>
  <si>
    <t>sample2634</t>
  </si>
  <si>
    <t>sample2635</t>
  </si>
  <si>
    <t>sample2636</t>
  </si>
  <si>
    <t>sample2637</t>
  </si>
  <si>
    <t>sample2638</t>
  </si>
  <si>
    <t>sample2639</t>
  </si>
  <si>
    <t>sample2640</t>
  </si>
  <si>
    <t>sample2641</t>
  </si>
  <si>
    <t>sample2642</t>
  </si>
  <si>
    <t>sample2643</t>
  </si>
  <si>
    <t>sample2644</t>
  </si>
  <si>
    <t>sample2645</t>
  </si>
  <si>
    <t>sample2646</t>
  </si>
  <si>
    <t>sample2647</t>
  </si>
  <si>
    <t>sample2648</t>
  </si>
  <si>
    <t>sample2649</t>
  </si>
  <si>
    <t>sample2650</t>
  </si>
  <si>
    <t>sample2651</t>
  </si>
  <si>
    <t>sample2652</t>
  </si>
  <si>
    <t>sample2653</t>
  </si>
  <si>
    <t>sample2654</t>
  </si>
  <si>
    <t>sample2655</t>
  </si>
  <si>
    <t>sample2656</t>
  </si>
  <si>
    <t>sample2657</t>
  </si>
  <si>
    <t>sample2658</t>
  </si>
  <si>
    <t>sample2659</t>
  </si>
  <si>
    <t>sample2660</t>
  </si>
  <si>
    <t>sample2661</t>
  </si>
  <si>
    <t>sample2662</t>
  </si>
  <si>
    <t>sample2663</t>
  </si>
  <si>
    <t>sample2664</t>
  </si>
  <si>
    <t>sample2665</t>
  </si>
  <si>
    <t>sample2666</t>
  </si>
  <si>
    <t>sample2667</t>
  </si>
  <si>
    <t>sample2668</t>
  </si>
  <si>
    <t>sample2669</t>
  </si>
  <si>
    <t>sample2670</t>
  </si>
  <si>
    <t>sample2671</t>
  </si>
  <si>
    <t>sample2672</t>
  </si>
  <si>
    <t>sample2673</t>
  </si>
  <si>
    <t>sample2674</t>
  </si>
  <si>
    <t>sample2675</t>
  </si>
  <si>
    <t>sample2676</t>
  </si>
  <si>
    <t>sample2677</t>
  </si>
  <si>
    <t>sample2678</t>
  </si>
  <si>
    <t>sample2679</t>
  </si>
  <si>
    <t>sample2680</t>
  </si>
  <si>
    <t>sample2681</t>
  </si>
  <si>
    <t>sample2682</t>
  </si>
  <si>
    <t>sample2683</t>
  </si>
  <si>
    <t>sample2684</t>
  </si>
  <si>
    <t>sample2685</t>
  </si>
  <si>
    <t>sample2686</t>
  </si>
  <si>
    <t>sample2687</t>
  </si>
  <si>
    <t>sample2688</t>
  </si>
  <si>
    <t>sample2689</t>
  </si>
  <si>
    <t>sample2690</t>
  </si>
  <si>
    <t>sample2691</t>
  </si>
  <si>
    <t>sample2692</t>
  </si>
  <si>
    <t>sample2693</t>
  </si>
  <si>
    <t>sample2694</t>
  </si>
  <si>
    <t>sample2695</t>
  </si>
  <si>
    <t>sample2696</t>
  </si>
  <si>
    <t>sample2697</t>
  </si>
  <si>
    <t>sample2698</t>
  </si>
  <si>
    <t>sample2699</t>
  </si>
  <si>
    <t>sample2700</t>
  </si>
  <si>
    <t>sample2701</t>
  </si>
  <si>
    <t>sample2702</t>
  </si>
  <si>
    <t>sample2703</t>
  </si>
  <si>
    <t>sample2704</t>
  </si>
  <si>
    <t>sample2705</t>
  </si>
  <si>
    <t>sample2706</t>
  </si>
  <si>
    <t>sample2707</t>
  </si>
  <si>
    <t>sample2708</t>
  </si>
  <si>
    <t>sample2709</t>
  </si>
  <si>
    <t>sample2710</t>
  </si>
  <si>
    <t>sample2711</t>
  </si>
  <si>
    <t>sample2712</t>
  </si>
  <si>
    <t>sample2713</t>
  </si>
  <si>
    <t>sample2714</t>
  </si>
  <si>
    <t>sample2715</t>
  </si>
  <si>
    <t>sample2716</t>
  </si>
  <si>
    <t>sample2717</t>
  </si>
  <si>
    <t>sample2718</t>
  </si>
  <si>
    <t>sample2719</t>
  </si>
  <si>
    <t>sample2720</t>
  </si>
  <si>
    <t>sample2721</t>
  </si>
  <si>
    <t>sample2722</t>
  </si>
  <si>
    <t>sample2723</t>
  </si>
  <si>
    <t>sample2724</t>
  </si>
  <si>
    <t>sample2725</t>
  </si>
  <si>
    <t>sample2726</t>
  </si>
  <si>
    <t>sample2727</t>
  </si>
  <si>
    <t>sample2728</t>
  </si>
  <si>
    <t>sample2729</t>
  </si>
  <si>
    <t>sample2730</t>
  </si>
  <si>
    <t>sample2731</t>
  </si>
  <si>
    <t>sample2732</t>
  </si>
  <si>
    <t>sample2733</t>
  </si>
  <si>
    <t>sample2734</t>
  </si>
  <si>
    <t>sample2735</t>
  </si>
  <si>
    <t>sample2736</t>
  </si>
  <si>
    <t>sample2737</t>
  </si>
  <si>
    <t>sample2738</t>
  </si>
  <si>
    <t>sample2739</t>
  </si>
  <si>
    <t>sample2740</t>
  </si>
  <si>
    <t>sample2741</t>
  </si>
  <si>
    <t>sample2742</t>
  </si>
  <si>
    <t>sample2743</t>
  </si>
  <si>
    <t>sample2744</t>
  </si>
  <si>
    <t>sample2745</t>
  </si>
  <si>
    <t>sample2746</t>
  </si>
  <si>
    <t>sample2747</t>
  </si>
  <si>
    <t>sample2748</t>
  </si>
  <si>
    <t>sample2749</t>
  </si>
  <si>
    <t>sample2750</t>
  </si>
  <si>
    <t>sample2751</t>
  </si>
  <si>
    <t>sample2752</t>
  </si>
  <si>
    <t>sample2753</t>
  </si>
  <si>
    <t>sample2754</t>
  </si>
  <si>
    <t>sample2755</t>
  </si>
  <si>
    <t>sample2756</t>
  </si>
  <si>
    <t>sample2757</t>
  </si>
  <si>
    <t>sample2758</t>
  </si>
  <si>
    <t>sample2759</t>
  </si>
  <si>
    <t>sample2760</t>
  </si>
  <si>
    <t>sample2761</t>
  </si>
  <si>
    <t>sample2762</t>
  </si>
  <si>
    <t>sample2763</t>
  </si>
  <si>
    <t>sample2764</t>
  </si>
  <si>
    <t>sample2765</t>
  </si>
  <si>
    <t>sample2766</t>
  </si>
  <si>
    <t>sample2767</t>
  </si>
  <si>
    <t>sample2768</t>
  </si>
  <si>
    <t>sample2769</t>
  </si>
  <si>
    <t>sample2770</t>
  </si>
  <si>
    <t>sample2771</t>
  </si>
  <si>
    <t>sample2772</t>
  </si>
  <si>
    <t>sample2773</t>
  </si>
  <si>
    <t>sample2774</t>
  </si>
  <si>
    <t>sample2775</t>
  </si>
  <si>
    <t>sample2776</t>
  </si>
  <si>
    <t>sample2777</t>
  </si>
  <si>
    <t>sample2778</t>
  </si>
  <si>
    <t>sample2779</t>
  </si>
  <si>
    <t>sample2780</t>
  </si>
  <si>
    <t>sample2781</t>
  </si>
  <si>
    <t>sample2782</t>
  </si>
  <si>
    <t>sample2783</t>
  </si>
  <si>
    <t>sample2784</t>
  </si>
  <si>
    <t>sample2785</t>
  </si>
  <si>
    <t>sample2786</t>
  </si>
  <si>
    <t>sample2787</t>
  </si>
  <si>
    <t>sample2788</t>
  </si>
  <si>
    <t>sample2789</t>
  </si>
  <si>
    <t>sample2790</t>
  </si>
  <si>
    <t>sample2791</t>
  </si>
  <si>
    <t>sample2792</t>
  </si>
  <si>
    <t>sample2793</t>
  </si>
  <si>
    <t>sample2794</t>
  </si>
  <si>
    <t>sample2795</t>
  </si>
  <si>
    <t>sample2796</t>
  </si>
  <si>
    <t>sample2797</t>
  </si>
  <si>
    <t>sample2798</t>
  </si>
  <si>
    <t>sample2799</t>
  </si>
  <si>
    <t>sample2800</t>
  </si>
  <si>
    <t>sample2801</t>
  </si>
  <si>
    <t>sample2802</t>
  </si>
  <si>
    <t>sample2803</t>
  </si>
  <si>
    <t>sample2804</t>
  </si>
  <si>
    <t>sample2805</t>
  </si>
  <si>
    <t>sample2806</t>
  </si>
  <si>
    <t>sample2807</t>
  </si>
  <si>
    <t>sample2808</t>
  </si>
  <si>
    <t>sample2809</t>
  </si>
  <si>
    <t>sample2810</t>
  </si>
  <si>
    <t>sample2811</t>
  </si>
  <si>
    <t>sample2812</t>
  </si>
  <si>
    <t>sample2813</t>
  </si>
  <si>
    <t>sample2814</t>
  </si>
  <si>
    <t>sample2815</t>
  </si>
  <si>
    <t>sample2816</t>
  </si>
  <si>
    <t>sample2817</t>
  </si>
  <si>
    <t>sample2818</t>
  </si>
  <si>
    <t>sample2819</t>
  </si>
  <si>
    <t>sample2820</t>
  </si>
  <si>
    <t>sample2821</t>
  </si>
  <si>
    <t>sample2822</t>
  </si>
  <si>
    <t>sample2823</t>
  </si>
  <si>
    <t>sample2824</t>
  </si>
  <si>
    <t>sample2825</t>
  </si>
  <si>
    <t>sample2826</t>
  </si>
  <si>
    <t>sample2827</t>
  </si>
  <si>
    <t>sample2828</t>
  </si>
  <si>
    <t>sample2829</t>
  </si>
  <si>
    <t>sample2830</t>
  </si>
  <si>
    <t>sample2831</t>
  </si>
  <si>
    <t>sample2832</t>
  </si>
  <si>
    <t>sample2833</t>
  </si>
  <si>
    <t>sample2834</t>
  </si>
  <si>
    <t>sample2835</t>
  </si>
  <si>
    <t>sample2836</t>
  </si>
  <si>
    <t>sample2837</t>
  </si>
  <si>
    <t>sample2838</t>
  </si>
  <si>
    <t>sample2839</t>
  </si>
  <si>
    <t>sample2840</t>
  </si>
  <si>
    <t>sample2841</t>
  </si>
  <si>
    <t>sample2842</t>
  </si>
  <si>
    <t>sample2843</t>
  </si>
  <si>
    <t>sample2844</t>
  </si>
  <si>
    <t>sample2845</t>
  </si>
  <si>
    <t>sample2846</t>
  </si>
  <si>
    <t>sample2847</t>
  </si>
  <si>
    <t>sample2848</t>
  </si>
  <si>
    <t>sample2849</t>
  </si>
  <si>
    <t>sample2850</t>
  </si>
  <si>
    <t>sample2851</t>
  </si>
  <si>
    <t>sample2852</t>
  </si>
  <si>
    <t>sample2853</t>
  </si>
  <si>
    <t>sample2854</t>
  </si>
  <si>
    <t>sample2855</t>
  </si>
  <si>
    <t>sample2856</t>
  </si>
  <si>
    <t>sample2857</t>
  </si>
  <si>
    <t>sample2858</t>
  </si>
  <si>
    <t>sample2859</t>
  </si>
  <si>
    <t>sample2860</t>
  </si>
  <si>
    <t>sample2861</t>
  </si>
  <si>
    <t>sample2862</t>
  </si>
  <si>
    <t>sample2863</t>
  </si>
  <si>
    <t>sample2864</t>
  </si>
  <si>
    <t>sample2865</t>
  </si>
  <si>
    <t>sample2866</t>
  </si>
  <si>
    <t>sample2867</t>
  </si>
  <si>
    <t>sample2868</t>
  </si>
  <si>
    <t>sample2869</t>
  </si>
  <si>
    <t>sample2870</t>
  </si>
  <si>
    <t>sample2871</t>
  </si>
  <si>
    <t>sample2872</t>
  </si>
  <si>
    <t>sample2873</t>
  </si>
  <si>
    <t>sample2874</t>
  </si>
  <si>
    <t>sample2875</t>
  </si>
  <si>
    <t>sample2876</t>
  </si>
  <si>
    <t>sample2877</t>
  </si>
  <si>
    <t>sample2878</t>
  </si>
  <si>
    <t>sample2879</t>
  </si>
  <si>
    <t>sample2880</t>
  </si>
  <si>
    <t>sample2881</t>
  </si>
  <si>
    <t>sample2882</t>
  </si>
  <si>
    <t>sample2883</t>
  </si>
  <si>
    <t>sample2884</t>
  </si>
  <si>
    <t>sample2885</t>
  </si>
  <si>
    <t>sample2886</t>
  </si>
  <si>
    <t>sample2887</t>
  </si>
  <si>
    <t>sample2888</t>
  </si>
  <si>
    <t>sample2889</t>
  </si>
  <si>
    <t>sample2890</t>
  </si>
  <si>
    <t>sample2891</t>
  </si>
  <si>
    <t>sample2892</t>
  </si>
  <si>
    <t>sample2893</t>
  </si>
  <si>
    <t>sample2894</t>
  </si>
  <si>
    <t>sample2895</t>
  </si>
  <si>
    <t>sample2896</t>
  </si>
  <si>
    <t>sample2897</t>
  </si>
  <si>
    <t>sample2898</t>
  </si>
  <si>
    <t>sample2899</t>
  </si>
  <si>
    <t>sample2900</t>
  </si>
  <si>
    <t>sample2901</t>
  </si>
  <si>
    <t>sample2902</t>
  </si>
  <si>
    <t>sample2903</t>
  </si>
  <si>
    <t>sample2904</t>
  </si>
  <si>
    <t>sample2905</t>
  </si>
  <si>
    <t>sample2906</t>
  </si>
  <si>
    <t>sample2907</t>
  </si>
  <si>
    <t>sample2908</t>
  </si>
  <si>
    <t>sample2909</t>
  </si>
  <si>
    <t>sample2910</t>
  </si>
  <si>
    <t>sample2911</t>
  </si>
  <si>
    <t>sample2912</t>
  </si>
  <si>
    <t>sample2913</t>
  </si>
  <si>
    <t>sample2914</t>
  </si>
  <si>
    <t>sample2915</t>
  </si>
  <si>
    <t>sample2916</t>
  </si>
  <si>
    <t>sample2917</t>
  </si>
  <si>
    <t>sample2918</t>
  </si>
  <si>
    <t>sample2919</t>
  </si>
  <si>
    <t>sample2920</t>
  </si>
  <si>
    <t>sample2921</t>
  </si>
  <si>
    <t>sample2922</t>
  </si>
  <si>
    <t>sample2923</t>
  </si>
  <si>
    <t>sample2924</t>
  </si>
  <si>
    <t>sample2925</t>
  </si>
  <si>
    <t>sample2926</t>
  </si>
  <si>
    <t>sample2927</t>
  </si>
  <si>
    <t>sample2928</t>
  </si>
  <si>
    <t>sample2929</t>
  </si>
  <si>
    <t>sample2930</t>
  </si>
  <si>
    <t>sample2931</t>
  </si>
  <si>
    <t>sample2932</t>
  </si>
  <si>
    <t>sample2933</t>
  </si>
  <si>
    <t>sample2934</t>
  </si>
  <si>
    <t>sample2935</t>
  </si>
  <si>
    <t>sample2936</t>
  </si>
  <si>
    <t>sample2937</t>
  </si>
  <si>
    <t>sample2938</t>
  </si>
  <si>
    <t>sample2939</t>
  </si>
  <si>
    <t>sample2940</t>
  </si>
  <si>
    <t>sample2941</t>
  </si>
  <si>
    <t>sample2942</t>
  </si>
  <si>
    <t>sample2943</t>
  </si>
  <si>
    <t>sample2944</t>
  </si>
  <si>
    <t>sample2945</t>
  </si>
  <si>
    <t>sample2946</t>
  </si>
  <si>
    <t>sample2947</t>
  </si>
  <si>
    <t>sample2948</t>
  </si>
  <si>
    <t>sample2949</t>
  </si>
  <si>
    <t>sample2950</t>
  </si>
  <si>
    <t>sample2951</t>
  </si>
  <si>
    <t>sample2952</t>
  </si>
  <si>
    <t>sample2953</t>
  </si>
  <si>
    <t>sample2954</t>
  </si>
  <si>
    <t>sample2955</t>
  </si>
  <si>
    <t>sample2956</t>
  </si>
  <si>
    <t>sample2957</t>
  </si>
  <si>
    <t>sample2958</t>
  </si>
  <si>
    <t>sample2959</t>
  </si>
  <si>
    <t>sample2960</t>
  </si>
  <si>
    <t>sample2961</t>
  </si>
  <si>
    <t>sample2962</t>
  </si>
  <si>
    <t>sample2963</t>
  </si>
  <si>
    <t>sample2964</t>
  </si>
  <si>
    <t>sample2965</t>
  </si>
  <si>
    <t>sample2966</t>
  </si>
  <si>
    <t>sample2967</t>
  </si>
  <si>
    <t>sample2968</t>
  </si>
  <si>
    <t>sample2969</t>
  </si>
  <si>
    <t>sample2970</t>
  </si>
  <si>
    <t>sample2971</t>
  </si>
  <si>
    <t>sample2972</t>
  </si>
  <si>
    <t>sample2973</t>
  </si>
  <si>
    <t>sample2974</t>
  </si>
  <si>
    <t>sample2975</t>
  </si>
  <si>
    <t>sample2976</t>
  </si>
  <si>
    <t>sample2977</t>
  </si>
  <si>
    <t>sample2978</t>
  </si>
  <si>
    <t>sample2979</t>
  </si>
  <si>
    <t>sample2980</t>
  </si>
  <si>
    <t>sample2981</t>
  </si>
  <si>
    <t>sample2982</t>
  </si>
  <si>
    <t>sample2983</t>
  </si>
  <si>
    <t>sample2984</t>
  </si>
  <si>
    <t>sample2985</t>
  </si>
  <si>
    <t>sample2986</t>
  </si>
  <si>
    <t>sample2987</t>
  </si>
  <si>
    <t>sample2988</t>
  </si>
  <si>
    <t>sample2989</t>
  </si>
  <si>
    <t>sample2990</t>
  </si>
  <si>
    <t>sample2991</t>
  </si>
  <si>
    <t>sample2992</t>
  </si>
  <si>
    <t>sample2993</t>
  </si>
  <si>
    <t>sample2994</t>
  </si>
  <si>
    <t>sample2995</t>
  </si>
  <si>
    <t>sample2996</t>
  </si>
  <si>
    <t>sample2997</t>
  </si>
  <si>
    <t>sample2998</t>
  </si>
  <si>
    <t>sample2999</t>
  </si>
  <si>
    <t>sample3000</t>
  </si>
  <si>
    <t>sample3001</t>
  </si>
  <si>
    <t>sample3002</t>
  </si>
  <si>
    <t>sample3003</t>
  </si>
  <si>
    <t>sample3004</t>
  </si>
  <si>
    <t>sample3005</t>
  </si>
  <si>
    <t>sample3006</t>
  </si>
  <si>
    <t>sample3007</t>
  </si>
  <si>
    <t>sample3008</t>
  </si>
  <si>
    <t>sample3009</t>
  </si>
  <si>
    <t>sample3010</t>
  </si>
  <si>
    <t>sample3011</t>
  </si>
  <si>
    <t>sample3012</t>
  </si>
  <si>
    <t>sample3013</t>
  </si>
  <si>
    <t>sample3014</t>
  </si>
  <si>
    <t>sample3015</t>
  </si>
  <si>
    <t>sample3016</t>
  </si>
  <si>
    <t>sample3017</t>
  </si>
  <si>
    <t>sample3018</t>
  </si>
  <si>
    <t>sample3019</t>
  </si>
  <si>
    <t>sample3020</t>
  </si>
  <si>
    <t>sample3021</t>
  </si>
  <si>
    <t>sample3022</t>
  </si>
  <si>
    <t>sample3023</t>
  </si>
  <si>
    <t>sample3024</t>
  </si>
  <si>
    <t>sample3025</t>
  </si>
  <si>
    <t>sample3026</t>
  </si>
  <si>
    <t>sample3027</t>
  </si>
  <si>
    <t>sample3028</t>
  </si>
  <si>
    <t>sample3029</t>
  </si>
  <si>
    <t>sample3030</t>
  </si>
  <si>
    <t>sample3031</t>
  </si>
  <si>
    <t>sample3032</t>
  </si>
  <si>
    <t>sample3033</t>
  </si>
  <si>
    <t>sample3034</t>
  </si>
  <si>
    <t>sample3035</t>
  </si>
  <si>
    <t>sample3036</t>
  </si>
  <si>
    <t>sample3037</t>
  </si>
  <si>
    <t>sample3038</t>
  </si>
  <si>
    <t>sample3039</t>
  </si>
  <si>
    <t>sample3040</t>
  </si>
  <si>
    <t>sample3041</t>
  </si>
  <si>
    <t>sample3042</t>
  </si>
  <si>
    <t>sample3043</t>
  </si>
  <si>
    <t>sample3044</t>
  </si>
  <si>
    <t>sample3045</t>
  </si>
  <si>
    <t>sample3046</t>
  </si>
  <si>
    <t>sample3047</t>
  </si>
  <si>
    <t>sample3048</t>
  </si>
  <si>
    <t>sample3049</t>
  </si>
  <si>
    <t>sample3050</t>
  </si>
  <si>
    <t>sample3051</t>
  </si>
  <si>
    <t>sample3052</t>
  </si>
  <si>
    <t>sample3053</t>
  </si>
  <si>
    <t>sample3054</t>
  </si>
  <si>
    <t>sample3055</t>
  </si>
  <si>
    <t>sample3056</t>
  </si>
  <si>
    <t>sample3057</t>
  </si>
  <si>
    <t>sample3058</t>
  </si>
  <si>
    <t>sample3059</t>
  </si>
  <si>
    <t>sample3060</t>
  </si>
  <si>
    <t>sample3061</t>
  </si>
  <si>
    <t>sample3062</t>
  </si>
  <si>
    <t>sample3063</t>
  </si>
  <si>
    <t>sample3064</t>
  </si>
  <si>
    <t>sample3065</t>
  </si>
  <si>
    <t>sample3066</t>
  </si>
  <si>
    <t>sample3067</t>
  </si>
  <si>
    <t>sample3068</t>
  </si>
  <si>
    <t>sample3069</t>
  </si>
  <si>
    <t>sample3070</t>
  </si>
  <si>
    <t>sample3071</t>
  </si>
  <si>
    <t>sample3072</t>
  </si>
  <si>
    <t>sample3073</t>
  </si>
  <si>
    <t>sample3074</t>
  </si>
  <si>
    <t>sample3075</t>
  </si>
  <si>
    <t>sample3076</t>
  </si>
  <si>
    <t>sample3077</t>
  </si>
  <si>
    <t>sample3078</t>
  </si>
  <si>
    <t>sample3079</t>
  </si>
  <si>
    <t>sample3080</t>
  </si>
  <si>
    <t>sample3081</t>
  </si>
  <si>
    <t>sample3082</t>
  </si>
  <si>
    <t>sample3083</t>
  </si>
  <si>
    <t>sample3084</t>
  </si>
  <si>
    <t>sample3085</t>
  </si>
  <si>
    <t>sample3086</t>
  </si>
  <si>
    <t>sample3087</t>
  </si>
  <si>
    <t>sample3088</t>
  </si>
  <si>
    <t>sample3089</t>
  </si>
  <si>
    <t>sample3090</t>
  </si>
  <si>
    <t>sample3091</t>
  </si>
  <si>
    <t>sample3092</t>
  </si>
  <si>
    <t>sample3093</t>
  </si>
  <si>
    <t>sample3094</t>
  </si>
  <si>
    <t>sample3095</t>
  </si>
  <si>
    <t>sample3096</t>
  </si>
  <si>
    <t>sample3097</t>
  </si>
  <si>
    <t>sample3098</t>
  </si>
  <si>
    <t>sample3099</t>
  </si>
  <si>
    <t>sample3100</t>
  </si>
  <si>
    <t>sample3101</t>
  </si>
  <si>
    <t>sample3102</t>
  </si>
  <si>
    <t>sample3103</t>
  </si>
  <si>
    <t>sample3104</t>
  </si>
  <si>
    <t>sample3105</t>
  </si>
  <si>
    <t>sample3106</t>
  </si>
  <si>
    <t>sample3107</t>
  </si>
  <si>
    <t>sample3108</t>
  </si>
  <si>
    <t>sample3109</t>
  </si>
  <si>
    <t>sample3110</t>
  </si>
  <si>
    <t>sample3111</t>
  </si>
  <si>
    <t>sample3112</t>
  </si>
  <si>
    <t>sample3113</t>
  </si>
  <si>
    <t>sample3114</t>
  </si>
  <si>
    <t>sample3115</t>
  </si>
  <si>
    <t>sample3116</t>
  </si>
  <si>
    <t>sample3117</t>
  </si>
  <si>
    <t>sample3118</t>
  </si>
  <si>
    <t>sample3119</t>
  </si>
  <si>
    <t>sample3120</t>
  </si>
  <si>
    <t>sample3121</t>
  </si>
  <si>
    <t>sample3122</t>
  </si>
  <si>
    <t>sample3123</t>
  </si>
  <si>
    <t>sample3124</t>
  </si>
  <si>
    <t>sample3125</t>
  </si>
  <si>
    <t>sample3126</t>
  </si>
  <si>
    <t>sample3127</t>
  </si>
  <si>
    <t>sample3128</t>
  </si>
  <si>
    <t>sample3129</t>
  </si>
  <si>
    <t>sample3130</t>
  </si>
  <si>
    <t>sample3131</t>
  </si>
  <si>
    <t>sample3132</t>
  </si>
  <si>
    <t>sample3133</t>
  </si>
  <si>
    <t>sample3134</t>
  </si>
  <si>
    <t>sample3135</t>
  </si>
  <si>
    <t>sample3136</t>
  </si>
  <si>
    <t>sample3137</t>
  </si>
  <si>
    <t>sample3138</t>
  </si>
  <si>
    <t>sample3139</t>
  </si>
  <si>
    <t>sample3140</t>
  </si>
  <si>
    <t>sample3141</t>
  </si>
  <si>
    <t>sample3142</t>
  </si>
  <si>
    <t>sample3143</t>
  </si>
  <si>
    <t>sample3144</t>
  </si>
  <si>
    <t>sample3145</t>
  </si>
  <si>
    <t>sample3146</t>
  </si>
  <si>
    <t>sample3147</t>
  </si>
  <si>
    <t>sample3148</t>
  </si>
  <si>
    <t>sample3149</t>
  </si>
  <si>
    <t>sample3150</t>
  </si>
  <si>
    <t>sample3151</t>
  </si>
  <si>
    <t>sample3152</t>
  </si>
  <si>
    <t>sample3153</t>
  </si>
  <si>
    <t>sample3154</t>
  </si>
  <si>
    <t>sample3155</t>
  </si>
  <si>
    <t>sample3156</t>
  </si>
  <si>
    <t>sample3157</t>
  </si>
  <si>
    <t>sample3158</t>
  </si>
  <si>
    <t>sample3159</t>
  </si>
  <si>
    <t>sample3160</t>
  </si>
  <si>
    <t>sample3161</t>
  </si>
  <si>
    <t>sample3162</t>
  </si>
  <si>
    <t>sample3163</t>
  </si>
  <si>
    <t>sample3164</t>
  </si>
  <si>
    <t>sample3165</t>
  </si>
  <si>
    <t>sample3166</t>
  </si>
  <si>
    <t>sample3167</t>
  </si>
  <si>
    <t>sample3168</t>
  </si>
  <si>
    <t>sample3169</t>
  </si>
  <si>
    <t>sample3170</t>
  </si>
  <si>
    <t>sample3171</t>
  </si>
  <si>
    <t>sample3172</t>
  </si>
  <si>
    <t>sample3173</t>
  </si>
  <si>
    <t>sample3174</t>
  </si>
  <si>
    <t>sample3175</t>
  </si>
  <si>
    <t>sample3176</t>
  </si>
  <si>
    <t>sample3177</t>
  </si>
  <si>
    <t>sample3178</t>
  </si>
  <si>
    <t>sample3179</t>
  </si>
  <si>
    <t>sample3180</t>
  </si>
  <si>
    <t>sample3181</t>
  </si>
  <si>
    <t>sample3182</t>
  </si>
  <si>
    <t>sample3183</t>
  </si>
  <si>
    <t>sample3184</t>
  </si>
  <si>
    <t>sample3185</t>
  </si>
  <si>
    <t>sample3186</t>
  </si>
  <si>
    <t>sample3187</t>
  </si>
  <si>
    <t>sample3188</t>
  </si>
  <si>
    <t>sample3189</t>
  </si>
  <si>
    <t>sample3190</t>
  </si>
  <si>
    <t>sample3191</t>
  </si>
  <si>
    <t>sample3192</t>
  </si>
  <si>
    <t>sample3193</t>
  </si>
  <si>
    <t>sample3194</t>
  </si>
  <si>
    <t>sample3195</t>
  </si>
  <si>
    <t>sample3196</t>
  </si>
  <si>
    <t>sample3197</t>
  </si>
  <si>
    <t>sample3198</t>
  </si>
  <si>
    <t>sample3199</t>
  </si>
  <si>
    <t>sample3200</t>
  </si>
  <si>
    <t>sample3201</t>
  </si>
  <si>
    <t>sample3202</t>
  </si>
  <si>
    <t>sample3203</t>
  </si>
  <si>
    <t>sample3204</t>
  </si>
  <si>
    <t>sample3205</t>
  </si>
  <si>
    <t>sample3206</t>
  </si>
  <si>
    <t>sample3207</t>
  </si>
  <si>
    <t>sample3208</t>
  </si>
  <si>
    <t>sample3209</t>
  </si>
  <si>
    <t>sample3210</t>
  </si>
  <si>
    <t>sample3211</t>
  </si>
  <si>
    <t>sample3212</t>
  </si>
  <si>
    <t>sample3213</t>
  </si>
  <si>
    <t>sample3214</t>
  </si>
  <si>
    <t>sample3215</t>
  </si>
  <si>
    <t>sample3216</t>
  </si>
  <si>
    <t>sample3217</t>
  </si>
  <si>
    <t>sample3218</t>
  </si>
  <si>
    <t>sample3219</t>
  </si>
  <si>
    <t>sample3220</t>
  </si>
  <si>
    <t>sample3221</t>
  </si>
  <si>
    <t>sample3222</t>
  </si>
  <si>
    <t>sample3223</t>
  </si>
  <si>
    <t>sample3224</t>
  </si>
  <si>
    <t>sample3225</t>
  </si>
  <si>
    <t>sample3226</t>
  </si>
  <si>
    <t>sample3227</t>
  </si>
  <si>
    <t>sample3228</t>
  </si>
  <si>
    <t>sample3229</t>
  </si>
  <si>
    <t>sample3230</t>
  </si>
  <si>
    <t>sample3231</t>
  </si>
  <si>
    <t>sample3232</t>
  </si>
  <si>
    <t>sample3233</t>
  </si>
  <si>
    <t>sample3234</t>
  </si>
  <si>
    <t>sample3235</t>
  </si>
  <si>
    <t>sample3236</t>
  </si>
  <si>
    <t>sample3237</t>
  </si>
  <si>
    <t>sample3238</t>
  </si>
  <si>
    <t>sample3239</t>
  </si>
  <si>
    <t>sample3240</t>
  </si>
  <si>
    <t>sample3241</t>
  </si>
  <si>
    <t>sample3242</t>
  </si>
  <si>
    <t>sample3243</t>
  </si>
  <si>
    <t>sample3244</t>
  </si>
  <si>
    <t>sample3245</t>
  </si>
  <si>
    <t>sample3246</t>
  </si>
  <si>
    <t>sample3247</t>
  </si>
  <si>
    <t>sample3248</t>
  </si>
  <si>
    <t>sample3249</t>
  </si>
  <si>
    <t>sample3250</t>
  </si>
  <si>
    <t>sample3251</t>
  </si>
  <si>
    <t>sample3252</t>
  </si>
  <si>
    <t>sample3253</t>
  </si>
  <si>
    <t>sample3254</t>
  </si>
  <si>
    <t>sample3255</t>
  </si>
  <si>
    <t>sample3256</t>
  </si>
  <si>
    <t>sample3257</t>
  </si>
  <si>
    <t>sample3258</t>
  </si>
  <si>
    <t>sample3259</t>
  </si>
  <si>
    <t>sample3260</t>
  </si>
  <si>
    <t>sample3261</t>
  </si>
  <si>
    <t>sample3262</t>
  </si>
  <si>
    <t>sample3263</t>
  </si>
  <si>
    <t>sample3264</t>
  </si>
  <si>
    <t>sample3265</t>
  </si>
  <si>
    <t>sample3266</t>
  </si>
  <si>
    <t>sample3267</t>
  </si>
  <si>
    <t>sample3268</t>
  </si>
  <si>
    <t>sample3269</t>
  </si>
  <si>
    <t>sample3270</t>
  </si>
  <si>
    <t>sample3271</t>
  </si>
  <si>
    <t>sample3272</t>
  </si>
  <si>
    <t>sample3273</t>
  </si>
  <si>
    <t>sample3274</t>
  </si>
  <si>
    <t>sample3275</t>
  </si>
  <si>
    <t>sample3276</t>
  </si>
  <si>
    <t>sample3277</t>
  </si>
  <si>
    <t>sample3278</t>
  </si>
  <si>
    <t>sample3279</t>
  </si>
  <si>
    <t>sample3280</t>
  </si>
  <si>
    <t>sample3281</t>
  </si>
  <si>
    <t>sample3282</t>
  </si>
  <si>
    <t>sample3283</t>
  </si>
  <si>
    <t>sample3284</t>
  </si>
  <si>
    <t>sample3285</t>
  </si>
  <si>
    <t>sample3286</t>
  </si>
  <si>
    <t>sample3287</t>
  </si>
  <si>
    <t>sample3288</t>
  </si>
  <si>
    <t>sample3289</t>
  </si>
  <si>
    <t>sample3290</t>
  </si>
  <si>
    <t>sample3291</t>
  </si>
  <si>
    <t>sample3292</t>
  </si>
  <si>
    <t>sample3293</t>
  </si>
  <si>
    <t>sample3294</t>
  </si>
  <si>
    <t>sample3295</t>
  </si>
  <si>
    <t>sample3296</t>
  </si>
  <si>
    <t>sample3297</t>
  </si>
  <si>
    <t>sample3298</t>
  </si>
  <si>
    <t>sample3299</t>
  </si>
  <si>
    <t>sample3300</t>
  </si>
  <si>
    <t>sample3301</t>
  </si>
  <si>
    <t>sample3302</t>
  </si>
  <si>
    <t>sample3303</t>
  </si>
  <si>
    <t>sample3304</t>
  </si>
  <si>
    <t>sample3305</t>
  </si>
  <si>
    <t>sample3306</t>
  </si>
  <si>
    <t>sample3307</t>
  </si>
  <si>
    <t>sample3308</t>
  </si>
  <si>
    <t>sample3309</t>
  </si>
  <si>
    <t>sample3310</t>
  </si>
  <si>
    <t>sample3311</t>
  </si>
  <si>
    <t>sample3312</t>
  </si>
  <si>
    <t>sample3313</t>
  </si>
  <si>
    <t>sample3314</t>
  </si>
  <si>
    <t>sample3315</t>
  </si>
  <si>
    <t>sample3316</t>
  </si>
  <si>
    <t>sample3317</t>
  </si>
  <si>
    <t>sample3318</t>
  </si>
  <si>
    <t>sample3319</t>
  </si>
  <si>
    <t>sample3320</t>
  </si>
  <si>
    <t>sample3321</t>
  </si>
  <si>
    <t>sample3322</t>
  </si>
  <si>
    <t>sample3323</t>
  </si>
  <si>
    <t>sample3324</t>
  </si>
  <si>
    <t>sample3325</t>
  </si>
  <si>
    <t>sample3326</t>
  </si>
  <si>
    <t>sample3327</t>
  </si>
  <si>
    <t>sample3328</t>
  </si>
  <si>
    <t>sample3329</t>
  </si>
  <si>
    <t>sample3330</t>
  </si>
  <si>
    <t>sample3331</t>
  </si>
  <si>
    <t>sample3332</t>
  </si>
  <si>
    <t>sample3333</t>
  </si>
  <si>
    <t>sample3334</t>
  </si>
  <si>
    <t>sample3335</t>
  </si>
  <si>
    <t>sample3336</t>
  </si>
  <si>
    <t>sample3337</t>
  </si>
  <si>
    <t>sample3338</t>
  </si>
  <si>
    <t>sample3339</t>
  </si>
  <si>
    <t>sample3340</t>
  </si>
  <si>
    <t>sample3341</t>
  </si>
  <si>
    <t>sample3342</t>
  </si>
  <si>
    <t>sample3343</t>
  </si>
  <si>
    <t>sample3344</t>
  </si>
  <si>
    <t>sample3345</t>
  </si>
  <si>
    <t>sample3346</t>
  </si>
  <si>
    <t>sample3347</t>
  </si>
  <si>
    <t>sample3348</t>
  </si>
  <si>
    <t>sample3349</t>
  </si>
  <si>
    <t>sample3350</t>
  </si>
  <si>
    <t>sample3351</t>
  </si>
  <si>
    <t>sample3352</t>
  </si>
  <si>
    <t>sample3353</t>
  </si>
  <si>
    <t>sample3354</t>
  </si>
  <si>
    <t>sample3355</t>
  </si>
  <si>
    <t>sample3356</t>
  </si>
  <si>
    <t>sample3357</t>
  </si>
  <si>
    <t>sample3358</t>
  </si>
  <si>
    <t>sample3359</t>
  </si>
  <si>
    <t>sample3360</t>
  </si>
  <si>
    <t>sample3361</t>
  </si>
  <si>
    <t>sample3362</t>
  </si>
  <si>
    <t>sample3363</t>
  </si>
  <si>
    <t>sample3364</t>
  </si>
  <si>
    <t>sample3365</t>
  </si>
  <si>
    <t>sample3366</t>
  </si>
  <si>
    <t>sample3367</t>
  </si>
  <si>
    <t>sample3368</t>
  </si>
  <si>
    <t>sample3369</t>
  </si>
  <si>
    <t>sample3370</t>
  </si>
  <si>
    <t>sample3371</t>
  </si>
  <si>
    <t>sample3372</t>
  </si>
  <si>
    <t>sample3373</t>
  </si>
  <si>
    <t>sample3374</t>
  </si>
  <si>
    <t>sample3375</t>
  </si>
  <si>
    <t>sample3376</t>
  </si>
  <si>
    <t>sample3377</t>
  </si>
  <si>
    <t>sample3378</t>
  </si>
  <si>
    <t>sample3379</t>
  </si>
  <si>
    <t>sample3380</t>
  </si>
  <si>
    <t>sample3381</t>
  </si>
  <si>
    <t>sample3382</t>
  </si>
  <si>
    <t>sample3383</t>
  </si>
  <si>
    <t>sample3384</t>
  </si>
  <si>
    <t>sample3385</t>
  </si>
  <si>
    <t>sample3386</t>
  </si>
  <si>
    <t>sample3387</t>
  </si>
  <si>
    <t>sample3388</t>
  </si>
  <si>
    <t>sample3389</t>
  </si>
  <si>
    <t>sample3390</t>
  </si>
  <si>
    <t>sample3391</t>
  </si>
  <si>
    <t>sample3392</t>
  </si>
  <si>
    <t>sample3393</t>
  </si>
  <si>
    <t>sample3394</t>
  </si>
  <si>
    <t>sample3395</t>
  </si>
  <si>
    <t>sample3396</t>
  </si>
  <si>
    <t>sample3397</t>
  </si>
  <si>
    <t>sample3398</t>
  </si>
  <si>
    <t>sample3399</t>
  </si>
  <si>
    <t>sample3400</t>
  </si>
  <si>
    <t>sample3401</t>
  </si>
  <si>
    <t>sample3402</t>
  </si>
  <si>
    <t>sample3403</t>
  </si>
  <si>
    <t>sample3404</t>
  </si>
  <si>
    <t>sample3405</t>
  </si>
  <si>
    <t>sample3406</t>
  </si>
  <si>
    <t>sample3407</t>
  </si>
  <si>
    <t>sample3408</t>
  </si>
  <si>
    <t>sample3409</t>
  </si>
  <si>
    <t>sample3410</t>
  </si>
  <si>
    <t>sample3411</t>
  </si>
  <si>
    <t>sample3412</t>
  </si>
  <si>
    <t>sample3413</t>
  </si>
  <si>
    <t>sample3414</t>
  </si>
  <si>
    <t>sample3415</t>
  </si>
  <si>
    <t>sample3416</t>
  </si>
  <si>
    <t>sample3417</t>
  </si>
  <si>
    <t>sample3418</t>
  </si>
  <si>
    <t>sample3419</t>
  </si>
  <si>
    <t>sample3420</t>
  </si>
  <si>
    <t>sample3421</t>
  </si>
  <si>
    <t>sample3422</t>
  </si>
  <si>
    <t>sample3423</t>
  </si>
  <si>
    <t>sample3424</t>
  </si>
  <si>
    <t>sample3425</t>
  </si>
  <si>
    <t>sample3426</t>
  </si>
  <si>
    <t>sample3427</t>
  </si>
  <si>
    <t>sample3428</t>
  </si>
  <si>
    <t>sample3429</t>
  </si>
  <si>
    <t>sample3430</t>
  </si>
  <si>
    <t>sample3431</t>
  </si>
  <si>
    <t>sample3432</t>
  </si>
  <si>
    <t>sample3433</t>
  </si>
  <si>
    <t>sample3434</t>
  </si>
  <si>
    <t>sample3435</t>
  </si>
  <si>
    <t>sample3436</t>
  </si>
  <si>
    <t>sample3437</t>
  </si>
  <si>
    <t>sample3438</t>
  </si>
  <si>
    <t>sample3439</t>
  </si>
  <si>
    <t>sample3440</t>
  </si>
  <si>
    <t>sample3441</t>
  </si>
  <si>
    <t>sample3442</t>
  </si>
  <si>
    <t>sample3443</t>
  </si>
  <si>
    <t>sample3444</t>
  </si>
  <si>
    <t>sample3445</t>
  </si>
  <si>
    <t>sample3446</t>
  </si>
  <si>
    <t>sample3447</t>
  </si>
  <si>
    <t>sample3448</t>
  </si>
  <si>
    <t>sample3449</t>
  </si>
  <si>
    <t>sample3450</t>
  </si>
  <si>
    <t>sample3451</t>
  </si>
  <si>
    <t>sample3452</t>
  </si>
  <si>
    <t>sample3453</t>
  </si>
  <si>
    <t>sample3454</t>
  </si>
  <si>
    <t>sample3455</t>
  </si>
  <si>
    <t>sample3456</t>
  </si>
  <si>
    <t>sample3457</t>
  </si>
  <si>
    <t>sample3458</t>
  </si>
  <si>
    <t>sample3459</t>
  </si>
  <si>
    <t>sample3460</t>
  </si>
  <si>
    <t>sample3461</t>
  </si>
  <si>
    <t>sample3462</t>
  </si>
  <si>
    <t>sample3463</t>
  </si>
  <si>
    <t>sample3464</t>
  </si>
  <si>
    <t>sample3465</t>
  </si>
  <si>
    <t>sample3466</t>
  </si>
  <si>
    <t>sample3467</t>
  </si>
  <si>
    <t>sample3468</t>
  </si>
  <si>
    <t>sample3469</t>
  </si>
  <si>
    <t>sample3470</t>
  </si>
  <si>
    <t>sample3471</t>
  </si>
  <si>
    <t>sample3472</t>
  </si>
  <si>
    <t>sample3473</t>
  </si>
  <si>
    <t>sample3474</t>
  </si>
  <si>
    <t>sample3475</t>
  </si>
  <si>
    <t>sample3476</t>
  </si>
  <si>
    <t>sample3477</t>
  </si>
  <si>
    <t>sample3478</t>
  </si>
  <si>
    <t>sample3479</t>
  </si>
  <si>
    <t>sample3480</t>
  </si>
  <si>
    <t>sample3481</t>
  </si>
  <si>
    <t>sample3482</t>
  </si>
  <si>
    <t>sample3483</t>
  </si>
  <si>
    <t>sample3484</t>
  </si>
  <si>
    <t>sample3485</t>
  </si>
  <si>
    <t>sample3486</t>
  </si>
  <si>
    <t>sample3487</t>
  </si>
  <si>
    <t>sample3488</t>
  </si>
  <si>
    <t>sample3489</t>
  </si>
  <si>
    <t>sample3490</t>
  </si>
  <si>
    <t>sample3491</t>
  </si>
  <si>
    <t>sample3492</t>
  </si>
  <si>
    <t>sample3493</t>
  </si>
  <si>
    <t>sample3494</t>
  </si>
  <si>
    <t>sample3495</t>
  </si>
  <si>
    <t>sample3496</t>
  </si>
  <si>
    <t>sample3497</t>
  </si>
  <si>
    <t>sample3498</t>
  </si>
  <si>
    <t>sample3499</t>
  </si>
  <si>
    <t>sample3500</t>
  </si>
  <si>
    <t>sample3501</t>
  </si>
  <si>
    <t>sample3502</t>
  </si>
  <si>
    <t>sample3503</t>
  </si>
  <si>
    <t>sample3504</t>
  </si>
  <si>
    <t>sample3505</t>
  </si>
  <si>
    <t>sample3506</t>
  </si>
  <si>
    <t>sample3507</t>
  </si>
  <si>
    <t>sample3508</t>
  </si>
  <si>
    <t>sample3509</t>
  </si>
  <si>
    <t>sample3510</t>
  </si>
  <si>
    <t>sample3511</t>
  </si>
  <si>
    <t>sample3512</t>
  </si>
  <si>
    <t>sample3513</t>
  </si>
  <si>
    <t>sample3514</t>
  </si>
  <si>
    <t>sample3515</t>
  </si>
  <si>
    <t>sample3516</t>
  </si>
  <si>
    <t>sample3517</t>
  </si>
  <si>
    <t>sample3518</t>
  </si>
  <si>
    <t>sample3519</t>
  </si>
  <si>
    <t>sample3520</t>
  </si>
  <si>
    <t>sample3521</t>
  </si>
  <si>
    <t>sample3522</t>
  </si>
  <si>
    <t>sample3523</t>
  </si>
  <si>
    <t>sample3524</t>
  </si>
  <si>
    <t>sample3525</t>
  </si>
  <si>
    <t>sample3526</t>
  </si>
  <si>
    <t>sample3527</t>
  </si>
  <si>
    <t>sample3528</t>
  </si>
  <si>
    <t>sample3529</t>
  </si>
  <si>
    <t>sample3530</t>
  </si>
  <si>
    <t>sample3531</t>
  </si>
  <si>
    <t>sample3532</t>
  </si>
  <si>
    <t>sample3533</t>
  </si>
  <si>
    <t>sample3534</t>
  </si>
  <si>
    <t>sample3535</t>
  </si>
  <si>
    <t>sample3536</t>
  </si>
  <si>
    <t>sample3537</t>
  </si>
  <si>
    <t>sample3538</t>
  </si>
  <si>
    <t>sample3539</t>
  </si>
  <si>
    <t>sample3540</t>
  </si>
  <si>
    <t>sample3541</t>
  </si>
  <si>
    <t>sample3542</t>
  </si>
  <si>
    <t>sample3543</t>
  </si>
  <si>
    <t>sample3544</t>
  </si>
  <si>
    <t>sample3545</t>
  </si>
  <si>
    <t>sample3546</t>
  </si>
  <si>
    <t>sample3547</t>
  </si>
  <si>
    <t>sample3548</t>
  </si>
  <si>
    <t>sample3549</t>
  </si>
  <si>
    <t>sample3550</t>
  </si>
  <si>
    <t>sample3551</t>
  </si>
  <si>
    <t>sample3552</t>
  </si>
  <si>
    <t>sample3553</t>
  </si>
  <si>
    <t>sample3554</t>
  </si>
  <si>
    <t>sample3555</t>
  </si>
  <si>
    <t>sample3556</t>
  </si>
  <si>
    <t>sample3557</t>
  </si>
  <si>
    <t>sample3558</t>
  </si>
  <si>
    <t>sample3559</t>
  </si>
  <si>
    <t>sample3560</t>
  </si>
  <si>
    <t>sample3561</t>
  </si>
  <si>
    <t>sample3562</t>
  </si>
  <si>
    <t>sample3563</t>
  </si>
  <si>
    <t>sample3564</t>
  </si>
  <si>
    <t>sample3565</t>
  </si>
  <si>
    <t>sample3566</t>
  </si>
  <si>
    <t>sample3567</t>
  </si>
  <si>
    <t>sample3568</t>
  </si>
  <si>
    <t>sample3569</t>
  </si>
  <si>
    <t>sample3570</t>
  </si>
  <si>
    <t>sample3571</t>
  </si>
  <si>
    <t>sample3572</t>
  </si>
  <si>
    <t>sample3573</t>
  </si>
  <si>
    <t>sample3574</t>
  </si>
  <si>
    <t>sample3575</t>
  </si>
  <si>
    <t>sample3576</t>
  </si>
  <si>
    <t>sample3577</t>
  </si>
  <si>
    <t>sample3578</t>
  </si>
  <si>
    <t>sample3579</t>
  </si>
  <si>
    <t>sample3580</t>
  </si>
  <si>
    <t>sample3581</t>
  </si>
  <si>
    <t>sample3582</t>
  </si>
  <si>
    <t>sample3583</t>
  </si>
  <si>
    <t>sample3584</t>
  </si>
  <si>
    <t>sample3585</t>
  </si>
  <si>
    <t>sample3586</t>
  </si>
  <si>
    <t>sample3587</t>
  </si>
  <si>
    <t>sample3588</t>
  </si>
  <si>
    <t>sample3589</t>
  </si>
  <si>
    <t>sample3590</t>
  </si>
  <si>
    <t>sample3591</t>
  </si>
  <si>
    <t>sample3592</t>
  </si>
  <si>
    <t>sample3593</t>
  </si>
  <si>
    <t>sample3594</t>
  </si>
  <si>
    <t>sample3595</t>
  </si>
  <si>
    <t>sample3596</t>
  </si>
  <si>
    <t>sample3597</t>
  </si>
  <si>
    <t>sample3598</t>
  </si>
  <si>
    <t>sample3599</t>
  </si>
  <si>
    <t>sample3600</t>
  </si>
  <si>
    <t>sample3601</t>
  </si>
  <si>
    <t>sample3602</t>
  </si>
  <si>
    <t>sample3603</t>
  </si>
  <si>
    <t>sample3604</t>
  </si>
  <si>
    <t>sample3605</t>
  </si>
  <si>
    <t>sample3606</t>
  </si>
  <si>
    <t>sample3607</t>
  </si>
  <si>
    <t>sample3608</t>
  </si>
  <si>
    <t>sample3609</t>
  </si>
  <si>
    <t>sample3610</t>
  </si>
  <si>
    <t>sample3611</t>
  </si>
  <si>
    <t>sample3612</t>
  </si>
  <si>
    <t>sample3613</t>
  </si>
  <si>
    <t>sample3614</t>
  </si>
  <si>
    <t>sample3615</t>
  </si>
  <si>
    <t>sample3616</t>
  </si>
  <si>
    <t>sample3617</t>
  </si>
  <si>
    <t>sample3618</t>
  </si>
  <si>
    <t>sample3619</t>
  </si>
  <si>
    <t>sample3620</t>
  </si>
  <si>
    <t>sample3621</t>
  </si>
  <si>
    <t>sample3622</t>
  </si>
  <si>
    <t>sample3623</t>
  </si>
  <si>
    <t>sample3624</t>
  </si>
  <si>
    <t>sample3625</t>
  </si>
  <si>
    <t>sample3626</t>
  </si>
  <si>
    <t>sample3627</t>
  </si>
  <si>
    <t>sample3628</t>
  </si>
  <si>
    <t>sample3629</t>
  </si>
  <si>
    <t>sample3630</t>
  </si>
  <si>
    <t>sample3631</t>
  </si>
  <si>
    <t>sample3632</t>
  </si>
  <si>
    <t>sample3633</t>
  </si>
  <si>
    <t>sample3634</t>
  </si>
  <si>
    <t>sample3635</t>
  </si>
  <si>
    <t>sample3636</t>
  </si>
  <si>
    <t>sample3637</t>
  </si>
  <si>
    <t>sample3638</t>
  </si>
  <si>
    <t>sample3639</t>
  </si>
  <si>
    <t>sample3640</t>
  </si>
  <si>
    <t>sample3641</t>
  </si>
  <si>
    <t>sample3642</t>
  </si>
  <si>
    <t>sample3643</t>
  </si>
  <si>
    <t>sample3644</t>
  </si>
  <si>
    <t>sample3645</t>
  </si>
  <si>
    <t>sample3646</t>
  </si>
  <si>
    <t>sample3647</t>
  </si>
  <si>
    <t>sample3648</t>
  </si>
  <si>
    <t>sample3649</t>
  </si>
  <si>
    <t>sample3650</t>
  </si>
  <si>
    <t>sample3651</t>
  </si>
  <si>
    <t>sample3652</t>
  </si>
  <si>
    <t>sample3653</t>
  </si>
  <si>
    <t>sample3654</t>
  </si>
  <si>
    <t>sample3655</t>
  </si>
  <si>
    <t>sample3656</t>
  </si>
  <si>
    <t>sample3657</t>
  </si>
  <si>
    <t>sample3658</t>
  </si>
  <si>
    <t>sample3659</t>
  </si>
  <si>
    <t>sample3660</t>
  </si>
  <si>
    <t>sample3661</t>
  </si>
  <si>
    <t>sample3662</t>
  </si>
  <si>
    <t>sample3663</t>
  </si>
  <si>
    <t>sample3664</t>
  </si>
  <si>
    <t>sample3665</t>
  </si>
  <si>
    <t>sample3666</t>
  </si>
  <si>
    <t>sample3667</t>
  </si>
  <si>
    <t>sample3668</t>
  </si>
  <si>
    <t>sample3669</t>
  </si>
  <si>
    <t>sample3670</t>
  </si>
  <si>
    <t>sample3671</t>
  </si>
  <si>
    <t>sample3672</t>
  </si>
  <si>
    <t>sample3673</t>
  </si>
  <si>
    <t>sample3674</t>
  </si>
  <si>
    <t>sample3675</t>
  </si>
  <si>
    <t>sample3676</t>
  </si>
  <si>
    <t>sample3677</t>
  </si>
  <si>
    <t>sample3678</t>
  </si>
  <si>
    <t>sample3679</t>
  </si>
  <si>
    <t>sample3680</t>
  </si>
  <si>
    <t>sample3681</t>
  </si>
  <si>
    <t>sample3682</t>
  </si>
  <si>
    <t>sample3683</t>
  </si>
  <si>
    <t>sample3684</t>
  </si>
  <si>
    <t>sample3685</t>
  </si>
  <si>
    <t>sample3686</t>
  </si>
  <si>
    <t>sample3687</t>
  </si>
  <si>
    <t>sample3688</t>
  </si>
  <si>
    <t>sample3689</t>
  </si>
  <si>
    <t>sample3690</t>
  </si>
  <si>
    <t>sample3691</t>
  </si>
  <si>
    <t>sample3692</t>
  </si>
  <si>
    <t>sample3693</t>
  </si>
  <si>
    <t>sample3694</t>
  </si>
  <si>
    <t>sample3695</t>
  </si>
  <si>
    <t>sample3696</t>
  </si>
  <si>
    <t>sample3697</t>
  </si>
  <si>
    <t>sample3698</t>
  </si>
  <si>
    <t>sample3699</t>
  </si>
  <si>
    <t>sample3700</t>
  </si>
  <si>
    <t>sample3701</t>
  </si>
  <si>
    <t>sample3702</t>
  </si>
  <si>
    <t>sample3703</t>
  </si>
  <si>
    <t>sample3704</t>
  </si>
  <si>
    <t>sample3705</t>
  </si>
  <si>
    <t>sample3706</t>
  </si>
  <si>
    <t>sample3707</t>
  </si>
  <si>
    <t>sample3708</t>
  </si>
  <si>
    <t>sample3709</t>
  </si>
  <si>
    <t>sample3710</t>
  </si>
  <si>
    <t>sample3711</t>
  </si>
  <si>
    <t>sample3712</t>
  </si>
  <si>
    <t>sample3713</t>
  </si>
  <si>
    <t>sample3714</t>
  </si>
  <si>
    <t>sample3715</t>
  </si>
  <si>
    <t>sample3716</t>
  </si>
  <si>
    <t>sample3717</t>
  </si>
  <si>
    <t>sample3718</t>
  </si>
  <si>
    <t>sample3719</t>
  </si>
  <si>
    <t>sample3720</t>
  </si>
  <si>
    <t>sample3721</t>
  </si>
  <si>
    <t>sample3722</t>
  </si>
  <si>
    <t>sample3723</t>
  </si>
  <si>
    <t>sample3724</t>
  </si>
  <si>
    <t>sample3725</t>
  </si>
  <si>
    <t>sample3726</t>
  </si>
  <si>
    <t>sample3727</t>
  </si>
  <si>
    <t>sample3728</t>
  </si>
  <si>
    <t>sample3729</t>
  </si>
  <si>
    <t>sample3730</t>
  </si>
  <si>
    <t>sample3731</t>
  </si>
  <si>
    <t>sample3732</t>
  </si>
  <si>
    <t>sample3733</t>
  </si>
  <si>
    <t>sample3734</t>
  </si>
  <si>
    <t>sample3735</t>
  </si>
  <si>
    <t>sample3736</t>
  </si>
  <si>
    <t>sample3737</t>
  </si>
  <si>
    <t>sample3738</t>
  </si>
  <si>
    <t>sample3739</t>
  </si>
  <si>
    <t>sample3740</t>
  </si>
  <si>
    <t>sample3741</t>
  </si>
  <si>
    <t>sample3742</t>
  </si>
  <si>
    <t>sample3743</t>
  </si>
  <si>
    <t>sample3744</t>
  </si>
  <si>
    <t>sample3745</t>
  </si>
  <si>
    <t>sample3746</t>
  </si>
  <si>
    <t>sample3747</t>
  </si>
  <si>
    <t>sample3748</t>
  </si>
  <si>
    <t>sample3749</t>
  </si>
  <si>
    <t>sample3750</t>
  </si>
  <si>
    <t>sample3751</t>
  </si>
  <si>
    <t>sample3752</t>
  </si>
  <si>
    <t>sample3753</t>
  </si>
  <si>
    <t>sample3754</t>
  </si>
  <si>
    <t>sample3755</t>
  </si>
  <si>
    <t>sample3756</t>
  </si>
  <si>
    <t>sample3757</t>
  </si>
  <si>
    <t>sample3758</t>
  </si>
  <si>
    <t>sample3759</t>
  </si>
  <si>
    <t>sample3760</t>
  </si>
  <si>
    <t>sample3761</t>
  </si>
  <si>
    <t>sample3762</t>
  </si>
  <si>
    <t>sample3763</t>
  </si>
  <si>
    <t>sample3764</t>
  </si>
  <si>
    <t>sample3765</t>
  </si>
  <si>
    <t>sample3766</t>
  </si>
  <si>
    <t>sample3767</t>
  </si>
  <si>
    <t>sample3768</t>
  </si>
  <si>
    <t>sample3769</t>
  </si>
  <si>
    <t>sample3770</t>
  </si>
  <si>
    <t>sample3771</t>
  </si>
  <si>
    <t>sample3772</t>
  </si>
  <si>
    <t>sample3773</t>
  </si>
  <si>
    <t>sample3774</t>
  </si>
  <si>
    <t>sample3775</t>
  </si>
  <si>
    <t>sample3776</t>
  </si>
  <si>
    <t>sample3777</t>
  </si>
  <si>
    <t>sample3778</t>
  </si>
  <si>
    <t>sample3779</t>
  </si>
  <si>
    <t>sample3780</t>
  </si>
  <si>
    <t>sample3781</t>
  </si>
  <si>
    <t>sample3782</t>
  </si>
  <si>
    <t>sample3783</t>
  </si>
  <si>
    <t>sample3784</t>
  </si>
  <si>
    <t>sample3785</t>
  </si>
  <si>
    <t>sample3786</t>
  </si>
  <si>
    <t>sample3787</t>
  </si>
  <si>
    <t>sample3788</t>
  </si>
  <si>
    <t>sample3789</t>
  </si>
  <si>
    <t>sample3790</t>
  </si>
  <si>
    <t>sample3791</t>
  </si>
  <si>
    <t>sample3792</t>
  </si>
  <si>
    <t>sample3793</t>
  </si>
  <si>
    <t>sample3794</t>
  </si>
  <si>
    <t>sample3795</t>
  </si>
  <si>
    <t>sample3796</t>
  </si>
  <si>
    <t>sample3797</t>
  </si>
  <si>
    <t>sample3798</t>
  </si>
  <si>
    <t>sample3799</t>
  </si>
  <si>
    <t>sample3800</t>
  </si>
  <si>
    <t>sample3801</t>
  </si>
  <si>
    <t>sample3802</t>
  </si>
  <si>
    <t>sample3803</t>
  </si>
  <si>
    <t>sample3804</t>
  </si>
  <si>
    <t>sample3805</t>
  </si>
  <si>
    <t>sample3806</t>
  </si>
  <si>
    <t>sample3807</t>
  </si>
  <si>
    <t>sample3808</t>
  </si>
  <si>
    <t>sample3809</t>
  </si>
  <si>
    <t>sample3810</t>
  </si>
  <si>
    <t>sample3811</t>
  </si>
  <si>
    <t>sample3812</t>
  </si>
  <si>
    <t>sample3813</t>
  </si>
  <si>
    <t>sample3814</t>
  </si>
  <si>
    <t>sample3815</t>
  </si>
  <si>
    <t>sample3816</t>
  </si>
  <si>
    <t>sample3817</t>
  </si>
  <si>
    <t>sample3818</t>
  </si>
  <si>
    <t>sample3819</t>
  </si>
  <si>
    <t>sample3820</t>
  </si>
  <si>
    <t>sample3821</t>
  </si>
  <si>
    <t>sample3822</t>
  </si>
  <si>
    <t>sample3823</t>
  </si>
  <si>
    <t>sample3824</t>
  </si>
  <si>
    <t>sample3825</t>
  </si>
  <si>
    <t>sample3826</t>
  </si>
  <si>
    <t>sample3827</t>
  </si>
  <si>
    <t>sample3828</t>
  </si>
  <si>
    <t>sample3829</t>
  </si>
  <si>
    <t>sample3830</t>
  </si>
  <si>
    <t>sample3831</t>
  </si>
  <si>
    <t>sample3832</t>
  </si>
  <si>
    <t>sample3833</t>
  </si>
  <si>
    <t>sample3834</t>
  </si>
  <si>
    <t>sample3835</t>
  </si>
  <si>
    <t>sample3836</t>
  </si>
  <si>
    <t>sample3837</t>
  </si>
  <si>
    <t>sample3838</t>
  </si>
  <si>
    <t>sample3839</t>
  </si>
  <si>
    <t>sample3840</t>
  </si>
  <si>
    <t>sample3841</t>
  </si>
  <si>
    <t>sample3842</t>
  </si>
  <si>
    <t>sample3843</t>
  </si>
  <si>
    <t>sample3844</t>
  </si>
  <si>
    <t>sample3845</t>
  </si>
  <si>
    <t>sample3846</t>
  </si>
  <si>
    <t>sample3847</t>
  </si>
  <si>
    <t>sample3848</t>
  </si>
  <si>
    <t>sample3849</t>
  </si>
  <si>
    <t>sample3850</t>
  </si>
  <si>
    <t>sample3851</t>
  </si>
  <si>
    <t>sample3852</t>
  </si>
  <si>
    <t>sample3853</t>
  </si>
  <si>
    <t>sample3854</t>
  </si>
  <si>
    <t>sample3855</t>
  </si>
  <si>
    <t>sample3856</t>
  </si>
  <si>
    <t>sample3857</t>
  </si>
  <si>
    <t>sample3858</t>
  </si>
  <si>
    <t>sample3859</t>
  </si>
  <si>
    <t>sample3860</t>
  </si>
  <si>
    <t>sample3861</t>
  </si>
  <si>
    <t>sample3862</t>
  </si>
  <si>
    <t>sample3863</t>
  </si>
  <si>
    <t>sample3864</t>
  </si>
  <si>
    <t>sample3865</t>
  </si>
  <si>
    <t>sample3866</t>
  </si>
  <si>
    <t>sample3867</t>
  </si>
  <si>
    <t>sample3868</t>
  </si>
  <si>
    <t>sample3869</t>
  </si>
  <si>
    <t>sample3870</t>
  </si>
  <si>
    <t>sample3871</t>
  </si>
  <si>
    <t>sample3872</t>
  </si>
  <si>
    <t>sample3873</t>
  </si>
  <si>
    <t>sample3874</t>
  </si>
  <si>
    <t>sample3875</t>
  </si>
  <si>
    <t>sample3876</t>
  </si>
  <si>
    <t>sample3877</t>
  </si>
  <si>
    <t>sample3878</t>
  </si>
  <si>
    <t>sample3879</t>
  </si>
  <si>
    <t>sample3880</t>
  </si>
  <si>
    <t>sample3881</t>
  </si>
  <si>
    <t>sample3882</t>
  </si>
  <si>
    <t>sample3883</t>
  </si>
  <si>
    <t>sample3884</t>
  </si>
  <si>
    <t>sample3885</t>
  </si>
  <si>
    <t>sample3886</t>
  </si>
  <si>
    <t>sample3887</t>
  </si>
  <si>
    <t>sample3888</t>
  </si>
  <si>
    <t>sample3889</t>
  </si>
  <si>
    <t>sample3890</t>
  </si>
  <si>
    <t>sample3891</t>
  </si>
  <si>
    <t>sample3892</t>
  </si>
  <si>
    <t>sample3893</t>
  </si>
  <si>
    <t>sample3894</t>
  </si>
  <si>
    <t>sample3895</t>
  </si>
  <si>
    <t>sample3896</t>
  </si>
  <si>
    <t>sample3897</t>
  </si>
  <si>
    <t>sample3898</t>
  </si>
  <si>
    <t>sample3899</t>
  </si>
  <si>
    <t>sample3900</t>
  </si>
  <si>
    <t>sample3901</t>
  </si>
  <si>
    <t>sample3902</t>
  </si>
  <si>
    <t>sample3903</t>
  </si>
  <si>
    <t>sample3904</t>
  </si>
  <si>
    <t>sample3905</t>
  </si>
  <si>
    <t>sample3906</t>
  </si>
  <si>
    <t>sample3907</t>
  </si>
  <si>
    <t>sample3908</t>
  </si>
  <si>
    <t>sample3909</t>
  </si>
  <si>
    <t>sample3910</t>
  </si>
  <si>
    <t>sample3911</t>
  </si>
  <si>
    <t>sample3912</t>
  </si>
  <si>
    <t>sample3913</t>
  </si>
  <si>
    <t>sample3914</t>
  </si>
  <si>
    <t>sample3915</t>
  </si>
  <si>
    <t>sample3916</t>
  </si>
  <si>
    <t>sample3917</t>
  </si>
  <si>
    <t>sample3918</t>
  </si>
  <si>
    <t>sample3919</t>
  </si>
  <si>
    <t>sample3920</t>
  </si>
  <si>
    <t>sample3921</t>
  </si>
  <si>
    <t>sample3922</t>
  </si>
  <si>
    <t>sample3923</t>
  </si>
  <si>
    <t>sample3924</t>
  </si>
  <si>
    <t>sample3925</t>
  </si>
  <si>
    <t>sample3926</t>
  </si>
  <si>
    <t>sample3927</t>
  </si>
  <si>
    <t>sample3928</t>
  </si>
  <si>
    <t>sample3929</t>
  </si>
  <si>
    <t>sample3930</t>
  </si>
  <si>
    <t>sample3931</t>
  </si>
  <si>
    <t>sample3932</t>
  </si>
  <si>
    <t>sample3933</t>
  </si>
  <si>
    <t>sample3934</t>
  </si>
  <si>
    <t>sample3935</t>
  </si>
  <si>
    <t>sample3936</t>
  </si>
  <si>
    <t>sample3937</t>
  </si>
  <si>
    <t>sample3938</t>
  </si>
  <si>
    <t>sample3939</t>
  </si>
  <si>
    <t>sample3940</t>
  </si>
  <si>
    <t>sample3941</t>
  </si>
  <si>
    <t>sample3942</t>
  </si>
  <si>
    <t>sample3943</t>
  </si>
  <si>
    <t>sample3944</t>
  </si>
  <si>
    <t>sample3945</t>
  </si>
  <si>
    <t>sample3946</t>
  </si>
  <si>
    <t>sample3947</t>
  </si>
  <si>
    <t>sample3948</t>
  </si>
  <si>
    <t>sample3949</t>
  </si>
  <si>
    <t>sample3950</t>
  </si>
  <si>
    <t>sample3951</t>
  </si>
  <si>
    <t>sample3952</t>
  </si>
  <si>
    <t>sample3953</t>
  </si>
  <si>
    <t>sample3954</t>
  </si>
  <si>
    <t>sample3955</t>
  </si>
  <si>
    <t>sample3956</t>
  </si>
  <si>
    <t>sample3957</t>
  </si>
  <si>
    <t>sample3958</t>
  </si>
  <si>
    <t>sample3959</t>
  </si>
  <si>
    <t>sample3960</t>
  </si>
  <si>
    <t>sample3961</t>
  </si>
  <si>
    <t>sample3962</t>
  </si>
  <si>
    <t>sample3963</t>
  </si>
  <si>
    <t>sample3964</t>
  </si>
  <si>
    <t>sample3965</t>
  </si>
  <si>
    <t>sample3966</t>
  </si>
  <si>
    <t>sample3967</t>
  </si>
  <si>
    <t>sample3968</t>
  </si>
  <si>
    <t>sample3969</t>
  </si>
  <si>
    <t>sample3970</t>
  </si>
  <si>
    <t>sample3971</t>
  </si>
  <si>
    <t>sample3972</t>
  </si>
  <si>
    <t>sample3973</t>
  </si>
  <si>
    <t>sample3974</t>
  </si>
  <si>
    <t>sample3975</t>
  </si>
  <si>
    <t>sample3976</t>
  </si>
  <si>
    <t>sample3977</t>
  </si>
  <si>
    <t>sample3978</t>
  </si>
  <si>
    <t>sample3979</t>
  </si>
  <si>
    <t>sample3980</t>
  </si>
  <si>
    <t>sample3981</t>
  </si>
  <si>
    <t>sample3982</t>
  </si>
  <si>
    <t>sample3983</t>
  </si>
  <si>
    <t>sample3984</t>
  </si>
  <si>
    <t>sample3985</t>
  </si>
  <si>
    <t>sample3986</t>
  </si>
  <si>
    <t>sample3987</t>
  </si>
  <si>
    <t>sample3988</t>
  </si>
  <si>
    <t>sample3989</t>
  </si>
  <si>
    <t>sample3990</t>
  </si>
  <si>
    <t>sample3991</t>
  </si>
  <si>
    <t>sample3992</t>
  </si>
  <si>
    <t>sample3993</t>
  </si>
  <si>
    <t>sample3994</t>
  </si>
  <si>
    <t>sample3995</t>
  </si>
  <si>
    <t>sample3996</t>
  </si>
  <si>
    <t>sample3997</t>
  </si>
  <si>
    <t>sample3998</t>
  </si>
  <si>
    <t>sample3999</t>
  </si>
  <si>
    <t>sample4000</t>
  </si>
  <si>
    <t>sample4001</t>
  </si>
  <si>
    <t>sample4002</t>
  </si>
  <si>
    <t>sample4003</t>
  </si>
  <si>
    <t>sample4004</t>
  </si>
  <si>
    <t>sample4005</t>
  </si>
  <si>
    <t>sample4006</t>
  </si>
  <si>
    <t>sample4007</t>
  </si>
  <si>
    <t>sample4008</t>
  </si>
  <si>
    <t>sample4009</t>
  </si>
  <si>
    <t>sample4010</t>
  </si>
  <si>
    <t>sample4011</t>
  </si>
  <si>
    <t>sample4012</t>
  </si>
  <si>
    <t>sample4013</t>
  </si>
  <si>
    <t>sample4014</t>
  </si>
  <si>
    <t>sample4015</t>
  </si>
  <si>
    <t>sample4016</t>
  </si>
  <si>
    <t>sample4017</t>
  </si>
  <si>
    <t>sample4018</t>
  </si>
  <si>
    <t>sample4019</t>
  </si>
  <si>
    <t>sample4020</t>
  </si>
  <si>
    <t>sample4021</t>
  </si>
  <si>
    <t>sample4022</t>
  </si>
  <si>
    <t>sample4023</t>
  </si>
  <si>
    <t>sample4024</t>
  </si>
  <si>
    <t>sample4025</t>
  </si>
  <si>
    <t>sample4026</t>
  </si>
  <si>
    <t>sample4027</t>
  </si>
  <si>
    <t>sample4028</t>
  </si>
  <si>
    <t>sample4029</t>
  </si>
  <si>
    <t>sample4030</t>
  </si>
  <si>
    <t>sample4031</t>
  </si>
  <si>
    <t>sample4032</t>
  </si>
  <si>
    <t>sample4033</t>
  </si>
  <si>
    <t>sample4034</t>
  </si>
  <si>
    <t>sample4035</t>
  </si>
  <si>
    <t>sample4036</t>
  </si>
  <si>
    <t>sample4037</t>
  </si>
  <si>
    <t>sample4038</t>
  </si>
  <si>
    <t>sample4039</t>
  </si>
  <si>
    <t>sample4040</t>
  </si>
  <si>
    <t>sample4041</t>
  </si>
  <si>
    <t>sample4042</t>
  </si>
  <si>
    <t>sample4043</t>
  </si>
  <si>
    <t>sample4044</t>
  </si>
  <si>
    <t>sample4045</t>
  </si>
  <si>
    <t>sample4046</t>
  </si>
  <si>
    <t>sample4047</t>
  </si>
  <si>
    <t>sample4048</t>
  </si>
  <si>
    <t>sample4049</t>
  </si>
  <si>
    <t>sample4050</t>
  </si>
  <si>
    <t>sample4051</t>
  </si>
  <si>
    <t>sample4052</t>
  </si>
  <si>
    <t>sample4053</t>
  </si>
  <si>
    <t>sample4054</t>
  </si>
  <si>
    <t>sample4055</t>
  </si>
  <si>
    <t>sample4056</t>
  </si>
  <si>
    <t>sample4057</t>
  </si>
  <si>
    <t>sample4058</t>
  </si>
  <si>
    <t>sample4059</t>
  </si>
  <si>
    <t>sample4060</t>
  </si>
  <si>
    <t>sample4061</t>
  </si>
  <si>
    <t>sample4062</t>
  </si>
  <si>
    <t>sample4063</t>
  </si>
  <si>
    <t>sample4064</t>
  </si>
  <si>
    <t>sample4065</t>
  </si>
  <si>
    <t>sample4066</t>
  </si>
  <si>
    <t>sample4067</t>
  </si>
  <si>
    <t>sample4068</t>
  </si>
  <si>
    <t>sample4069</t>
  </si>
  <si>
    <t>sample4070</t>
  </si>
  <si>
    <t>sample4071</t>
  </si>
  <si>
    <t>sample4072</t>
  </si>
  <si>
    <t>sample4073</t>
  </si>
  <si>
    <t>sample4074</t>
  </si>
  <si>
    <t>sample4075</t>
  </si>
  <si>
    <t>sample4076</t>
  </si>
  <si>
    <t>sample4077</t>
  </si>
  <si>
    <t>sample4078</t>
  </si>
  <si>
    <t>sample4079</t>
  </si>
  <si>
    <t>sample4080</t>
  </si>
  <si>
    <t>sample4081</t>
  </si>
  <si>
    <t>sample4082</t>
  </si>
  <si>
    <t>sample4083</t>
  </si>
  <si>
    <t>sample4084</t>
  </si>
  <si>
    <t>sample4085</t>
  </si>
  <si>
    <t>sample4086</t>
  </si>
  <si>
    <t>sample4087</t>
  </si>
  <si>
    <t>sample4088</t>
  </si>
  <si>
    <t>sample4089</t>
  </si>
  <si>
    <t>sample4090</t>
  </si>
  <si>
    <t>sample4091</t>
  </si>
  <si>
    <t>sample4092</t>
  </si>
  <si>
    <t>sample4093</t>
  </si>
  <si>
    <t>sample4094</t>
  </si>
  <si>
    <t>sample4095</t>
  </si>
  <si>
    <t>sample4096</t>
  </si>
  <si>
    <t>sample4097</t>
  </si>
  <si>
    <t>sample4098</t>
  </si>
  <si>
    <t>sample4099</t>
  </si>
  <si>
    <t>sample4100</t>
  </si>
  <si>
    <t>sample4101</t>
  </si>
  <si>
    <t>sample4102</t>
  </si>
  <si>
    <t>sample4103</t>
  </si>
  <si>
    <t>sample4104</t>
  </si>
  <si>
    <t>sample4105</t>
  </si>
  <si>
    <t>sample4106</t>
  </si>
  <si>
    <t>sample4107</t>
  </si>
  <si>
    <t>sample4108</t>
  </si>
  <si>
    <t>sample4109</t>
  </si>
  <si>
    <t>sample4110</t>
  </si>
  <si>
    <t>sample4111</t>
  </si>
  <si>
    <t>sample4112</t>
  </si>
  <si>
    <t>sample4113</t>
  </si>
  <si>
    <t>sample4114</t>
  </si>
  <si>
    <t>sample4115</t>
  </si>
  <si>
    <t>sample4116</t>
  </si>
  <si>
    <t>sample4117</t>
  </si>
  <si>
    <t>sample4118</t>
  </si>
  <si>
    <t>sample4119</t>
  </si>
  <si>
    <t>sample4120</t>
  </si>
  <si>
    <t>sample4121</t>
  </si>
  <si>
    <t>sample4122</t>
  </si>
  <si>
    <t>sample4123</t>
  </si>
  <si>
    <t>sample4124</t>
  </si>
  <si>
    <t>sample4125</t>
  </si>
  <si>
    <t>sample4126</t>
  </si>
  <si>
    <t>sample4127</t>
  </si>
  <si>
    <t>sample4128</t>
  </si>
  <si>
    <t>sample4129</t>
  </si>
  <si>
    <t>sample4130</t>
  </si>
  <si>
    <t>sample4131</t>
  </si>
  <si>
    <t>sample4132</t>
  </si>
  <si>
    <t>sample4133</t>
  </si>
  <si>
    <t>sample4134</t>
  </si>
  <si>
    <t>sample4135</t>
  </si>
  <si>
    <t>sample4136</t>
  </si>
  <si>
    <t>sample4137</t>
  </si>
  <si>
    <t>sample4138</t>
  </si>
  <si>
    <t>sample4139</t>
  </si>
  <si>
    <t>sample4140</t>
  </si>
  <si>
    <t>sample4141</t>
  </si>
  <si>
    <t>sample4142</t>
  </si>
  <si>
    <t>sample4143</t>
  </si>
  <si>
    <t>sample4144</t>
  </si>
  <si>
    <t>sample4145</t>
  </si>
  <si>
    <t>sample4146</t>
  </si>
  <si>
    <t>sample4147</t>
  </si>
  <si>
    <t>sample4148</t>
  </si>
  <si>
    <t>sample4149</t>
  </si>
  <si>
    <t>sample4150</t>
  </si>
  <si>
    <t>sample4151</t>
  </si>
  <si>
    <t>sample4152</t>
  </si>
  <si>
    <t>sample4153</t>
  </si>
  <si>
    <t>sample4154</t>
  </si>
  <si>
    <t>sample4155</t>
  </si>
  <si>
    <t>sample4156</t>
  </si>
  <si>
    <t>sample4157</t>
  </si>
  <si>
    <t>sample4158</t>
  </si>
  <si>
    <t>sample4159</t>
  </si>
  <si>
    <t>sample4160</t>
  </si>
  <si>
    <t>sample4161</t>
  </si>
  <si>
    <t>sample4162</t>
  </si>
  <si>
    <t>sample4163</t>
  </si>
  <si>
    <t>sample4164</t>
  </si>
  <si>
    <t>sample4165</t>
  </si>
  <si>
    <t>sample4166</t>
  </si>
  <si>
    <t>sample4167</t>
  </si>
  <si>
    <t>sample4168</t>
  </si>
  <si>
    <t>sample4169</t>
  </si>
  <si>
    <t>sample4170</t>
  </si>
  <si>
    <t>sample4171</t>
  </si>
  <si>
    <t>sample4172</t>
  </si>
  <si>
    <t>sample4173</t>
  </si>
  <si>
    <t>sample4174</t>
  </si>
  <si>
    <t>sample4175</t>
  </si>
  <si>
    <t>sample4176</t>
  </si>
  <si>
    <t>sample4177</t>
  </si>
  <si>
    <t>sample4178</t>
  </si>
  <si>
    <t>sample4179</t>
  </si>
  <si>
    <t>sample4180</t>
  </si>
  <si>
    <t>sample4181</t>
  </si>
  <si>
    <t>sample4182</t>
  </si>
  <si>
    <t>sample4183</t>
  </si>
  <si>
    <t>sample4184</t>
  </si>
  <si>
    <t>sample4185</t>
  </si>
  <si>
    <t>sample4186</t>
  </si>
  <si>
    <t>sample4187</t>
  </si>
  <si>
    <t>sample4188</t>
  </si>
  <si>
    <t>sample4189</t>
  </si>
  <si>
    <t>sample4190</t>
  </si>
  <si>
    <t>sample4191</t>
  </si>
  <si>
    <t>sample4192</t>
  </si>
  <si>
    <t>sample4193</t>
  </si>
  <si>
    <t>sample4194</t>
  </si>
  <si>
    <t>sample4195</t>
  </si>
  <si>
    <t>sample4196</t>
  </si>
  <si>
    <t>sample4197</t>
  </si>
  <si>
    <t>sample4198</t>
  </si>
  <si>
    <t>sample4199</t>
  </si>
  <si>
    <t>sample4200</t>
  </si>
  <si>
    <t>sample4201</t>
  </si>
  <si>
    <t>sample4202</t>
  </si>
  <si>
    <t>sample4203</t>
  </si>
  <si>
    <t>sample4204</t>
  </si>
  <si>
    <t>sample4205</t>
  </si>
  <si>
    <t>sample4206</t>
  </si>
  <si>
    <t>sample4207</t>
  </si>
  <si>
    <t>sample4208</t>
  </si>
  <si>
    <t>sample4209</t>
  </si>
  <si>
    <t>sample4210</t>
  </si>
  <si>
    <t>sample4211</t>
  </si>
  <si>
    <t>sample4212</t>
  </si>
  <si>
    <t>sample4213</t>
  </si>
  <si>
    <t>sample4214</t>
  </si>
  <si>
    <t>sample4215</t>
  </si>
  <si>
    <t>sample4216</t>
  </si>
  <si>
    <t>sample4217</t>
  </si>
  <si>
    <t>sample4218</t>
  </si>
  <si>
    <t>sample4219</t>
  </si>
  <si>
    <t>sample4220</t>
  </si>
  <si>
    <t>sample4221</t>
  </si>
  <si>
    <t>sample4222</t>
  </si>
  <si>
    <t>sample4223</t>
  </si>
  <si>
    <t>sample4224</t>
  </si>
  <si>
    <t>sample4225</t>
  </si>
  <si>
    <t>sample4226</t>
  </si>
  <si>
    <t>sample4227</t>
  </si>
  <si>
    <t>sample4228</t>
  </si>
  <si>
    <t>sample4229</t>
  </si>
  <si>
    <t>sample4230</t>
  </si>
  <si>
    <t>sample4231</t>
  </si>
  <si>
    <t>sample4232</t>
  </si>
  <si>
    <t>sample4233</t>
  </si>
  <si>
    <t>sample4234</t>
  </si>
  <si>
    <t>sample4235</t>
  </si>
  <si>
    <t>sample4236</t>
  </si>
  <si>
    <t>sample4237</t>
  </si>
  <si>
    <t>sample4238</t>
  </si>
  <si>
    <t>sample4239</t>
  </si>
  <si>
    <t>sample4240</t>
  </si>
  <si>
    <t>sample4241</t>
  </si>
  <si>
    <t>sample4242</t>
  </si>
  <si>
    <t>sample4243</t>
  </si>
  <si>
    <t>sample4244</t>
  </si>
  <si>
    <t>sample4245</t>
  </si>
  <si>
    <t>sample4246</t>
  </si>
  <si>
    <t>sample4247</t>
  </si>
  <si>
    <t>sample4248</t>
  </si>
  <si>
    <t>sample4249</t>
  </si>
  <si>
    <t>sample4250</t>
  </si>
  <si>
    <t>sample4251</t>
  </si>
  <si>
    <t>sample4252</t>
  </si>
  <si>
    <t>sample4253</t>
  </si>
  <si>
    <t>sample4254</t>
  </si>
  <si>
    <t>sample4255</t>
  </si>
  <si>
    <t>sample4256</t>
  </si>
  <si>
    <t>sample4257</t>
  </si>
  <si>
    <t>sample4258</t>
  </si>
  <si>
    <t>sample4259</t>
  </si>
  <si>
    <t>sample4260</t>
  </si>
  <si>
    <t>sample4261</t>
  </si>
  <si>
    <t>sample4262</t>
  </si>
  <si>
    <t>sample4263</t>
  </si>
  <si>
    <t>sample4264</t>
  </si>
  <si>
    <t>sample4265</t>
  </si>
  <si>
    <t>sample4266</t>
  </si>
  <si>
    <t>sample4267</t>
  </si>
  <si>
    <t>sample4268</t>
  </si>
  <si>
    <t>sample4269</t>
  </si>
  <si>
    <t>sample4270</t>
  </si>
  <si>
    <t>sample4271</t>
  </si>
  <si>
    <t>sample4272</t>
  </si>
  <si>
    <t>sample4273</t>
  </si>
  <si>
    <t>sample4274</t>
  </si>
  <si>
    <t>sample4275</t>
  </si>
  <si>
    <t>sample4276</t>
  </si>
  <si>
    <t>sample4277</t>
  </si>
  <si>
    <t>sample4278</t>
  </si>
  <si>
    <t>sample4279</t>
  </si>
  <si>
    <t>sample4280</t>
  </si>
  <si>
    <t>sample4281</t>
  </si>
  <si>
    <t>sample4282</t>
  </si>
  <si>
    <t>sample4283</t>
  </si>
  <si>
    <t>sample4284</t>
  </si>
  <si>
    <t>sample4285</t>
  </si>
  <si>
    <t>sample4286</t>
  </si>
  <si>
    <t>sample4287</t>
  </si>
  <si>
    <t>sample4288</t>
  </si>
  <si>
    <t>sample4289</t>
  </si>
  <si>
    <t>sample4290</t>
  </si>
  <si>
    <t>sample4291</t>
  </si>
  <si>
    <t>sample4292</t>
  </si>
  <si>
    <t>sample4293</t>
  </si>
  <si>
    <t>sample4294</t>
  </si>
  <si>
    <t>sample4295</t>
  </si>
  <si>
    <t>sample4296</t>
  </si>
  <si>
    <t>sample4297</t>
  </si>
  <si>
    <t>sample4298</t>
  </si>
  <si>
    <t>sample4299</t>
  </si>
  <si>
    <t>sample4300</t>
  </si>
  <si>
    <t>sample4301</t>
  </si>
  <si>
    <t>sample4302</t>
  </si>
  <si>
    <t>sample4303</t>
  </si>
  <si>
    <t>sample4304</t>
  </si>
  <si>
    <t>sample4305</t>
  </si>
  <si>
    <t>sample4306</t>
  </si>
  <si>
    <t>sample4307</t>
  </si>
  <si>
    <t>sample4308</t>
  </si>
  <si>
    <t>sample4309</t>
  </si>
  <si>
    <t>sample4310</t>
  </si>
  <si>
    <t>sample4311</t>
  </si>
  <si>
    <t>sample4312</t>
  </si>
  <si>
    <t>sample4313</t>
  </si>
  <si>
    <t>sample4314</t>
  </si>
  <si>
    <t>sample4315</t>
  </si>
  <si>
    <t>sample4316</t>
  </si>
  <si>
    <t>sample4317</t>
  </si>
  <si>
    <t>sample4318</t>
  </si>
  <si>
    <t>sample4319</t>
  </si>
  <si>
    <t>sample4320</t>
  </si>
  <si>
    <t>sample4321</t>
  </si>
  <si>
    <t>sample4322</t>
  </si>
  <si>
    <t>sample4323</t>
  </si>
  <si>
    <t>sample4324</t>
  </si>
  <si>
    <t>sample4325</t>
  </si>
  <si>
    <t>sample4326</t>
  </si>
  <si>
    <t>sample4327</t>
  </si>
  <si>
    <t>sample4328</t>
  </si>
  <si>
    <t>sample4329</t>
  </si>
  <si>
    <t>sample4330</t>
  </si>
  <si>
    <t>sample4331</t>
  </si>
  <si>
    <t>sample4332</t>
  </si>
  <si>
    <t>sample4333</t>
  </si>
  <si>
    <t>sample4334</t>
  </si>
  <si>
    <t>sample4335</t>
  </si>
  <si>
    <t>sample4336</t>
  </si>
  <si>
    <t>sample4337</t>
  </si>
  <si>
    <t>sample4338</t>
  </si>
  <si>
    <t>sample4339</t>
  </si>
  <si>
    <t>sample4340</t>
  </si>
  <si>
    <t>sample4341</t>
  </si>
  <si>
    <t>sample4342</t>
  </si>
  <si>
    <t>sample4343</t>
  </si>
  <si>
    <t>sample4344</t>
  </si>
  <si>
    <t>sample4345</t>
  </si>
  <si>
    <t>sample4346</t>
  </si>
  <si>
    <t>sample4347</t>
  </si>
  <si>
    <t>sample4348</t>
  </si>
  <si>
    <t>sample4349</t>
  </si>
  <si>
    <t>sample4350</t>
  </si>
  <si>
    <t>sample4351</t>
  </si>
  <si>
    <t>sample4352</t>
  </si>
  <si>
    <t>sample4353</t>
  </si>
  <si>
    <t>sample4354</t>
  </si>
  <si>
    <t>sample4355</t>
  </si>
  <si>
    <t>sample4356</t>
  </si>
  <si>
    <t>sample4357</t>
  </si>
  <si>
    <t>sample4358</t>
  </si>
  <si>
    <t>sample4359</t>
  </si>
  <si>
    <t>sample4360</t>
  </si>
  <si>
    <t>sample4361</t>
  </si>
  <si>
    <t>sample4362</t>
  </si>
  <si>
    <t>sample4363</t>
  </si>
  <si>
    <t>sample4364</t>
  </si>
  <si>
    <t>sample4365</t>
  </si>
  <si>
    <t>sample4366</t>
  </si>
  <si>
    <t>sample4367</t>
  </si>
  <si>
    <t>sample4368</t>
  </si>
  <si>
    <t>sample4369</t>
  </si>
  <si>
    <t>sample4370</t>
  </si>
  <si>
    <t>sample4371</t>
  </si>
  <si>
    <t>sample4372</t>
  </si>
  <si>
    <t>sample4373</t>
  </si>
  <si>
    <t>sample4374</t>
  </si>
  <si>
    <t>sample4375</t>
  </si>
  <si>
    <t>sample4376</t>
  </si>
  <si>
    <t>sample4377</t>
  </si>
  <si>
    <t>sample4378</t>
  </si>
  <si>
    <t>sample4379</t>
  </si>
  <si>
    <t>sample4380</t>
  </si>
  <si>
    <t>sample4381</t>
  </si>
  <si>
    <t>sample4382</t>
  </si>
  <si>
    <t>sample4383</t>
  </si>
  <si>
    <t>sample4384</t>
  </si>
  <si>
    <t>sample4385</t>
  </si>
  <si>
    <t>sample4386</t>
  </si>
  <si>
    <t>sample4387</t>
  </si>
  <si>
    <t>sample4388</t>
  </si>
  <si>
    <t>sample4389</t>
  </si>
  <si>
    <t>sample4390</t>
  </si>
  <si>
    <t>sample4391</t>
  </si>
  <si>
    <t>sample4392</t>
  </si>
  <si>
    <t>sample4393</t>
  </si>
  <si>
    <t>sample4394</t>
  </si>
  <si>
    <t>sample4395</t>
  </si>
  <si>
    <t>sample4396</t>
  </si>
  <si>
    <t>sample4397</t>
  </si>
  <si>
    <t>sample4398</t>
  </si>
  <si>
    <t>sample4399</t>
  </si>
  <si>
    <t>sample4400</t>
  </si>
  <si>
    <t>sample4401</t>
  </si>
  <si>
    <t>sample4402</t>
  </si>
  <si>
    <t>sample4403</t>
  </si>
  <si>
    <t>sample4404</t>
  </si>
  <si>
    <t>sample4405</t>
  </si>
  <si>
    <t>sample4406</t>
  </si>
  <si>
    <t>sample4407</t>
  </si>
  <si>
    <t>sample4408</t>
  </si>
  <si>
    <t>sample4409</t>
  </si>
  <si>
    <t>sample4410</t>
  </si>
  <si>
    <t>sample4411</t>
  </si>
  <si>
    <t>sample4412</t>
  </si>
  <si>
    <t>sample4413</t>
  </si>
  <si>
    <t>sample4414</t>
  </si>
  <si>
    <t>sample4415</t>
  </si>
  <si>
    <t>sample4416</t>
  </si>
  <si>
    <t>sample4417</t>
  </si>
  <si>
    <t>sample4418</t>
  </si>
  <si>
    <t>sample4419</t>
  </si>
  <si>
    <t>sample4420</t>
  </si>
  <si>
    <t>sample4421</t>
  </si>
  <si>
    <t>sample4422</t>
  </si>
  <si>
    <t>sample4423</t>
  </si>
  <si>
    <t>sample4424</t>
  </si>
  <si>
    <t>sample4425</t>
  </si>
  <si>
    <t>sample4426</t>
  </si>
  <si>
    <t>sample4427</t>
  </si>
  <si>
    <t>sample4428</t>
  </si>
  <si>
    <t>sample4429</t>
  </si>
  <si>
    <t>sample4430</t>
  </si>
  <si>
    <t>sample4431</t>
  </si>
  <si>
    <t>sample4432</t>
  </si>
  <si>
    <t>sample4433</t>
  </si>
  <si>
    <t>sample4434</t>
  </si>
  <si>
    <t>sample4435</t>
  </si>
  <si>
    <t>sample4436</t>
  </si>
  <si>
    <t>sample4437</t>
  </si>
  <si>
    <t>sample4438</t>
  </si>
  <si>
    <t>sample4439</t>
  </si>
  <si>
    <t>sample4440</t>
  </si>
  <si>
    <t>sample4441</t>
  </si>
  <si>
    <t>sample4442</t>
  </si>
  <si>
    <t>sample4443</t>
  </si>
  <si>
    <t>sample4444</t>
  </si>
  <si>
    <t>sample4445</t>
  </si>
  <si>
    <t>sample4446</t>
  </si>
  <si>
    <t>sample4447</t>
  </si>
  <si>
    <t>sample4448</t>
  </si>
  <si>
    <t>sample4449</t>
  </si>
  <si>
    <t>sample4450</t>
  </si>
  <si>
    <t>sample4451</t>
  </si>
  <si>
    <t>sample4452</t>
  </si>
  <si>
    <t>sample4453</t>
  </si>
  <si>
    <t>sample4454</t>
  </si>
  <si>
    <t>sample4455</t>
  </si>
  <si>
    <t>sample4456</t>
  </si>
  <si>
    <t>sample4457</t>
  </si>
  <si>
    <t>sample4458</t>
  </si>
  <si>
    <t>sample4459</t>
  </si>
  <si>
    <t>sample4460</t>
  </si>
  <si>
    <t>sample4461</t>
  </si>
  <si>
    <t>sample4462</t>
  </si>
  <si>
    <t>sample4463</t>
  </si>
  <si>
    <t>sample4464</t>
  </si>
  <si>
    <t>sample4465</t>
  </si>
  <si>
    <t>sample4466</t>
  </si>
  <si>
    <t>sample4467</t>
  </si>
  <si>
    <t>sample4468</t>
  </si>
  <si>
    <t>sample4469</t>
  </si>
  <si>
    <t>sample4470</t>
  </si>
  <si>
    <t>sample4471</t>
  </si>
  <si>
    <t>sample4472</t>
  </si>
  <si>
    <t>sample4473</t>
  </si>
  <si>
    <t>sample4474</t>
  </si>
  <si>
    <t>sample4475</t>
  </si>
  <si>
    <t>sample4476</t>
  </si>
  <si>
    <t>sample4477</t>
  </si>
  <si>
    <t>sample4478</t>
  </si>
  <si>
    <t>sample4479</t>
  </si>
  <si>
    <t>sample4480</t>
  </si>
  <si>
    <t>sample4481</t>
  </si>
  <si>
    <t>sample4482</t>
  </si>
  <si>
    <t>sample4483</t>
  </si>
  <si>
    <t>sample4484</t>
  </si>
  <si>
    <t>sample4485</t>
  </si>
  <si>
    <t>sample4486</t>
  </si>
  <si>
    <t>sample4487</t>
  </si>
  <si>
    <t>sample4488</t>
  </si>
  <si>
    <t>sample4489</t>
  </si>
  <si>
    <t>sample4490</t>
  </si>
  <si>
    <t>sample4491</t>
  </si>
  <si>
    <t>sample4492</t>
  </si>
  <si>
    <t>sample4493</t>
  </si>
  <si>
    <t>sample4494</t>
  </si>
  <si>
    <t>sample4495</t>
  </si>
  <si>
    <t>sample4496</t>
  </si>
  <si>
    <t>sample4497</t>
  </si>
  <si>
    <t>sample4498</t>
  </si>
  <si>
    <t>sample4499</t>
  </si>
  <si>
    <t>sample4500</t>
  </si>
  <si>
    <t>sample4501</t>
  </si>
  <si>
    <t>sample4502</t>
  </si>
  <si>
    <t>sample4503</t>
  </si>
  <si>
    <t>sample4504</t>
  </si>
  <si>
    <t>sample4505</t>
  </si>
  <si>
    <t>sample4506</t>
  </si>
  <si>
    <t>sample4507</t>
  </si>
  <si>
    <t>sample4508</t>
  </si>
  <si>
    <t>sample4509</t>
  </si>
  <si>
    <t>sample4510</t>
  </si>
  <si>
    <t>sample4511</t>
  </si>
  <si>
    <t>sample4512</t>
  </si>
  <si>
    <t>sample4513</t>
  </si>
  <si>
    <t>sample4514</t>
  </si>
  <si>
    <t>sample4515</t>
  </si>
  <si>
    <t>sample4516</t>
  </si>
  <si>
    <t>sample4517</t>
  </si>
  <si>
    <t>sample4518</t>
  </si>
  <si>
    <t>sample4519</t>
  </si>
  <si>
    <t>sample4520</t>
  </si>
  <si>
    <t>sample4521</t>
  </si>
  <si>
    <t>sample4522</t>
  </si>
  <si>
    <t>sample4523</t>
  </si>
  <si>
    <t>sample4524</t>
  </si>
  <si>
    <t>sample4525</t>
  </si>
  <si>
    <t>sample4526</t>
  </si>
  <si>
    <t>sample4527</t>
  </si>
  <si>
    <t>sample4528</t>
  </si>
  <si>
    <t>sample4529</t>
  </si>
  <si>
    <t>sample4530</t>
  </si>
  <si>
    <t>sample4531</t>
  </si>
  <si>
    <t>sample4532</t>
  </si>
  <si>
    <t>sample4533</t>
  </si>
  <si>
    <t>sample4534</t>
  </si>
  <si>
    <t>sample4535</t>
  </si>
  <si>
    <t>sample4536</t>
  </si>
  <si>
    <t>sample4537</t>
  </si>
  <si>
    <t>sample4538</t>
  </si>
  <si>
    <t>sample4539</t>
  </si>
  <si>
    <t>sample4540</t>
  </si>
  <si>
    <t>sample4541</t>
  </si>
  <si>
    <t>sample4542</t>
  </si>
  <si>
    <t>sample4543</t>
  </si>
  <si>
    <t>sample4544</t>
  </si>
  <si>
    <t>sample4545</t>
  </si>
  <si>
    <t>sample4546</t>
  </si>
  <si>
    <t>sample4547</t>
  </si>
  <si>
    <t>sample4548</t>
  </si>
  <si>
    <t>sample4549</t>
  </si>
  <si>
    <t>sample4550</t>
  </si>
  <si>
    <t>sample4551</t>
  </si>
  <si>
    <t>sample4552</t>
  </si>
  <si>
    <t>sample4553</t>
  </si>
  <si>
    <t>sample4554</t>
  </si>
  <si>
    <t>sample4555</t>
  </si>
  <si>
    <t>sample4556</t>
  </si>
  <si>
    <t>sample4557</t>
  </si>
  <si>
    <t>sample4558</t>
  </si>
  <si>
    <t>sample4559</t>
  </si>
  <si>
    <t>sample4560</t>
  </si>
  <si>
    <t>sample4561</t>
  </si>
  <si>
    <t>sample4562</t>
  </si>
  <si>
    <t>sample4563</t>
  </si>
  <si>
    <t>sample4564</t>
  </si>
  <si>
    <t>sample4565</t>
  </si>
  <si>
    <t>sample4566</t>
  </si>
  <si>
    <t>sample4567</t>
  </si>
  <si>
    <t>sample4568</t>
  </si>
  <si>
    <t>sample4569</t>
  </si>
  <si>
    <t>sample4570</t>
  </si>
  <si>
    <t>sample4571</t>
  </si>
  <si>
    <t>sample4572</t>
  </si>
  <si>
    <t>sample4573</t>
  </si>
  <si>
    <t>sample4574</t>
  </si>
  <si>
    <t>sample4575</t>
  </si>
  <si>
    <t>sample4576</t>
  </si>
  <si>
    <t>sample4577</t>
  </si>
  <si>
    <t>sample4578</t>
  </si>
  <si>
    <t>sample4579</t>
  </si>
  <si>
    <t>sample4580</t>
  </si>
  <si>
    <t>sample4581</t>
  </si>
  <si>
    <t>sample4582</t>
  </si>
  <si>
    <t>sample4583</t>
  </si>
  <si>
    <t>sample4584</t>
  </si>
  <si>
    <t>sample4585</t>
  </si>
  <si>
    <t>sample4586</t>
  </si>
  <si>
    <t>sample4587</t>
  </si>
  <si>
    <t>sample4588</t>
  </si>
  <si>
    <t>sample4589</t>
  </si>
  <si>
    <t>sample4590</t>
  </si>
  <si>
    <t>sample4591</t>
  </si>
  <si>
    <t>sample4592</t>
  </si>
  <si>
    <t>sample4593</t>
  </si>
  <si>
    <t>sample4594</t>
  </si>
  <si>
    <t>sample4595</t>
  </si>
  <si>
    <t>sample4596</t>
  </si>
  <si>
    <t>sample4597</t>
  </si>
  <si>
    <t>sample4598</t>
  </si>
  <si>
    <t>sample4599</t>
  </si>
  <si>
    <t>sample4600</t>
  </si>
  <si>
    <t>sample4601</t>
  </si>
  <si>
    <t>sample4602</t>
  </si>
  <si>
    <t>sample4603</t>
  </si>
  <si>
    <t>sample4604</t>
  </si>
  <si>
    <t>sample4605</t>
  </si>
  <si>
    <t>sample4606</t>
  </si>
  <si>
    <t>sample4607</t>
  </si>
  <si>
    <t>sample4608</t>
  </si>
  <si>
    <t>sample4609</t>
  </si>
  <si>
    <t>sample4610</t>
  </si>
  <si>
    <t>sample4611</t>
  </si>
  <si>
    <t>sample4612</t>
  </si>
  <si>
    <t>sample4613</t>
  </si>
  <si>
    <t>sample4614</t>
  </si>
  <si>
    <t>sample4615</t>
  </si>
  <si>
    <t>sample4616</t>
  </si>
  <si>
    <t>sample4617</t>
  </si>
  <si>
    <t>sample4618</t>
  </si>
  <si>
    <t>sample4619</t>
  </si>
  <si>
    <t>sample4620</t>
  </si>
  <si>
    <t>sample4621</t>
  </si>
  <si>
    <t>sample4622</t>
  </si>
  <si>
    <t>sample4623</t>
  </si>
  <si>
    <t>sample4624</t>
  </si>
  <si>
    <t>sample4625</t>
  </si>
  <si>
    <t>sample4626</t>
  </si>
  <si>
    <t>sample4627</t>
  </si>
  <si>
    <t>sample4628</t>
  </si>
  <si>
    <t>sample4629</t>
  </si>
  <si>
    <t>sample4630</t>
  </si>
  <si>
    <t>sample4631</t>
  </si>
  <si>
    <t>sample4632</t>
  </si>
  <si>
    <t>sample4633</t>
  </si>
  <si>
    <t>sample4634</t>
  </si>
  <si>
    <t>sample4635</t>
  </si>
  <si>
    <t>sample4636</t>
  </si>
  <si>
    <t>sample4637</t>
  </si>
  <si>
    <t>sample4638</t>
  </si>
  <si>
    <t>sample4639</t>
  </si>
  <si>
    <t>sample4640</t>
  </si>
  <si>
    <t>sample4641</t>
  </si>
  <si>
    <t>sample4642</t>
  </si>
  <si>
    <t>sample4643</t>
  </si>
  <si>
    <t>sample4644</t>
  </si>
  <si>
    <t>sample4645</t>
  </si>
  <si>
    <t>sample4646</t>
  </si>
  <si>
    <t>sample4647</t>
  </si>
  <si>
    <t>sample4648</t>
  </si>
  <si>
    <t>sample4649</t>
  </si>
  <si>
    <t>sample4650</t>
  </si>
  <si>
    <t>sample4651</t>
  </si>
  <si>
    <t>sample4652</t>
  </si>
  <si>
    <t>sample4653</t>
  </si>
  <si>
    <t>sample4654</t>
  </si>
  <si>
    <t>sample4655</t>
  </si>
  <si>
    <t>sample4656</t>
  </si>
  <si>
    <t>sample4657</t>
  </si>
  <si>
    <t>sample4658</t>
  </si>
  <si>
    <t>sample4659</t>
  </si>
  <si>
    <t>sample4660</t>
  </si>
  <si>
    <t>sample4661</t>
  </si>
  <si>
    <t>sample4662</t>
  </si>
  <si>
    <t>sample4663</t>
  </si>
  <si>
    <t>sample4664</t>
  </si>
  <si>
    <t>sample4665</t>
  </si>
  <si>
    <t>sample4666</t>
  </si>
  <si>
    <t>sample4667</t>
  </si>
  <si>
    <t>sample4668</t>
  </si>
  <si>
    <t>sample4669</t>
  </si>
  <si>
    <t>sample4670</t>
  </si>
  <si>
    <t>sample4671</t>
  </si>
  <si>
    <t>sample4672</t>
  </si>
  <si>
    <t>sample4673</t>
  </si>
  <si>
    <t>sample4674</t>
  </si>
  <si>
    <t>sample4675</t>
  </si>
  <si>
    <t>sample4676</t>
  </si>
  <si>
    <t>sample4677</t>
  </si>
  <si>
    <t>sample4678</t>
  </si>
  <si>
    <t>sample4679</t>
  </si>
  <si>
    <t>sample4680</t>
  </si>
  <si>
    <t>sample4681</t>
  </si>
  <si>
    <t>sample4682</t>
  </si>
  <si>
    <t>sample4683</t>
  </si>
  <si>
    <t>sample4684</t>
  </si>
  <si>
    <t>sample4685</t>
  </si>
  <si>
    <t>sample4686</t>
  </si>
  <si>
    <t>sample4687</t>
  </si>
  <si>
    <t>sample4688</t>
  </si>
  <si>
    <t>sample4689</t>
  </si>
  <si>
    <t>sample4690</t>
  </si>
  <si>
    <t>sample4691</t>
  </si>
  <si>
    <t>sample4692</t>
  </si>
  <si>
    <t>sample4693</t>
  </si>
  <si>
    <t>sample4694</t>
  </si>
  <si>
    <t>sample4695</t>
  </si>
  <si>
    <t>sample4696</t>
  </si>
  <si>
    <t>sample4697</t>
  </si>
  <si>
    <t>sample4698</t>
  </si>
  <si>
    <t>sample4699</t>
  </si>
  <si>
    <t>sample4700</t>
  </si>
  <si>
    <t>sample4701</t>
  </si>
  <si>
    <t>sample4702</t>
  </si>
  <si>
    <t>sample4703</t>
  </si>
  <si>
    <t>sample4704</t>
  </si>
  <si>
    <t>sample4705</t>
  </si>
  <si>
    <t>sample4706</t>
  </si>
  <si>
    <t>sample4707</t>
  </si>
  <si>
    <t>sample4708</t>
  </si>
  <si>
    <t>sample4709</t>
  </si>
  <si>
    <t>sample4710</t>
  </si>
  <si>
    <t>sample4711</t>
  </si>
  <si>
    <t>sample4712</t>
  </si>
  <si>
    <t>sample4713</t>
  </si>
  <si>
    <t>sample4714</t>
  </si>
  <si>
    <t>sample4715</t>
  </si>
  <si>
    <t>sample4716</t>
  </si>
  <si>
    <t>sample4717</t>
  </si>
  <si>
    <t>sample4718</t>
  </si>
  <si>
    <t>sample4719</t>
  </si>
  <si>
    <t>sample4720</t>
  </si>
  <si>
    <t>sample4721</t>
  </si>
  <si>
    <t>sample4722</t>
  </si>
  <si>
    <t>sample4723</t>
  </si>
  <si>
    <t>sample4724</t>
  </si>
  <si>
    <t>sample4725</t>
  </si>
  <si>
    <t>sample4726</t>
  </si>
  <si>
    <t>sample4727</t>
  </si>
  <si>
    <t>sample4728</t>
  </si>
  <si>
    <t>sample4729</t>
  </si>
  <si>
    <t>sample4730</t>
  </si>
  <si>
    <t>sample4731</t>
  </si>
  <si>
    <t>sample4732</t>
  </si>
  <si>
    <t>sample4733</t>
  </si>
  <si>
    <t>sample4734</t>
  </si>
  <si>
    <t>sample4735</t>
  </si>
  <si>
    <t>sample4736</t>
  </si>
  <si>
    <t>sample4737</t>
  </si>
  <si>
    <t>sample4738</t>
  </si>
  <si>
    <t>sample4739</t>
  </si>
  <si>
    <t>sample4740</t>
  </si>
  <si>
    <t>sample4741</t>
  </si>
  <si>
    <t>sample4742</t>
  </si>
  <si>
    <t>sample4743</t>
  </si>
  <si>
    <t>sample4744</t>
  </si>
  <si>
    <t>sample4745</t>
  </si>
  <si>
    <t>sample4746</t>
  </si>
  <si>
    <t>sample4747</t>
  </si>
  <si>
    <t>sample4748</t>
  </si>
  <si>
    <t>sample4749</t>
  </si>
  <si>
    <t>sample4750</t>
  </si>
  <si>
    <t>sample4751</t>
  </si>
  <si>
    <t>sample4752</t>
  </si>
  <si>
    <t>sample4753</t>
  </si>
  <si>
    <t>sample4754</t>
  </si>
  <si>
    <t>sample4755</t>
  </si>
  <si>
    <t>sample4756</t>
  </si>
  <si>
    <t>sample4757</t>
  </si>
  <si>
    <t>sample4758</t>
  </si>
  <si>
    <t>sample4759</t>
  </si>
  <si>
    <t>sample4760</t>
  </si>
  <si>
    <t>sample4761</t>
  </si>
  <si>
    <t>sample4762</t>
  </si>
  <si>
    <t>sample4763</t>
  </si>
  <si>
    <t>sample4764</t>
  </si>
  <si>
    <t>sample4765</t>
  </si>
  <si>
    <t>sample4766</t>
  </si>
  <si>
    <t>sample4767</t>
  </si>
  <si>
    <t>sample4768</t>
  </si>
  <si>
    <t>sample4769</t>
  </si>
  <si>
    <t>sample4770</t>
  </si>
  <si>
    <t>sample4771</t>
  </si>
  <si>
    <t>sample4772</t>
  </si>
  <si>
    <t>sample4773</t>
  </si>
  <si>
    <t>sample4774</t>
  </si>
  <si>
    <t>sample4775</t>
  </si>
  <si>
    <t>sample4776</t>
  </si>
  <si>
    <t>sample4777</t>
  </si>
  <si>
    <t>sample4778</t>
  </si>
  <si>
    <t>sample4779</t>
  </si>
  <si>
    <t>sample4780</t>
  </si>
  <si>
    <t>sample4781</t>
  </si>
  <si>
    <t>sample4782</t>
  </si>
  <si>
    <t>sample4783</t>
  </si>
  <si>
    <t>sample4784</t>
  </si>
  <si>
    <t>sample4785</t>
  </si>
  <si>
    <t>sample4786</t>
  </si>
  <si>
    <t>sample4787</t>
  </si>
  <si>
    <t>sample4788</t>
  </si>
  <si>
    <t>sample4789</t>
  </si>
  <si>
    <t>sample4790</t>
  </si>
  <si>
    <t>sample4791</t>
  </si>
  <si>
    <t>sample4792</t>
  </si>
  <si>
    <t>sample4793</t>
  </si>
  <si>
    <t>sample4794</t>
  </si>
  <si>
    <t>sample4795</t>
  </si>
  <si>
    <t>sample4796</t>
  </si>
  <si>
    <t>sample4797</t>
  </si>
  <si>
    <t>sample4798</t>
  </si>
  <si>
    <t>sample4799</t>
  </si>
  <si>
    <t>sample4800</t>
  </si>
  <si>
    <t>sample4801</t>
  </si>
  <si>
    <t>sample4802</t>
  </si>
  <si>
    <t>sample4803</t>
  </si>
  <si>
    <t>sample4804</t>
  </si>
  <si>
    <t>sample4805</t>
  </si>
  <si>
    <t>sample4806</t>
  </si>
  <si>
    <t>sample4807</t>
  </si>
  <si>
    <t>sample4808</t>
  </si>
  <si>
    <t>sample4809</t>
  </si>
  <si>
    <t>sample4810</t>
  </si>
  <si>
    <t>sample4811</t>
  </si>
  <si>
    <t>sample4812</t>
  </si>
  <si>
    <t>sample4813</t>
  </si>
  <si>
    <t>sample4814</t>
  </si>
  <si>
    <t>sample4815</t>
  </si>
  <si>
    <t>sample4816</t>
  </si>
  <si>
    <t>sample4817</t>
  </si>
  <si>
    <t>sample4818</t>
  </si>
  <si>
    <t>sample4819</t>
  </si>
  <si>
    <t>sample4820</t>
  </si>
  <si>
    <t>sample4821</t>
  </si>
  <si>
    <t>sample4822</t>
  </si>
  <si>
    <t>sample4823</t>
  </si>
  <si>
    <t>sample4824</t>
  </si>
  <si>
    <t>sample4825</t>
  </si>
  <si>
    <t>sample4826</t>
  </si>
  <si>
    <t>sample4827</t>
  </si>
  <si>
    <t>sample4828</t>
  </si>
  <si>
    <t>sample4829</t>
  </si>
  <si>
    <t>sample4830</t>
  </si>
  <si>
    <t>sample4831</t>
  </si>
  <si>
    <t>sample4832</t>
  </si>
  <si>
    <t>sample4833</t>
  </si>
  <si>
    <t>sample4834</t>
  </si>
  <si>
    <t>sample4835</t>
  </si>
  <si>
    <t>sample4836</t>
  </si>
  <si>
    <t>sample4837</t>
  </si>
  <si>
    <t>sample4838</t>
  </si>
  <si>
    <t>sample4839</t>
  </si>
  <si>
    <t>sample4840</t>
  </si>
  <si>
    <t>sample4841</t>
  </si>
  <si>
    <t>sample4842</t>
  </si>
  <si>
    <t>sample4843</t>
  </si>
  <si>
    <t>sample4844</t>
  </si>
  <si>
    <t>sample4845</t>
  </si>
  <si>
    <t>sample4846</t>
  </si>
  <si>
    <t>sample4847</t>
  </si>
  <si>
    <t>sample4848</t>
  </si>
  <si>
    <t>sample4849</t>
  </si>
  <si>
    <t>sample4850</t>
  </si>
  <si>
    <t>sample4851</t>
  </si>
  <si>
    <t>sample4852</t>
  </si>
  <si>
    <t>sample4853</t>
  </si>
  <si>
    <t>sample4854</t>
  </si>
  <si>
    <t>sample4855</t>
  </si>
  <si>
    <t>sample4856</t>
  </si>
  <si>
    <t>sample4857</t>
  </si>
  <si>
    <t>sample4858</t>
  </si>
  <si>
    <t>sample4859</t>
  </si>
  <si>
    <t>sample4860</t>
  </si>
  <si>
    <t>sample4861</t>
  </si>
  <si>
    <t>sample4862</t>
  </si>
  <si>
    <t>sample4863</t>
  </si>
  <si>
    <t>sample4864</t>
  </si>
  <si>
    <t>sample4865</t>
  </si>
  <si>
    <t>sample4866</t>
  </si>
  <si>
    <t>sample4867</t>
  </si>
  <si>
    <t>sample4868</t>
  </si>
  <si>
    <t>sample4869</t>
  </si>
  <si>
    <t>sample4870</t>
  </si>
  <si>
    <t>sample4871</t>
  </si>
  <si>
    <t>sample4872</t>
  </si>
  <si>
    <t>sample4873</t>
  </si>
  <si>
    <t>sample4874</t>
  </si>
  <si>
    <t>sample4875</t>
  </si>
  <si>
    <t>sample4876</t>
  </si>
  <si>
    <t>sample4877</t>
  </si>
  <si>
    <t>sample4878</t>
  </si>
  <si>
    <t>sample4879</t>
  </si>
  <si>
    <t>sample4880</t>
  </si>
  <si>
    <t>sample4881</t>
  </si>
  <si>
    <t>sample4882</t>
  </si>
  <si>
    <t>sample4883</t>
  </si>
  <si>
    <t>sample4884</t>
  </si>
  <si>
    <t>sample4885</t>
  </si>
  <si>
    <t>sample4886</t>
  </si>
  <si>
    <t>sample4887</t>
  </si>
  <si>
    <t>sample4888</t>
  </si>
  <si>
    <t>sample4889</t>
  </si>
  <si>
    <t>sample4890</t>
  </si>
  <si>
    <t>sample4891</t>
  </si>
  <si>
    <t>sample4892</t>
  </si>
  <si>
    <t>sample4893</t>
  </si>
  <si>
    <t>sample4894</t>
  </si>
  <si>
    <t>sample4895</t>
  </si>
  <si>
    <t>sample4896</t>
  </si>
  <si>
    <t>sample4897</t>
  </si>
  <si>
    <t>sample4898</t>
  </si>
  <si>
    <t>sample4899</t>
  </si>
  <si>
    <t>sample4900</t>
  </si>
  <si>
    <t>sample4901</t>
  </si>
  <si>
    <t>sample4902</t>
  </si>
  <si>
    <t>sample4903</t>
  </si>
  <si>
    <t>sample4904</t>
  </si>
  <si>
    <t>sample4905</t>
  </si>
  <si>
    <t>sample4906</t>
  </si>
  <si>
    <t>sample4907</t>
  </si>
  <si>
    <t>sample4908</t>
  </si>
  <si>
    <t>sample4909</t>
  </si>
  <si>
    <t>sample4910</t>
  </si>
  <si>
    <t>sample4911</t>
  </si>
  <si>
    <t>sample4912</t>
  </si>
  <si>
    <t>sample4913</t>
  </si>
  <si>
    <t>sample4914</t>
  </si>
  <si>
    <t>sample4915</t>
  </si>
  <si>
    <t>sample4916</t>
  </si>
  <si>
    <t>sample4917</t>
  </si>
  <si>
    <t>sample4918</t>
  </si>
  <si>
    <t>sample4919</t>
  </si>
  <si>
    <t>sample4920</t>
  </si>
  <si>
    <t>sample4921</t>
  </si>
  <si>
    <t>sample4922</t>
  </si>
  <si>
    <t>sample4923</t>
  </si>
  <si>
    <t>sample4924</t>
  </si>
  <si>
    <t>sample4925</t>
  </si>
  <si>
    <t>sample4926</t>
  </si>
  <si>
    <t>sample4927</t>
  </si>
  <si>
    <t>sample4928</t>
  </si>
  <si>
    <t>sample4929</t>
  </si>
  <si>
    <t>sample4930</t>
  </si>
  <si>
    <t>sample4931</t>
  </si>
  <si>
    <t>sample4932</t>
  </si>
  <si>
    <t>sample4933</t>
  </si>
  <si>
    <t>sample4934</t>
  </si>
  <si>
    <t>sample4935</t>
  </si>
  <si>
    <t>sample4936</t>
  </si>
  <si>
    <t>sample4937</t>
  </si>
  <si>
    <t>sample4938</t>
  </si>
  <si>
    <t>sample4939</t>
  </si>
  <si>
    <t>sample4940</t>
  </si>
  <si>
    <t>sample4941</t>
  </si>
  <si>
    <t>sample4942</t>
  </si>
  <si>
    <t>sample4943</t>
  </si>
  <si>
    <t>sample4944</t>
  </si>
  <si>
    <t>sample4945</t>
  </si>
  <si>
    <t>sample4946</t>
  </si>
  <si>
    <t>sample4947</t>
  </si>
  <si>
    <t>sample4948</t>
  </si>
  <si>
    <t>sample4949</t>
  </si>
  <si>
    <t>sample4950</t>
  </si>
  <si>
    <t>sample4951</t>
  </si>
  <si>
    <t>sample4952</t>
  </si>
  <si>
    <t>sample4953</t>
  </si>
  <si>
    <t>sample4954</t>
  </si>
  <si>
    <t>sample4955</t>
  </si>
  <si>
    <t>sample4956</t>
  </si>
  <si>
    <t>sample4957</t>
  </si>
  <si>
    <t>sample4958</t>
  </si>
  <si>
    <t>sample4959</t>
  </si>
  <si>
    <t>sample4960</t>
  </si>
  <si>
    <t>sample4961</t>
  </si>
  <si>
    <t>sample4962</t>
  </si>
  <si>
    <t>sample4963</t>
  </si>
  <si>
    <t>sample4964</t>
  </si>
  <si>
    <t>sample4965</t>
  </si>
  <si>
    <t>sample4966</t>
  </si>
  <si>
    <t>sample4967</t>
  </si>
  <si>
    <t>sample4968</t>
  </si>
  <si>
    <t>sample4969</t>
  </si>
  <si>
    <t>sample4970</t>
  </si>
  <si>
    <t>sample4971</t>
  </si>
  <si>
    <t>sample4972</t>
  </si>
  <si>
    <t>sample4973</t>
  </si>
  <si>
    <t>sample4974</t>
  </si>
  <si>
    <t>sample4975</t>
  </si>
  <si>
    <t>sample4976</t>
  </si>
  <si>
    <t>sample4977</t>
  </si>
  <si>
    <t>sample4978</t>
  </si>
  <si>
    <t>sample4979</t>
  </si>
  <si>
    <t>sample4980</t>
  </si>
  <si>
    <t>sample4981</t>
  </si>
  <si>
    <t>sample4982</t>
  </si>
  <si>
    <t>sample4983</t>
  </si>
  <si>
    <t>sample4984</t>
  </si>
  <si>
    <t>sample4985</t>
  </si>
  <si>
    <t>sample4986</t>
  </si>
  <si>
    <t>sample4987</t>
  </si>
  <si>
    <t>sample4988</t>
  </si>
  <si>
    <t>sample4989</t>
  </si>
  <si>
    <t>sample4990</t>
  </si>
  <si>
    <t>sample4991</t>
  </si>
  <si>
    <t>sample4992</t>
  </si>
  <si>
    <t>sample4993</t>
  </si>
  <si>
    <t>sample4994</t>
  </si>
  <si>
    <t>sample4995</t>
  </si>
  <si>
    <t>sample4996</t>
  </si>
  <si>
    <t>sample4997</t>
  </si>
  <si>
    <t>sample4998</t>
  </si>
  <si>
    <t>sample4999</t>
  </si>
  <si>
    <t>sample5000</t>
  </si>
  <si>
    <t>sample5001</t>
  </si>
  <si>
    <t>sample5002</t>
  </si>
  <si>
    <t>sample5003</t>
  </si>
  <si>
    <t>sample5004</t>
  </si>
  <si>
    <t>sample5005</t>
  </si>
  <si>
    <t>sample5006</t>
  </si>
  <si>
    <t>sample5007</t>
  </si>
  <si>
    <t>sample5008</t>
  </si>
  <si>
    <t>sample5009</t>
  </si>
  <si>
    <t>sample5010</t>
  </si>
  <si>
    <t>sample5011</t>
  </si>
  <si>
    <t>sample5012</t>
  </si>
  <si>
    <t>sample5013</t>
  </si>
  <si>
    <t>sample5014</t>
  </si>
  <si>
    <t>sample5015</t>
  </si>
  <si>
    <t>sample5016</t>
  </si>
  <si>
    <t>sample5017</t>
  </si>
  <si>
    <t>sample5018</t>
  </si>
  <si>
    <t>sample5019</t>
  </si>
  <si>
    <t>sample5020</t>
  </si>
  <si>
    <t>sample5021</t>
  </si>
  <si>
    <t>sample5022</t>
  </si>
  <si>
    <t>sample5023</t>
  </si>
  <si>
    <t>sample5024</t>
  </si>
  <si>
    <t>sample5025</t>
  </si>
  <si>
    <t>sample5026</t>
  </si>
  <si>
    <t>sample5027</t>
  </si>
  <si>
    <t>sample5028</t>
  </si>
  <si>
    <t>sample5029</t>
  </si>
  <si>
    <t>sample5030</t>
  </si>
  <si>
    <t>sample5031</t>
  </si>
  <si>
    <t>sample5032</t>
  </si>
  <si>
    <t>sample5033</t>
  </si>
  <si>
    <t>sample5034</t>
  </si>
  <si>
    <t>sample5035</t>
  </si>
  <si>
    <t>sample5036</t>
  </si>
  <si>
    <t>sample5037</t>
  </si>
  <si>
    <t>sample5038</t>
  </si>
  <si>
    <t>sample5039</t>
  </si>
  <si>
    <t>sample5040</t>
  </si>
  <si>
    <t>sample5041</t>
  </si>
  <si>
    <t>sample5042</t>
  </si>
  <si>
    <t>sample5043</t>
  </si>
  <si>
    <t>sample5044</t>
  </si>
  <si>
    <t>sample5045</t>
  </si>
  <si>
    <t>sample5046</t>
  </si>
  <si>
    <t>sample5047</t>
  </si>
  <si>
    <t>sample5048</t>
  </si>
  <si>
    <t>sample5049</t>
  </si>
  <si>
    <t>sample5050</t>
  </si>
  <si>
    <t>sample5051</t>
  </si>
  <si>
    <t>sample5052</t>
  </si>
  <si>
    <t>sample5053</t>
  </si>
  <si>
    <t>sample5054</t>
  </si>
  <si>
    <t>sample5055</t>
  </si>
  <si>
    <t>sample5056</t>
  </si>
  <si>
    <t>sample5057</t>
  </si>
  <si>
    <t>sample5058</t>
  </si>
  <si>
    <t>sample5059</t>
  </si>
  <si>
    <t>sample5060</t>
  </si>
  <si>
    <t>sample5061</t>
  </si>
  <si>
    <t>sample5062</t>
  </si>
  <si>
    <t>sample5063</t>
  </si>
  <si>
    <t>sample5064</t>
  </si>
  <si>
    <t>sample5065</t>
  </si>
  <si>
    <t>sample5066</t>
  </si>
  <si>
    <t>sample5067</t>
  </si>
  <si>
    <t>sample5068</t>
  </si>
  <si>
    <t>sample5069</t>
  </si>
  <si>
    <t>sample5070</t>
  </si>
  <si>
    <t>sample5071</t>
  </si>
  <si>
    <t>sample5072</t>
  </si>
  <si>
    <t>sample5073</t>
  </si>
  <si>
    <t>sample5074</t>
  </si>
  <si>
    <t>sample5075</t>
  </si>
  <si>
    <t>sample5076</t>
  </si>
  <si>
    <t>sample5077</t>
  </si>
  <si>
    <t>sample5078</t>
  </si>
  <si>
    <t>sample5079</t>
  </si>
  <si>
    <t>sample5080</t>
  </si>
  <si>
    <t>sample5081</t>
  </si>
  <si>
    <t>sample5082</t>
  </si>
  <si>
    <t>sample5083</t>
  </si>
  <si>
    <t>sample5084</t>
  </si>
  <si>
    <t>sample5085</t>
  </si>
  <si>
    <t>sample5086</t>
  </si>
  <si>
    <t>sample5087</t>
  </si>
  <si>
    <t>sample5088</t>
  </si>
  <si>
    <t>sample5089</t>
  </si>
  <si>
    <t>sample5090</t>
  </si>
  <si>
    <t>sample5091</t>
  </si>
  <si>
    <t>sample5092</t>
  </si>
  <si>
    <t>sample5093</t>
  </si>
  <si>
    <t>sample5094</t>
  </si>
  <si>
    <t>sample5095</t>
  </si>
  <si>
    <t>sample5096</t>
  </si>
  <si>
    <t>sample5097</t>
  </si>
  <si>
    <t>sample5098</t>
  </si>
  <si>
    <t>sample5099</t>
  </si>
  <si>
    <t>sample5100</t>
  </si>
  <si>
    <t>sample5101</t>
  </si>
  <si>
    <t>sample5102</t>
  </si>
  <si>
    <t>sample5103</t>
  </si>
  <si>
    <t>sample5104</t>
  </si>
  <si>
    <t>sample5105</t>
  </si>
  <si>
    <t>sample5106</t>
  </si>
  <si>
    <t>sample5107</t>
  </si>
  <si>
    <t>sample5108</t>
  </si>
  <si>
    <t>sample5109</t>
  </si>
  <si>
    <t>sample5110</t>
  </si>
  <si>
    <t>sample5111</t>
  </si>
  <si>
    <t>sample5112</t>
  </si>
  <si>
    <t>sample5113</t>
  </si>
  <si>
    <t>sample5114</t>
  </si>
  <si>
    <t>sample5115</t>
  </si>
  <si>
    <t>sample5116</t>
  </si>
  <si>
    <t>sample5117</t>
  </si>
  <si>
    <t>sample5118</t>
  </si>
  <si>
    <t>sample5119</t>
  </si>
  <si>
    <t>sample5120</t>
  </si>
  <si>
    <t>sample5121</t>
  </si>
  <si>
    <t>sample5122</t>
  </si>
  <si>
    <t>sample5123</t>
  </si>
  <si>
    <t>sample5124</t>
  </si>
  <si>
    <t>sample5125</t>
  </si>
  <si>
    <t>sample5126</t>
  </si>
  <si>
    <t>sample5127</t>
  </si>
  <si>
    <t>sample5128</t>
  </si>
  <si>
    <t>sample5129</t>
  </si>
  <si>
    <t>sample5130</t>
  </si>
  <si>
    <t>sample5131</t>
  </si>
  <si>
    <t>sample5132</t>
  </si>
  <si>
    <t>sample5133</t>
  </si>
  <si>
    <t>sample5134</t>
  </si>
  <si>
    <t>sample5135</t>
  </si>
  <si>
    <t>sample5136</t>
  </si>
  <si>
    <t>sample5137</t>
  </si>
  <si>
    <t>sample5138</t>
  </si>
  <si>
    <t>sample5139</t>
  </si>
  <si>
    <t>sample5140</t>
  </si>
  <si>
    <t>sample5141</t>
  </si>
  <si>
    <t>sample5142</t>
  </si>
  <si>
    <t>sample5143</t>
  </si>
  <si>
    <t>sample5144</t>
  </si>
  <si>
    <t>sample5145</t>
  </si>
  <si>
    <t>sample5146</t>
  </si>
  <si>
    <t>sample5147</t>
  </si>
  <si>
    <t>sample5148</t>
  </si>
  <si>
    <t>sample5149</t>
  </si>
  <si>
    <t>sample5150</t>
  </si>
  <si>
    <t>sample5151</t>
  </si>
  <si>
    <t>sample5152</t>
  </si>
  <si>
    <t>sample5153</t>
  </si>
  <si>
    <t>sample5154</t>
  </si>
  <si>
    <t>sample5155</t>
  </si>
  <si>
    <t>sample5156</t>
  </si>
  <si>
    <t>sample5157</t>
  </si>
  <si>
    <t>sample5158</t>
  </si>
  <si>
    <t>sample5159</t>
  </si>
  <si>
    <t>sample5160</t>
  </si>
  <si>
    <t>sample5161</t>
  </si>
  <si>
    <t>sample5162</t>
  </si>
  <si>
    <t>sample5163</t>
  </si>
  <si>
    <t>sample5164</t>
  </si>
  <si>
    <t>sample5165</t>
  </si>
  <si>
    <t>sample5166</t>
  </si>
  <si>
    <t>sample5167</t>
  </si>
  <si>
    <t>sample5168</t>
  </si>
  <si>
    <t>sample5169</t>
  </si>
  <si>
    <t>sample5170</t>
  </si>
  <si>
    <t>sample5171</t>
  </si>
  <si>
    <t>sample5172</t>
  </si>
  <si>
    <t>sample5173</t>
  </si>
  <si>
    <t>sample5174</t>
  </si>
  <si>
    <t>sample5175</t>
  </si>
  <si>
    <t>sample5176</t>
  </si>
  <si>
    <t>sample5177</t>
  </si>
  <si>
    <t>sample5178</t>
  </si>
  <si>
    <t>sample5179</t>
  </si>
  <si>
    <t>sample5180</t>
  </si>
  <si>
    <t>sample5181</t>
  </si>
  <si>
    <t>sample5182</t>
  </si>
  <si>
    <t>sample5183</t>
  </si>
  <si>
    <t>sample5184</t>
  </si>
  <si>
    <t>sample5185</t>
  </si>
  <si>
    <t>sample5186</t>
  </si>
  <si>
    <t>sample5187</t>
  </si>
  <si>
    <t>sample5188</t>
  </si>
  <si>
    <t>sample5189</t>
  </si>
  <si>
    <t>sample5190</t>
  </si>
  <si>
    <t>sample5191</t>
  </si>
  <si>
    <t>sample5192</t>
  </si>
  <si>
    <t>sample5193</t>
  </si>
  <si>
    <t>sample5194</t>
  </si>
  <si>
    <t>sample5195</t>
  </si>
  <si>
    <t>sample5196</t>
  </si>
  <si>
    <t>sample5197</t>
  </si>
  <si>
    <t>sample5198</t>
  </si>
  <si>
    <t>sample5199</t>
  </si>
  <si>
    <t>sample5200</t>
  </si>
  <si>
    <t>sample5201</t>
  </si>
  <si>
    <t>sample5202</t>
  </si>
  <si>
    <t>sample5203</t>
  </si>
  <si>
    <t>sample5204</t>
  </si>
  <si>
    <t>sample5205</t>
  </si>
  <si>
    <t>sample5206</t>
  </si>
  <si>
    <t>sample5207</t>
  </si>
  <si>
    <t>sample5208</t>
  </si>
  <si>
    <t>sample5209</t>
  </si>
  <si>
    <t>sample5210</t>
  </si>
  <si>
    <t>sample5211</t>
  </si>
  <si>
    <t>sample5212</t>
  </si>
  <si>
    <t>sample5213</t>
  </si>
  <si>
    <t>sample5214</t>
  </si>
  <si>
    <t>sample5215</t>
  </si>
  <si>
    <t>sample5216</t>
  </si>
  <si>
    <t>sample5217</t>
  </si>
  <si>
    <t>sample5218</t>
  </si>
  <si>
    <t>sample5219</t>
  </si>
  <si>
    <t>sample5220</t>
  </si>
  <si>
    <t>sample5221</t>
  </si>
  <si>
    <t>sample5222</t>
  </si>
  <si>
    <t>sample5223</t>
  </si>
  <si>
    <t>sample5224</t>
  </si>
  <si>
    <t>sample5225</t>
  </si>
  <si>
    <t>sample5226</t>
  </si>
  <si>
    <t>sample5227</t>
  </si>
  <si>
    <t>sample5228</t>
  </si>
  <si>
    <t>sample5229</t>
  </si>
  <si>
    <t>sample5230</t>
  </si>
  <si>
    <t>sample5231</t>
  </si>
  <si>
    <t>sample5232</t>
  </si>
  <si>
    <t>sample5233</t>
  </si>
  <si>
    <t>sample5234</t>
  </si>
  <si>
    <t>sample5235</t>
  </si>
  <si>
    <t>sample5236</t>
  </si>
  <si>
    <t>sample5237</t>
  </si>
  <si>
    <t>sample5238</t>
  </si>
  <si>
    <t>sample5239</t>
  </si>
  <si>
    <t>sample5240</t>
  </si>
  <si>
    <t>sample5241</t>
  </si>
  <si>
    <t>sample5242</t>
  </si>
  <si>
    <t>sample5243</t>
  </si>
  <si>
    <t>sample5244</t>
  </si>
  <si>
    <t>sample5245</t>
  </si>
  <si>
    <t>sample5246</t>
  </si>
  <si>
    <t>sample5247</t>
  </si>
  <si>
    <t>sample5248</t>
  </si>
  <si>
    <t>sample5249</t>
  </si>
  <si>
    <t>sample5250</t>
  </si>
  <si>
    <t>sample5251</t>
  </si>
  <si>
    <t>sample5252</t>
  </si>
  <si>
    <t>sample5253</t>
  </si>
  <si>
    <t>sample5254</t>
  </si>
  <si>
    <t>sample5255</t>
  </si>
  <si>
    <t>sample5256</t>
  </si>
  <si>
    <t>sample5257</t>
  </si>
  <si>
    <t>sample5258</t>
  </si>
  <si>
    <t>sample5259</t>
  </si>
  <si>
    <t>sample5260</t>
  </si>
  <si>
    <t>sample5261</t>
  </si>
  <si>
    <t>sample5262</t>
  </si>
  <si>
    <t>sample5263</t>
  </si>
  <si>
    <t>sample5264</t>
  </si>
  <si>
    <t>sample5265</t>
  </si>
  <si>
    <t>sample5266</t>
  </si>
  <si>
    <t>sample5267</t>
  </si>
  <si>
    <t>sample5268</t>
  </si>
  <si>
    <t>sample5269</t>
  </si>
  <si>
    <t>sample5270</t>
  </si>
  <si>
    <t>sample5271</t>
  </si>
  <si>
    <t>sample5272</t>
  </si>
  <si>
    <t>sample5273</t>
  </si>
  <si>
    <t>sample5274</t>
  </si>
  <si>
    <t>sample5275</t>
  </si>
  <si>
    <t>sample5276</t>
  </si>
  <si>
    <t>sample5277</t>
  </si>
  <si>
    <t>sample5278</t>
  </si>
  <si>
    <t>sample5279</t>
  </si>
  <si>
    <t>sample5280</t>
  </si>
  <si>
    <t>sample5281</t>
  </si>
  <si>
    <t>sample5282</t>
  </si>
  <si>
    <t>sample5283</t>
  </si>
  <si>
    <t>sample5284</t>
  </si>
  <si>
    <t>sample5285</t>
  </si>
  <si>
    <t>sample5286</t>
  </si>
  <si>
    <t>sample5287</t>
  </si>
  <si>
    <t>sample5288</t>
  </si>
  <si>
    <t>sample5289</t>
  </si>
  <si>
    <t>sample5290</t>
  </si>
  <si>
    <t>sample5291</t>
  </si>
  <si>
    <t>sample5292</t>
  </si>
  <si>
    <t>sample5293</t>
  </si>
  <si>
    <t>sample5294</t>
  </si>
  <si>
    <t>sample5295</t>
  </si>
  <si>
    <t>sample5296</t>
  </si>
  <si>
    <t>sample5297</t>
  </si>
  <si>
    <t>sample5298</t>
  </si>
  <si>
    <t>sample5299</t>
  </si>
  <si>
    <t>sample5300</t>
  </si>
  <si>
    <t>sample5301</t>
  </si>
  <si>
    <t>sample5302</t>
  </si>
  <si>
    <t>sample5303</t>
  </si>
  <si>
    <t>sample5304</t>
  </si>
  <si>
    <t>sample5305</t>
  </si>
  <si>
    <t>sample5306</t>
  </si>
  <si>
    <t>sample5307</t>
  </si>
  <si>
    <t>sample5308</t>
  </si>
  <si>
    <t>sample5309</t>
  </si>
  <si>
    <t>sample5310</t>
  </si>
  <si>
    <t>sample5311</t>
  </si>
  <si>
    <t>sample5312</t>
  </si>
  <si>
    <t>sample5313</t>
  </si>
  <si>
    <t>sample5314</t>
  </si>
  <si>
    <t>sample5315</t>
  </si>
  <si>
    <t>sample5316</t>
  </si>
  <si>
    <t>sample5317</t>
  </si>
  <si>
    <t>sample5318</t>
  </si>
  <si>
    <t>sample5319</t>
  </si>
  <si>
    <t>sample5320</t>
  </si>
  <si>
    <t>sample5321</t>
  </si>
  <si>
    <t>sample5322</t>
  </si>
  <si>
    <t>sample5323</t>
  </si>
  <si>
    <t>sample5324</t>
  </si>
  <si>
    <t>sample5325</t>
  </si>
  <si>
    <t>sample5326</t>
  </si>
  <si>
    <t>sample5327</t>
  </si>
  <si>
    <t>sample5328</t>
  </si>
  <si>
    <t>sample5329</t>
  </si>
  <si>
    <t>sample5330</t>
  </si>
  <si>
    <t>sample5331</t>
  </si>
  <si>
    <t>sample5332</t>
  </si>
  <si>
    <t>sample5333</t>
  </si>
  <si>
    <t>sample5334</t>
  </si>
  <si>
    <t>sample5335</t>
  </si>
  <si>
    <t>sample5336</t>
  </si>
  <si>
    <t>sample5337</t>
  </si>
  <si>
    <t>sample5338</t>
  </si>
  <si>
    <t>sample5339</t>
  </si>
  <si>
    <t>sample5340</t>
  </si>
  <si>
    <t>sample5341</t>
  </si>
  <si>
    <t>sample5342</t>
  </si>
  <si>
    <t>sample5343</t>
  </si>
  <si>
    <t>sample5344</t>
  </si>
  <si>
    <t>sample5345</t>
  </si>
  <si>
    <t>sample5346</t>
  </si>
  <si>
    <t>sample5347</t>
  </si>
  <si>
    <t>sample5348</t>
  </si>
  <si>
    <t>sample5349</t>
  </si>
  <si>
    <t>sample5350</t>
  </si>
  <si>
    <t>sample5351</t>
  </si>
  <si>
    <t>sample5352</t>
  </si>
  <si>
    <t>sample5353</t>
  </si>
  <si>
    <t>sample5354</t>
  </si>
  <si>
    <t>sample5355</t>
  </si>
  <si>
    <t>sample5356</t>
  </si>
  <si>
    <t>sample5357</t>
  </si>
  <si>
    <t>sample5358</t>
  </si>
  <si>
    <t>sample5359</t>
  </si>
  <si>
    <t>sample5360</t>
  </si>
  <si>
    <t>sample5361</t>
  </si>
  <si>
    <t>sample5362</t>
  </si>
  <si>
    <t>sample5363</t>
  </si>
  <si>
    <t>sample5364</t>
  </si>
  <si>
    <t>sample5365</t>
  </si>
  <si>
    <t>sample5366</t>
  </si>
  <si>
    <t>sample5367</t>
  </si>
  <si>
    <t>sample5368</t>
  </si>
  <si>
    <t>sample5369</t>
  </si>
  <si>
    <t>sample5370</t>
  </si>
  <si>
    <t>sample5371</t>
  </si>
  <si>
    <t>sample5372</t>
  </si>
  <si>
    <t>sample5373</t>
  </si>
  <si>
    <t>sample5374</t>
  </si>
  <si>
    <t>sample5375</t>
  </si>
  <si>
    <t>sample5376</t>
  </si>
  <si>
    <t>sample5377</t>
  </si>
  <si>
    <t>sample5378</t>
  </si>
  <si>
    <t>sample5379</t>
  </si>
  <si>
    <t>sample5380</t>
  </si>
  <si>
    <t>sample5381</t>
  </si>
  <si>
    <t>sample5382</t>
  </si>
  <si>
    <t>sample5383</t>
  </si>
  <si>
    <t>sample5384</t>
  </si>
  <si>
    <t>sample5385</t>
  </si>
  <si>
    <t>sample5386</t>
  </si>
  <si>
    <t>sample5387</t>
  </si>
  <si>
    <t>sample5388</t>
  </si>
  <si>
    <t>sample5389</t>
  </si>
  <si>
    <t>sample5390</t>
  </si>
  <si>
    <t>sample5391</t>
  </si>
  <si>
    <t>sample5392</t>
  </si>
  <si>
    <t>sample5393</t>
  </si>
  <si>
    <t>sample5394</t>
  </si>
  <si>
    <t>sample5395</t>
  </si>
  <si>
    <t>sample5396</t>
  </si>
  <si>
    <t>sample5397</t>
  </si>
  <si>
    <t>sample5398</t>
  </si>
  <si>
    <t>sample5399</t>
  </si>
  <si>
    <t>sample5400</t>
  </si>
  <si>
    <t>sample5401</t>
  </si>
  <si>
    <t>sample5402</t>
  </si>
  <si>
    <t>sample5403</t>
  </si>
  <si>
    <t>sample5404</t>
  </si>
  <si>
    <t>sample5405</t>
  </si>
  <si>
    <t>sample5406</t>
  </si>
  <si>
    <t>sample5407</t>
  </si>
  <si>
    <t>sample5408</t>
  </si>
  <si>
    <t>sample5409</t>
  </si>
  <si>
    <t>sample5410</t>
  </si>
  <si>
    <t>sample5411</t>
  </si>
  <si>
    <t>sample5412</t>
  </si>
  <si>
    <t>sample5413</t>
  </si>
  <si>
    <t>sample5414</t>
  </si>
  <si>
    <t>sample5415</t>
  </si>
  <si>
    <t>sample5416</t>
  </si>
  <si>
    <t>sample5417</t>
  </si>
  <si>
    <t>sample5418</t>
  </si>
  <si>
    <t>sample5419</t>
  </si>
  <si>
    <t>sample5420</t>
  </si>
  <si>
    <t>sample5421</t>
  </si>
  <si>
    <t>sample5422</t>
  </si>
  <si>
    <t>sample5423</t>
  </si>
  <si>
    <t>sample5424</t>
  </si>
  <si>
    <t>sample5425</t>
  </si>
  <si>
    <t>sample5426</t>
  </si>
  <si>
    <t>sample5427</t>
  </si>
  <si>
    <t>sample5428</t>
  </si>
  <si>
    <t>sample5429</t>
  </si>
  <si>
    <t>sample5430</t>
  </si>
  <si>
    <t>sample5431</t>
  </si>
  <si>
    <t>sample5432</t>
  </si>
  <si>
    <t>sample5433</t>
  </si>
  <si>
    <t>sample5434</t>
  </si>
  <si>
    <t>sample5435</t>
  </si>
  <si>
    <t>sample5436</t>
  </si>
  <si>
    <t>sample5437</t>
  </si>
  <si>
    <t>sample5438</t>
  </si>
  <si>
    <t>sample5439</t>
  </si>
  <si>
    <t>sample5440</t>
  </si>
  <si>
    <t>sample5441</t>
  </si>
  <si>
    <t>sample5442</t>
  </si>
  <si>
    <t>sample5443</t>
  </si>
  <si>
    <t>sample5444</t>
  </si>
  <si>
    <t>sample5445</t>
  </si>
  <si>
    <t>sample5446</t>
  </si>
  <si>
    <t>sample5447</t>
  </si>
  <si>
    <t>sample5448</t>
  </si>
  <si>
    <t>sample5449</t>
  </si>
  <si>
    <t>sample5450</t>
  </si>
  <si>
    <t>sample5451</t>
  </si>
  <si>
    <t>sample5452</t>
  </si>
  <si>
    <t>sample5453</t>
  </si>
  <si>
    <t>sample5454</t>
  </si>
  <si>
    <t>sample5455</t>
  </si>
  <si>
    <t>sample5456</t>
  </si>
  <si>
    <t>sample5457</t>
  </si>
  <si>
    <t>sample5458</t>
  </si>
  <si>
    <t>sample5459</t>
  </si>
  <si>
    <t>sample5460</t>
  </si>
  <si>
    <t>sample5461</t>
  </si>
  <si>
    <t>sample5462</t>
  </si>
  <si>
    <t>sample5463</t>
  </si>
  <si>
    <t>sample5464</t>
  </si>
  <si>
    <t>sample5465</t>
  </si>
  <si>
    <t>sample5466</t>
  </si>
  <si>
    <t>sample5467</t>
  </si>
  <si>
    <t>sample5468</t>
  </si>
  <si>
    <t>sample5469</t>
  </si>
  <si>
    <t>sample5470</t>
  </si>
  <si>
    <t>sample5471</t>
  </si>
  <si>
    <t>sample5472</t>
  </si>
  <si>
    <t>sample5473</t>
  </si>
  <si>
    <t>sample5474</t>
  </si>
  <si>
    <t>sample5475</t>
  </si>
  <si>
    <t>sample5476</t>
  </si>
  <si>
    <t>sample5477</t>
  </si>
  <si>
    <t>sample5478</t>
  </si>
  <si>
    <t>sample5479</t>
  </si>
  <si>
    <t>sample5480</t>
  </si>
  <si>
    <t>sample5481</t>
  </si>
  <si>
    <t>sample5482</t>
  </si>
  <si>
    <t>sample5483</t>
  </si>
  <si>
    <t>sample5484</t>
  </si>
  <si>
    <t>sample5485</t>
  </si>
  <si>
    <t>sample5486</t>
  </si>
  <si>
    <t>sample5487</t>
  </si>
  <si>
    <t>sample5488</t>
  </si>
  <si>
    <t>sample5489</t>
  </si>
  <si>
    <t>sample5490</t>
  </si>
  <si>
    <t>sample5491</t>
  </si>
  <si>
    <t>sample5492</t>
  </si>
  <si>
    <t>sample5493</t>
  </si>
  <si>
    <t>sample5494</t>
  </si>
  <si>
    <t>sample5495</t>
  </si>
  <si>
    <t>sample5496</t>
  </si>
  <si>
    <t>sample5497</t>
  </si>
  <si>
    <t>sample5498</t>
  </si>
  <si>
    <t>sample5499</t>
  </si>
  <si>
    <t>sample5500</t>
  </si>
  <si>
    <t>sample5501</t>
  </si>
  <si>
    <t>sample5502</t>
  </si>
  <si>
    <t>sample5503</t>
  </si>
  <si>
    <t>sample5504</t>
  </si>
  <si>
    <t>sample5505</t>
  </si>
  <si>
    <t>sample5506</t>
  </si>
  <si>
    <t>sample5507</t>
  </si>
  <si>
    <t>sample5508</t>
  </si>
  <si>
    <t>sample5509</t>
  </si>
  <si>
    <t>sample5510</t>
  </si>
  <si>
    <t>sample5511</t>
  </si>
  <si>
    <t>sample5512</t>
  </si>
  <si>
    <t>sample5513</t>
  </si>
  <si>
    <t>sample5514</t>
  </si>
  <si>
    <t>sample5515</t>
  </si>
  <si>
    <t>sample5516</t>
  </si>
  <si>
    <t>sample5517</t>
  </si>
  <si>
    <t>sample5518</t>
  </si>
  <si>
    <t>sample5519</t>
  </si>
  <si>
    <t>sample5520</t>
  </si>
  <si>
    <t>sample5521</t>
  </si>
  <si>
    <t>sample5522</t>
  </si>
  <si>
    <t>sample5523</t>
  </si>
  <si>
    <t>sample5524</t>
  </si>
  <si>
    <t>sample5525</t>
  </si>
  <si>
    <t>sample5526</t>
  </si>
  <si>
    <t>sample5527</t>
  </si>
  <si>
    <t>sample5528</t>
  </si>
  <si>
    <t>sample5529</t>
  </si>
  <si>
    <t>sample5530</t>
  </si>
  <si>
    <t>sample5531</t>
  </si>
  <si>
    <t>sample5532</t>
  </si>
  <si>
    <t>sample5533</t>
  </si>
  <si>
    <t>sample5534</t>
  </si>
  <si>
    <t>sample5535</t>
  </si>
  <si>
    <t>sample5536</t>
  </si>
  <si>
    <t>sample5537</t>
  </si>
  <si>
    <t>sample5538</t>
  </si>
  <si>
    <t>sample5539</t>
  </si>
  <si>
    <t>sample5540</t>
  </si>
  <si>
    <t>sample5541</t>
  </si>
  <si>
    <t>sample5542</t>
  </si>
  <si>
    <t>sample5543</t>
  </si>
  <si>
    <t>sample5544</t>
  </si>
  <si>
    <t>sample5545</t>
  </si>
  <si>
    <t>sample5546</t>
  </si>
  <si>
    <t>sample5547</t>
  </si>
  <si>
    <t>sample5548</t>
  </si>
  <si>
    <t>sample5549</t>
  </si>
  <si>
    <t>sample5550</t>
  </si>
  <si>
    <t>sample5551</t>
  </si>
  <si>
    <t>sample5552</t>
  </si>
  <si>
    <t>sample5553</t>
  </si>
  <si>
    <t>sample5554</t>
  </si>
  <si>
    <t>sample5555</t>
  </si>
  <si>
    <t>sample5556</t>
  </si>
  <si>
    <t>sample5557</t>
  </si>
  <si>
    <t>sample5558</t>
  </si>
  <si>
    <t>sample5559</t>
  </si>
  <si>
    <t>sample5560</t>
  </si>
  <si>
    <t>sample5561</t>
  </si>
  <si>
    <t>sample5562</t>
  </si>
  <si>
    <t>sample5563</t>
  </si>
  <si>
    <t>sample5564</t>
  </si>
  <si>
    <t>sample5565</t>
  </si>
  <si>
    <t>sample5566</t>
  </si>
  <si>
    <t>sample5567</t>
  </si>
  <si>
    <t>sample5568</t>
  </si>
  <si>
    <t>sample5569</t>
  </si>
  <si>
    <t>sample5570</t>
  </si>
  <si>
    <t>sample5571</t>
  </si>
  <si>
    <t>sample5572</t>
  </si>
  <si>
    <t>sample5573</t>
  </si>
  <si>
    <t>sample5574</t>
  </si>
  <si>
    <t>sample5575</t>
  </si>
  <si>
    <t>sample5576</t>
  </si>
  <si>
    <t>sample5577</t>
  </si>
  <si>
    <t>sample5578</t>
  </si>
  <si>
    <t>sample5579</t>
  </si>
  <si>
    <t>sample5580</t>
  </si>
  <si>
    <t>sample5581</t>
  </si>
  <si>
    <t>sample5582</t>
  </si>
  <si>
    <t>sample5583</t>
  </si>
  <si>
    <t>sample5584</t>
  </si>
  <si>
    <t>sample5585</t>
  </si>
  <si>
    <t>sample5586</t>
  </si>
  <si>
    <t>sample5587</t>
  </si>
  <si>
    <t>sample5588</t>
  </si>
  <si>
    <t>sample5589</t>
  </si>
  <si>
    <t>sample5590</t>
  </si>
  <si>
    <t>sample5591</t>
  </si>
  <si>
    <t>sample5592</t>
  </si>
  <si>
    <t>sample5593</t>
  </si>
  <si>
    <t>sample5594</t>
  </si>
  <si>
    <t>sample5595</t>
  </si>
  <si>
    <t>sample5596</t>
  </si>
  <si>
    <t>sample5597</t>
  </si>
  <si>
    <t>sample5598</t>
  </si>
  <si>
    <t>sample5599</t>
  </si>
  <si>
    <t>sample5600</t>
  </si>
  <si>
    <t>sample5601</t>
  </si>
  <si>
    <t>sample5602</t>
  </si>
  <si>
    <t>sample5603</t>
  </si>
  <si>
    <t>sample5604</t>
  </si>
  <si>
    <t>sample5605</t>
  </si>
  <si>
    <t>sample5606</t>
  </si>
  <si>
    <t>sample5607</t>
  </si>
  <si>
    <t>sample5608</t>
  </si>
  <si>
    <t>sample5609</t>
  </si>
  <si>
    <t>sample5610</t>
  </si>
  <si>
    <t>sample5611</t>
  </si>
  <si>
    <t>sample5612</t>
  </si>
  <si>
    <t>sample5613</t>
  </si>
  <si>
    <t>sample5614</t>
  </si>
  <si>
    <t>sample5615</t>
  </si>
  <si>
    <t>sample5616</t>
  </si>
  <si>
    <t>sample5617</t>
  </si>
  <si>
    <t>sample5618</t>
  </si>
  <si>
    <t>sample5619</t>
  </si>
  <si>
    <t>sample5620</t>
  </si>
  <si>
    <t>sample5621</t>
  </si>
  <si>
    <t>sample5622</t>
  </si>
  <si>
    <t>sample5623</t>
  </si>
  <si>
    <t>sample5624</t>
  </si>
  <si>
    <t>sample5625</t>
  </si>
  <si>
    <t>sample5626</t>
  </si>
  <si>
    <t>sample5627</t>
  </si>
  <si>
    <t>sample5628</t>
  </si>
  <si>
    <t>sample5629</t>
  </si>
  <si>
    <t>sample5630</t>
  </si>
  <si>
    <t>sample5631</t>
  </si>
  <si>
    <t>sample5632</t>
  </si>
  <si>
    <t>sample5633</t>
  </si>
  <si>
    <t>sample5634</t>
  </si>
  <si>
    <t>sample5635</t>
  </si>
  <si>
    <t>sample5636</t>
  </si>
  <si>
    <t>sample5637</t>
  </si>
  <si>
    <t>sample5638</t>
  </si>
  <si>
    <t>sample5639</t>
  </si>
  <si>
    <t>sample5640</t>
  </si>
  <si>
    <t>sample5641</t>
  </si>
  <si>
    <t>sample5642</t>
  </si>
  <si>
    <t>sample5643</t>
  </si>
  <si>
    <t>sample5644</t>
  </si>
  <si>
    <t>sample5645</t>
  </si>
  <si>
    <t>sample5646</t>
  </si>
  <si>
    <t>sample5647</t>
  </si>
  <si>
    <t>sample5648</t>
  </si>
  <si>
    <t>sample5649</t>
  </si>
  <si>
    <t>sample5650</t>
  </si>
  <si>
    <t>sample5651</t>
  </si>
  <si>
    <t>sample5652</t>
  </si>
  <si>
    <t>sample5653</t>
  </si>
  <si>
    <t>sample5654</t>
  </si>
  <si>
    <t>sample5655</t>
  </si>
  <si>
    <t>sample5656</t>
  </si>
  <si>
    <t>sample5657</t>
  </si>
  <si>
    <t>sample5658</t>
  </si>
  <si>
    <t>sample5659</t>
  </si>
  <si>
    <t>sample5660</t>
  </si>
  <si>
    <t>sample5661</t>
  </si>
  <si>
    <t>sample5662</t>
  </si>
  <si>
    <t>sample5663</t>
  </si>
  <si>
    <t>sample5664</t>
  </si>
  <si>
    <t>sample5665</t>
  </si>
  <si>
    <t>sample5666</t>
  </si>
  <si>
    <t>sample5667</t>
  </si>
  <si>
    <t>sample5668</t>
  </si>
  <si>
    <t>sample5669</t>
  </si>
  <si>
    <t>sample5670</t>
  </si>
  <si>
    <t>sample5671</t>
  </si>
  <si>
    <t>sample5672</t>
  </si>
  <si>
    <t>sample5673</t>
  </si>
  <si>
    <t>sample5674</t>
  </si>
  <si>
    <t>sample5675</t>
  </si>
  <si>
    <t>sample5676</t>
  </si>
  <si>
    <t>sample5677</t>
  </si>
  <si>
    <t>sample5678</t>
  </si>
  <si>
    <t>sample5679</t>
  </si>
  <si>
    <t>sample5680</t>
  </si>
  <si>
    <t>sample5681</t>
  </si>
  <si>
    <t>sample5682</t>
  </si>
  <si>
    <t>sample5683</t>
  </si>
  <si>
    <t>sample5684</t>
  </si>
  <si>
    <t>sample5685</t>
  </si>
  <si>
    <t>sample5686</t>
  </si>
  <si>
    <t>sample5687</t>
  </si>
  <si>
    <t>sample5688</t>
  </si>
  <si>
    <t>sample5689</t>
  </si>
  <si>
    <t>sample5690</t>
  </si>
  <si>
    <t>sample5691</t>
  </si>
  <si>
    <t>sample5692</t>
  </si>
  <si>
    <t>sample5693</t>
  </si>
  <si>
    <t>sample5694</t>
  </si>
  <si>
    <t>sample5695</t>
  </si>
  <si>
    <t>sample5696</t>
  </si>
  <si>
    <t>sample5697</t>
  </si>
  <si>
    <t>sample5698</t>
  </si>
  <si>
    <t>sample5699</t>
  </si>
  <si>
    <t>sample5700</t>
  </si>
  <si>
    <t>sample5701</t>
  </si>
  <si>
    <t>sample5702</t>
  </si>
  <si>
    <t>sample5703</t>
  </si>
  <si>
    <t>sample5704</t>
  </si>
  <si>
    <t>sample5705</t>
  </si>
  <si>
    <t>sample5706</t>
  </si>
  <si>
    <t>sample5707</t>
  </si>
  <si>
    <t>sample5708</t>
  </si>
  <si>
    <t>sample5709</t>
  </si>
  <si>
    <t>sample5710</t>
  </si>
  <si>
    <t>sample5711</t>
  </si>
  <si>
    <t>sample5712</t>
  </si>
  <si>
    <t>sample5713</t>
  </si>
  <si>
    <t>sample5714</t>
  </si>
  <si>
    <t>sample5715</t>
  </si>
  <si>
    <t>sample5716</t>
  </si>
  <si>
    <t>sample5717</t>
  </si>
  <si>
    <t>sample5718</t>
  </si>
  <si>
    <t>sample5719</t>
  </si>
  <si>
    <t>sample5720</t>
  </si>
  <si>
    <t>sample5721</t>
  </si>
  <si>
    <t>sample5722</t>
  </si>
  <si>
    <t>sample5723</t>
  </si>
  <si>
    <t>sample5724</t>
  </si>
  <si>
    <t>sample5725</t>
  </si>
  <si>
    <t>sample5726</t>
  </si>
  <si>
    <t>sample5727</t>
  </si>
  <si>
    <t>sample5728</t>
  </si>
  <si>
    <t>sample5729</t>
  </si>
  <si>
    <t>sample5730</t>
  </si>
  <si>
    <t>sample5731</t>
  </si>
  <si>
    <t>sample5732</t>
  </si>
  <si>
    <t>sample5733</t>
  </si>
  <si>
    <t>sample5734</t>
  </si>
  <si>
    <t>sample5735</t>
  </si>
  <si>
    <t>sample5736</t>
  </si>
  <si>
    <t>sample5737</t>
  </si>
  <si>
    <t>sample5738</t>
  </si>
  <si>
    <t>sample5739</t>
  </si>
  <si>
    <t>sample5740</t>
  </si>
  <si>
    <t>sample5741</t>
  </si>
  <si>
    <t>sample5742</t>
  </si>
  <si>
    <t>sample5743</t>
  </si>
  <si>
    <t>sample5744</t>
  </si>
  <si>
    <t>sample5745</t>
  </si>
  <si>
    <t>sample5746</t>
  </si>
  <si>
    <t>sample5747</t>
  </si>
  <si>
    <t>sample5748</t>
  </si>
  <si>
    <t>sample5749</t>
  </si>
  <si>
    <t>sample5750</t>
  </si>
  <si>
    <t>sample5751</t>
  </si>
  <si>
    <t>sample5752</t>
  </si>
  <si>
    <t>sample5753</t>
  </si>
  <si>
    <t>sample5754</t>
  </si>
  <si>
    <t>sample5755</t>
  </si>
  <si>
    <t>sample5756</t>
  </si>
  <si>
    <t>sample5757</t>
  </si>
  <si>
    <t>sample5758</t>
  </si>
  <si>
    <t>sample5759</t>
  </si>
  <si>
    <t>sample5760</t>
  </si>
  <si>
    <t>sample5761</t>
  </si>
  <si>
    <t>sample5762</t>
  </si>
  <si>
    <t>sample5763</t>
  </si>
  <si>
    <t>sample5764</t>
  </si>
  <si>
    <t>sample5765</t>
  </si>
  <si>
    <t>sample5766</t>
  </si>
  <si>
    <t>sample5767</t>
  </si>
  <si>
    <t>sample5768</t>
  </si>
  <si>
    <t>sample5769</t>
  </si>
  <si>
    <t>sample5770</t>
  </si>
  <si>
    <t>sample5771</t>
  </si>
  <si>
    <t>sample5772</t>
  </si>
  <si>
    <t>sample5773</t>
  </si>
  <si>
    <t>sample5774</t>
  </si>
  <si>
    <t>sample5775</t>
  </si>
  <si>
    <t>sample5776</t>
  </si>
  <si>
    <t>sample5777</t>
  </si>
  <si>
    <t>sample5778</t>
  </si>
  <si>
    <t>sample5779</t>
  </si>
  <si>
    <t>sample5780</t>
  </si>
  <si>
    <t>sample5781</t>
  </si>
  <si>
    <t>sample5782</t>
  </si>
  <si>
    <t>sample5783</t>
  </si>
  <si>
    <t>sample5784</t>
  </si>
  <si>
    <t>sample5785</t>
  </si>
  <si>
    <t>sample5786</t>
  </si>
  <si>
    <t>sample5787</t>
  </si>
  <si>
    <t>sample5788</t>
  </si>
  <si>
    <t>sample5789</t>
  </si>
  <si>
    <t>sample5790</t>
  </si>
  <si>
    <t>sample5791</t>
  </si>
  <si>
    <t>sample5792</t>
  </si>
  <si>
    <t>sample5793</t>
  </si>
  <si>
    <t>sample5794</t>
  </si>
  <si>
    <t>sample5795</t>
  </si>
  <si>
    <t>sample5796</t>
  </si>
  <si>
    <t>sample5797</t>
  </si>
  <si>
    <t>sample5798</t>
  </si>
  <si>
    <t>sample5799</t>
  </si>
  <si>
    <t>sample5800</t>
  </si>
  <si>
    <t>sample5801</t>
  </si>
  <si>
    <t>sample5802</t>
  </si>
  <si>
    <t>sample5803</t>
  </si>
  <si>
    <t>sample5804</t>
  </si>
  <si>
    <t>sample5805</t>
  </si>
  <si>
    <t>sample5806</t>
  </si>
  <si>
    <t>sample5807</t>
  </si>
  <si>
    <t>sample5808</t>
  </si>
  <si>
    <t>sample5809</t>
  </si>
  <si>
    <t>sample5810</t>
  </si>
  <si>
    <t>sample5811</t>
  </si>
  <si>
    <t>sample5812</t>
  </si>
  <si>
    <t>sample5813</t>
  </si>
  <si>
    <t>sample5814</t>
  </si>
  <si>
    <t>sample5815</t>
  </si>
  <si>
    <t>sample5816</t>
  </si>
  <si>
    <t>sample5817</t>
  </si>
  <si>
    <t>sample5818</t>
  </si>
  <si>
    <t>sample5819</t>
  </si>
  <si>
    <t>sample5820</t>
  </si>
  <si>
    <t>sample5821</t>
  </si>
  <si>
    <t>sample5822</t>
  </si>
  <si>
    <t>sample5823</t>
  </si>
  <si>
    <t>sample5824</t>
  </si>
  <si>
    <t>sample5825</t>
  </si>
  <si>
    <t>sample5826</t>
  </si>
  <si>
    <t>sample5827</t>
  </si>
  <si>
    <t>sample5828</t>
  </si>
  <si>
    <t>sample5829</t>
  </si>
  <si>
    <t>sample5830</t>
  </si>
  <si>
    <t>sample5831</t>
  </si>
  <si>
    <t>sample5832</t>
  </si>
  <si>
    <t>sample5833</t>
  </si>
  <si>
    <t>sample5834</t>
  </si>
  <si>
    <t>sample5835</t>
  </si>
  <si>
    <t>sample5836</t>
  </si>
  <si>
    <t>sample5837</t>
  </si>
  <si>
    <t>sample5838</t>
  </si>
  <si>
    <t>sample5839</t>
  </si>
  <si>
    <t>sample5840</t>
  </si>
  <si>
    <t>sample5841</t>
  </si>
  <si>
    <t>sample5842</t>
  </si>
  <si>
    <t>sample5843</t>
  </si>
  <si>
    <t>sample5844</t>
  </si>
  <si>
    <t>sample5845</t>
  </si>
  <si>
    <t>sample5846</t>
  </si>
  <si>
    <t>sample5847</t>
  </si>
  <si>
    <t>sample5848</t>
  </si>
  <si>
    <t>sample5849</t>
  </si>
  <si>
    <t>sample5850</t>
  </si>
  <si>
    <t>sample5851</t>
  </si>
  <si>
    <t>sample5852</t>
  </si>
  <si>
    <t>sample5853</t>
  </si>
  <si>
    <t>sample5854</t>
  </si>
  <si>
    <t>sample5855</t>
  </si>
  <si>
    <t>sample5856</t>
  </si>
  <si>
    <t>sample5857</t>
  </si>
  <si>
    <t>sample5858</t>
  </si>
  <si>
    <t>sample5859</t>
  </si>
  <si>
    <t>sample5860</t>
  </si>
  <si>
    <t>sample5861</t>
  </si>
  <si>
    <t>sample5862</t>
  </si>
  <si>
    <t>sample5863</t>
  </si>
  <si>
    <t>sample5864</t>
  </si>
  <si>
    <t>sample5865</t>
  </si>
  <si>
    <t>sample5866</t>
  </si>
  <si>
    <t>sample5867</t>
  </si>
  <si>
    <t>sample5868</t>
  </si>
  <si>
    <t>sample5869</t>
  </si>
  <si>
    <t>sample5870</t>
  </si>
  <si>
    <t>sample5871</t>
  </si>
  <si>
    <t>sample5872</t>
  </si>
  <si>
    <t>sample5873</t>
  </si>
  <si>
    <t>sample5874</t>
  </si>
  <si>
    <t>sample5875</t>
  </si>
  <si>
    <t>sample5876</t>
  </si>
  <si>
    <t>sample5877</t>
  </si>
  <si>
    <t>sample5878</t>
  </si>
  <si>
    <t>sample5879</t>
  </si>
  <si>
    <t>sample5880</t>
  </si>
  <si>
    <t>sample5881</t>
  </si>
  <si>
    <t>sample5882</t>
  </si>
  <si>
    <t>sample5883</t>
  </si>
  <si>
    <t>sample5884</t>
  </si>
  <si>
    <t>sample5885</t>
  </si>
  <si>
    <t>sample5886</t>
  </si>
  <si>
    <t>sample5887</t>
  </si>
  <si>
    <t>sample5888</t>
  </si>
  <si>
    <t>sample5889</t>
  </si>
  <si>
    <t>sample5890</t>
  </si>
  <si>
    <t>sample5891</t>
  </si>
  <si>
    <t>sample5892</t>
  </si>
  <si>
    <t>sample5893</t>
  </si>
  <si>
    <t>sample5894</t>
  </si>
  <si>
    <t>sample5895</t>
  </si>
  <si>
    <t>sample5896</t>
  </si>
  <si>
    <t>sample5897</t>
  </si>
  <si>
    <t>sample5898</t>
  </si>
  <si>
    <t>sample5899</t>
  </si>
  <si>
    <t>sample5900</t>
  </si>
  <si>
    <t>sample5901</t>
  </si>
  <si>
    <t>sample5902</t>
  </si>
  <si>
    <t>sample5903</t>
  </si>
  <si>
    <t>sample5904</t>
  </si>
  <si>
    <t>sample5905</t>
  </si>
  <si>
    <t>sample5906</t>
  </si>
  <si>
    <t>sample5907</t>
  </si>
  <si>
    <t>sample5908</t>
  </si>
  <si>
    <t>sample5909</t>
  </si>
  <si>
    <t>sample5910</t>
  </si>
  <si>
    <t>sample5911</t>
  </si>
  <si>
    <t>sample5912</t>
  </si>
  <si>
    <t>sample5913</t>
  </si>
  <si>
    <t>sample5914</t>
  </si>
  <si>
    <t>sample5915</t>
  </si>
  <si>
    <t>sample5916</t>
  </si>
  <si>
    <t>sample5917</t>
  </si>
  <si>
    <t>sample5918</t>
  </si>
  <si>
    <t>sample5919</t>
  </si>
  <si>
    <t>sample5920</t>
  </si>
  <si>
    <t>sample5921</t>
  </si>
  <si>
    <t>sample5922</t>
  </si>
  <si>
    <t>sample5923</t>
  </si>
  <si>
    <t>sample5924</t>
  </si>
  <si>
    <t>sample5925</t>
  </si>
  <si>
    <t>sample5926</t>
  </si>
  <si>
    <t>sample5927</t>
  </si>
  <si>
    <t>sample5928</t>
  </si>
  <si>
    <t>sample5929</t>
  </si>
  <si>
    <t>sample5930</t>
  </si>
  <si>
    <t>sample5931</t>
  </si>
  <si>
    <t>sample5932</t>
  </si>
  <si>
    <t>sample5933</t>
  </si>
  <si>
    <t>sample5934</t>
  </si>
  <si>
    <t>sample5935</t>
  </si>
  <si>
    <t>sample5936</t>
  </si>
  <si>
    <t>sample5937</t>
  </si>
  <si>
    <t>sample5938</t>
  </si>
  <si>
    <t>sample5939</t>
  </si>
  <si>
    <t>sample5940</t>
  </si>
  <si>
    <t>sample5941</t>
  </si>
  <si>
    <t>sample5942</t>
  </si>
  <si>
    <t>sample5943</t>
  </si>
  <si>
    <t>sample5944</t>
  </si>
  <si>
    <t>sample5945</t>
  </si>
  <si>
    <t>sample5946</t>
  </si>
  <si>
    <t>sample5947</t>
  </si>
  <si>
    <t>sample5948</t>
  </si>
  <si>
    <t>sample5949</t>
  </si>
  <si>
    <t>sample5950</t>
  </si>
  <si>
    <t>sample5951</t>
  </si>
  <si>
    <t>sample5952</t>
  </si>
  <si>
    <t>sample5953</t>
  </si>
  <si>
    <t>sample5954</t>
  </si>
  <si>
    <t>sample5955</t>
  </si>
  <si>
    <t>sample5956</t>
  </si>
  <si>
    <t>sample5957</t>
  </si>
  <si>
    <t>sample5958</t>
  </si>
  <si>
    <t>sample5959</t>
  </si>
  <si>
    <t>sample5960</t>
  </si>
  <si>
    <t>sample5961</t>
  </si>
  <si>
    <t>sample5962</t>
  </si>
  <si>
    <t>sample5963</t>
  </si>
  <si>
    <t>sample5964</t>
  </si>
  <si>
    <t>sample5965</t>
  </si>
  <si>
    <t>sample5966</t>
  </si>
  <si>
    <t>sample5967</t>
  </si>
  <si>
    <t>sample5968</t>
  </si>
  <si>
    <t>sample5969</t>
  </si>
  <si>
    <t>sample5970</t>
  </si>
  <si>
    <t>sample5971</t>
  </si>
  <si>
    <t>sample5972</t>
  </si>
  <si>
    <t>sample5973</t>
  </si>
  <si>
    <t>sample5974</t>
  </si>
  <si>
    <t>sample5975</t>
  </si>
  <si>
    <t>sample5976</t>
  </si>
  <si>
    <t>sample5977</t>
  </si>
  <si>
    <t>sample5978</t>
  </si>
  <si>
    <t>sample5979</t>
  </si>
  <si>
    <t>sample5980</t>
  </si>
  <si>
    <t>sample5981</t>
  </si>
  <si>
    <t>sample5982</t>
  </si>
  <si>
    <t>sample5983</t>
  </si>
  <si>
    <t>sample5984</t>
  </si>
  <si>
    <t>sample5985</t>
  </si>
  <si>
    <t>sample5986</t>
  </si>
  <si>
    <t>sample5987</t>
  </si>
  <si>
    <t>sample5988</t>
  </si>
  <si>
    <t>sample5989</t>
  </si>
  <si>
    <t>sample5990</t>
  </si>
  <si>
    <t>sample5991</t>
  </si>
  <si>
    <t>sample5992</t>
  </si>
  <si>
    <t>sample5993</t>
  </si>
  <si>
    <t>sample5994</t>
  </si>
  <si>
    <t>sample5995</t>
  </si>
  <si>
    <t>sample5996</t>
  </si>
  <si>
    <t>sample5997</t>
  </si>
  <si>
    <t>sample5998</t>
  </si>
  <si>
    <t>sample5999</t>
  </si>
  <si>
    <t>sample6000</t>
  </si>
  <si>
    <t>sample6001</t>
  </si>
  <si>
    <t>sample6002</t>
  </si>
  <si>
    <t>sample6003</t>
  </si>
  <si>
    <t>sample6004</t>
  </si>
  <si>
    <t>sample6005</t>
  </si>
  <si>
    <t>sample6006</t>
  </si>
  <si>
    <t>sample6007</t>
  </si>
  <si>
    <t>sample6008</t>
  </si>
  <si>
    <t>sample6009</t>
  </si>
  <si>
    <t>sample6010</t>
  </si>
  <si>
    <t>sample6011</t>
  </si>
  <si>
    <t>sample6012</t>
  </si>
  <si>
    <t>sample6013</t>
  </si>
  <si>
    <t>sample6014</t>
  </si>
  <si>
    <t>sample6015</t>
  </si>
  <si>
    <t>sample6016</t>
  </si>
  <si>
    <t>sample6017</t>
  </si>
  <si>
    <t>sample6018</t>
  </si>
  <si>
    <t>sample6019</t>
  </si>
  <si>
    <t>sample6020</t>
  </si>
  <si>
    <t>sample6021</t>
  </si>
  <si>
    <t>sample6022</t>
  </si>
  <si>
    <t>sample6023</t>
  </si>
  <si>
    <t>sample6024</t>
  </si>
  <si>
    <t>sample6025</t>
  </si>
  <si>
    <t>sample6026</t>
  </si>
  <si>
    <t>sample6027</t>
  </si>
  <si>
    <t>sample6028</t>
  </si>
  <si>
    <t>sample6029</t>
  </si>
  <si>
    <t>sample6030</t>
  </si>
  <si>
    <t>sample6031</t>
  </si>
  <si>
    <t>sample6032</t>
  </si>
  <si>
    <t>sample6033</t>
  </si>
  <si>
    <t>sample6034</t>
  </si>
  <si>
    <t>sample6035</t>
  </si>
  <si>
    <t>sample6036</t>
  </si>
  <si>
    <t>sample6037</t>
  </si>
  <si>
    <t>sample6038</t>
  </si>
  <si>
    <t>sample6039</t>
  </si>
  <si>
    <t>sample6040</t>
  </si>
  <si>
    <t>sample6041</t>
  </si>
  <si>
    <t>sample6042</t>
  </si>
  <si>
    <t>sample6043</t>
  </si>
  <si>
    <t>sample6044</t>
  </si>
  <si>
    <t>sample6045</t>
  </si>
  <si>
    <t>sample6046</t>
  </si>
  <si>
    <t>sample6047</t>
  </si>
  <si>
    <t>sample6048</t>
  </si>
  <si>
    <t>sample6049</t>
  </si>
  <si>
    <t>sample6050</t>
  </si>
  <si>
    <t>sample6051</t>
  </si>
  <si>
    <t>sample6052</t>
  </si>
  <si>
    <t>sample6053</t>
  </si>
  <si>
    <t>sample6054</t>
  </si>
  <si>
    <t>sample6055</t>
  </si>
  <si>
    <t>sample6056</t>
  </si>
  <si>
    <t>sample6057</t>
  </si>
  <si>
    <t>sample6058</t>
  </si>
  <si>
    <t>sample6059</t>
  </si>
  <si>
    <t>sample6060</t>
  </si>
  <si>
    <t>sample6061</t>
  </si>
  <si>
    <t>sample6062</t>
  </si>
  <si>
    <t>sample6063</t>
  </si>
  <si>
    <t>sample6064</t>
  </si>
  <si>
    <t>sample6065</t>
  </si>
  <si>
    <t>sample6066</t>
  </si>
  <si>
    <t>sample6067</t>
  </si>
  <si>
    <t>sample6068</t>
  </si>
  <si>
    <t>sample6069</t>
  </si>
  <si>
    <t>sample6070</t>
  </si>
  <si>
    <t>sample6071</t>
  </si>
  <si>
    <t>sample6072</t>
  </si>
  <si>
    <t>sample6073</t>
  </si>
  <si>
    <t>sample6074</t>
  </si>
  <si>
    <t>sample6075</t>
  </si>
  <si>
    <t>sample6076</t>
  </si>
  <si>
    <t>sample6077</t>
  </si>
  <si>
    <t>sample6078</t>
  </si>
  <si>
    <t>sample6079</t>
  </si>
  <si>
    <t>sample6080</t>
  </si>
  <si>
    <t>sample6081</t>
  </si>
  <si>
    <t>sample6082</t>
  </si>
  <si>
    <t>sample6083</t>
  </si>
  <si>
    <t>sample6084</t>
  </si>
  <si>
    <t>sample6085</t>
  </si>
  <si>
    <t>sample6086</t>
  </si>
  <si>
    <t>sample6087</t>
  </si>
  <si>
    <t>sample6088</t>
  </si>
  <si>
    <t>sample6089</t>
  </si>
  <si>
    <t>sample6090</t>
  </si>
  <si>
    <t>sample6091</t>
  </si>
  <si>
    <t>sample6092</t>
  </si>
  <si>
    <t>sample6093</t>
  </si>
  <si>
    <t>sample6094</t>
  </si>
  <si>
    <t>sample6095</t>
  </si>
  <si>
    <t>sample6096</t>
  </si>
  <si>
    <t>sample6097</t>
  </si>
  <si>
    <t>sample6098</t>
  </si>
  <si>
    <t>sample6099</t>
  </si>
  <si>
    <t>sample6100</t>
  </si>
  <si>
    <t>sample6101</t>
  </si>
  <si>
    <t>sample6102</t>
  </si>
  <si>
    <t>sample6103</t>
  </si>
  <si>
    <t>sample6104</t>
  </si>
  <si>
    <t>sample6105</t>
  </si>
  <si>
    <t>sample6106</t>
  </si>
  <si>
    <t>sample6107</t>
  </si>
  <si>
    <t>sample6108</t>
  </si>
  <si>
    <t>sample6109</t>
  </si>
  <si>
    <t>sample6110</t>
  </si>
  <si>
    <t>sample6111</t>
  </si>
  <si>
    <t>sample6112</t>
  </si>
  <si>
    <t>sample6113</t>
  </si>
  <si>
    <t>sample6114</t>
  </si>
  <si>
    <t>sample6115</t>
  </si>
  <si>
    <t>sample6116</t>
  </si>
  <si>
    <t>sample6117</t>
  </si>
  <si>
    <t>sample6118</t>
  </si>
  <si>
    <t>sample6119</t>
  </si>
  <si>
    <t>sample6120</t>
  </si>
  <si>
    <t>sample6121</t>
  </si>
  <si>
    <t>sample6122</t>
  </si>
  <si>
    <t>sample6123</t>
  </si>
  <si>
    <t>sample6124</t>
  </si>
  <si>
    <t>sample6125</t>
  </si>
  <si>
    <t>sample6126</t>
  </si>
  <si>
    <t>sample6127</t>
  </si>
  <si>
    <t>sample6128</t>
  </si>
  <si>
    <t>sample6129</t>
  </si>
  <si>
    <t>sample6130</t>
  </si>
  <si>
    <t>sample6131</t>
  </si>
  <si>
    <t>sample6132</t>
  </si>
  <si>
    <t>sample6133</t>
  </si>
  <si>
    <t>sample6134</t>
  </si>
  <si>
    <t>sample6135</t>
  </si>
  <si>
    <t>sample6136</t>
  </si>
  <si>
    <t>sample6137</t>
  </si>
  <si>
    <t>sample6138</t>
  </si>
  <si>
    <t>sample6139</t>
  </si>
  <si>
    <t>sample6140</t>
  </si>
  <si>
    <t>sample6141</t>
  </si>
  <si>
    <t>sample6142</t>
  </si>
  <si>
    <t>sample6143</t>
  </si>
  <si>
    <t>sample6144</t>
  </si>
  <si>
    <t>sample6145</t>
  </si>
  <si>
    <t>sample6146</t>
  </si>
  <si>
    <t>sample6147</t>
  </si>
  <si>
    <t>sample6148</t>
  </si>
  <si>
    <t>sample6149</t>
  </si>
  <si>
    <t>sample6150</t>
  </si>
  <si>
    <t>sample6151</t>
  </si>
  <si>
    <t>sample6152</t>
  </si>
  <si>
    <t>sample6153</t>
  </si>
  <si>
    <t>sample6154</t>
  </si>
  <si>
    <t>sample6155</t>
  </si>
  <si>
    <t>sample6156</t>
  </si>
  <si>
    <t>sample6157</t>
  </si>
  <si>
    <t>sample6158</t>
  </si>
  <si>
    <t>sample6159</t>
  </si>
  <si>
    <t>sample6160</t>
  </si>
  <si>
    <t>sample6161</t>
  </si>
  <si>
    <t>sample6162</t>
  </si>
  <si>
    <t>sample6163</t>
  </si>
  <si>
    <t>sample6164</t>
  </si>
  <si>
    <t>sample6165</t>
  </si>
  <si>
    <t>sample6166</t>
  </si>
  <si>
    <t>sample6167</t>
  </si>
  <si>
    <t>sample6168</t>
  </si>
  <si>
    <t>sample6169</t>
  </si>
  <si>
    <t>sample6170</t>
  </si>
  <si>
    <t>sample6171</t>
  </si>
  <si>
    <t>sample6172</t>
  </si>
  <si>
    <t>sample6173</t>
  </si>
  <si>
    <t>sample6174</t>
  </si>
  <si>
    <t>sample6175</t>
  </si>
  <si>
    <t>sample6176</t>
  </si>
  <si>
    <t>sample6177</t>
  </si>
  <si>
    <t>sample6178</t>
  </si>
  <si>
    <t>sample6179</t>
  </si>
  <si>
    <t>sample6180</t>
  </si>
  <si>
    <t>sample6181</t>
  </si>
  <si>
    <t>sample6182</t>
  </si>
  <si>
    <t>sample6183</t>
  </si>
  <si>
    <t>sample6184</t>
  </si>
  <si>
    <t>sample6185</t>
  </si>
  <si>
    <t>sample6186</t>
  </si>
  <si>
    <t>sample6187</t>
  </si>
  <si>
    <t>sample6188</t>
  </si>
  <si>
    <t>sample6189</t>
  </si>
  <si>
    <t>sample6190</t>
  </si>
  <si>
    <t>sample6191</t>
  </si>
  <si>
    <t>sample6192</t>
  </si>
  <si>
    <t>sample6193</t>
  </si>
  <si>
    <t>sample6194</t>
  </si>
  <si>
    <t>sample6195</t>
  </si>
  <si>
    <t>sample6196</t>
  </si>
  <si>
    <t>sample6197</t>
  </si>
  <si>
    <t>sample6198</t>
  </si>
  <si>
    <t>sample6199</t>
  </si>
  <si>
    <t>sample6200</t>
  </si>
  <si>
    <t>sample6201</t>
  </si>
  <si>
    <t>sample6202</t>
  </si>
  <si>
    <t>sample6203</t>
  </si>
  <si>
    <t>sample6204</t>
  </si>
  <si>
    <t>sample6205</t>
  </si>
  <si>
    <t>sample6206</t>
  </si>
  <si>
    <t>sample6207</t>
  </si>
  <si>
    <t>sample6208</t>
  </si>
  <si>
    <t>sample6209</t>
  </si>
  <si>
    <t>sample6210</t>
  </si>
  <si>
    <t>sample6211</t>
  </si>
  <si>
    <t>sample6212</t>
  </si>
  <si>
    <t>sample6213</t>
  </si>
  <si>
    <t>sample6214</t>
  </si>
  <si>
    <t>sample6215</t>
  </si>
  <si>
    <t>sample6216</t>
  </si>
  <si>
    <t>sample6217</t>
  </si>
  <si>
    <t>sample6218</t>
  </si>
  <si>
    <t>sample6219</t>
  </si>
  <si>
    <t>sample6220</t>
  </si>
  <si>
    <t>sample6221</t>
  </si>
  <si>
    <t>sample6222</t>
  </si>
  <si>
    <t>sample6223</t>
  </si>
  <si>
    <t>sample6224</t>
  </si>
  <si>
    <t>sample6225</t>
  </si>
  <si>
    <t>sample6226</t>
  </si>
  <si>
    <t>sample6227</t>
  </si>
  <si>
    <t>sample6228</t>
  </si>
  <si>
    <t>sample6229</t>
  </si>
  <si>
    <t>sample6230</t>
  </si>
  <si>
    <t>sample6231</t>
  </si>
  <si>
    <t>sample6232</t>
  </si>
  <si>
    <t>sample6233</t>
  </si>
  <si>
    <t>sample6234</t>
  </si>
  <si>
    <t>sample6235</t>
  </si>
  <si>
    <t>sample6236</t>
  </si>
  <si>
    <t>sample6237</t>
  </si>
  <si>
    <t>sample6238</t>
  </si>
  <si>
    <t>sample6239</t>
  </si>
  <si>
    <t>sample6240</t>
  </si>
  <si>
    <t>sample6241</t>
  </si>
  <si>
    <t>sample6242</t>
  </si>
  <si>
    <t>sample6243</t>
  </si>
  <si>
    <t>sample6244</t>
  </si>
  <si>
    <t>sample6245</t>
  </si>
  <si>
    <t>sample6246</t>
  </si>
  <si>
    <t>sample6247</t>
  </si>
  <si>
    <t>sample6248</t>
  </si>
  <si>
    <t>sample6249</t>
  </si>
  <si>
    <t>sample6250</t>
  </si>
  <si>
    <t>sample6251</t>
  </si>
  <si>
    <t>sample6252</t>
  </si>
  <si>
    <t>sample6253</t>
  </si>
  <si>
    <t>sample6254</t>
  </si>
  <si>
    <t>sample6255</t>
  </si>
  <si>
    <t>sample6256</t>
  </si>
  <si>
    <t>sample6257</t>
  </si>
  <si>
    <t>sample6258</t>
  </si>
  <si>
    <t>sample6259</t>
  </si>
  <si>
    <t>sample6260</t>
  </si>
  <si>
    <t>sample6261</t>
  </si>
  <si>
    <t>sample6262</t>
  </si>
  <si>
    <t>sample6263</t>
  </si>
  <si>
    <t>sample6264</t>
  </si>
  <si>
    <t>sample6265</t>
  </si>
  <si>
    <t>sample6266</t>
  </si>
  <si>
    <t>sample6267</t>
  </si>
  <si>
    <t>sample6268</t>
  </si>
  <si>
    <t>sample6269</t>
  </si>
  <si>
    <t>sample6270</t>
  </si>
  <si>
    <t>sample6271</t>
  </si>
  <si>
    <t>sample6272</t>
  </si>
  <si>
    <t>sample6273</t>
  </si>
  <si>
    <t>sample6274</t>
  </si>
  <si>
    <t>sample6275</t>
  </si>
  <si>
    <t>sample6276</t>
  </si>
  <si>
    <t>sample6277</t>
  </si>
  <si>
    <t>sample6278</t>
  </si>
  <si>
    <t>sample6279</t>
  </si>
  <si>
    <t>sample6280</t>
  </si>
  <si>
    <t>sample6281</t>
  </si>
  <si>
    <t>sample6282</t>
  </si>
  <si>
    <t>sample6283</t>
  </si>
  <si>
    <t>sample6284</t>
  </si>
  <si>
    <t>sample6285</t>
  </si>
  <si>
    <t>sample6286</t>
  </si>
  <si>
    <t>sample6287</t>
  </si>
  <si>
    <t>sample6288</t>
  </si>
  <si>
    <t>sample6289</t>
  </si>
  <si>
    <t>sample6290</t>
  </si>
  <si>
    <t>sample6291</t>
  </si>
  <si>
    <t>sample6292</t>
  </si>
  <si>
    <t>sample6293</t>
  </si>
  <si>
    <t>sample6294</t>
  </si>
  <si>
    <t>sample6295</t>
  </si>
  <si>
    <t>sample6296</t>
  </si>
  <si>
    <t>sample6297</t>
  </si>
  <si>
    <t>sample6298</t>
  </si>
  <si>
    <t>sample6299</t>
  </si>
  <si>
    <t>sample6300</t>
  </si>
  <si>
    <t>sample6301</t>
  </si>
  <si>
    <t>sample6302</t>
  </si>
  <si>
    <t>sample6303</t>
  </si>
  <si>
    <t>sample6304</t>
  </si>
  <si>
    <t>sample6305</t>
  </si>
  <si>
    <t>sample6306</t>
  </si>
  <si>
    <t>sample6307</t>
  </si>
  <si>
    <t>sample6308</t>
  </si>
  <si>
    <t>sample6309</t>
  </si>
  <si>
    <t>sample6310</t>
  </si>
  <si>
    <t>sample6311</t>
  </si>
  <si>
    <t>sample6312</t>
  </si>
  <si>
    <t>sample6313</t>
  </si>
  <si>
    <t>sample6314</t>
  </si>
  <si>
    <t>sample6315</t>
  </si>
  <si>
    <t>sample6316</t>
  </si>
  <si>
    <t>sample6317</t>
  </si>
  <si>
    <t>sample6318</t>
  </si>
  <si>
    <t>sample6319</t>
  </si>
  <si>
    <t>sample6320</t>
  </si>
  <si>
    <t>sample6321</t>
  </si>
  <si>
    <t>sample6322</t>
  </si>
  <si>
    <t>sample6323</t>
  </si>
  <si>
    <t>sample6324</t>
  </si>
  <si>
    <t>sample6325</t>
  </si>
  <si>
    <t>sample6326</t>
  </si>
  <si>
    <t>sample6327</t>
  </si>
  <si>
    <t>sample6328</t>
  </si>
  <si>
    <t>sample6329</t>
  </si>
  <si>
    <t>sample6330</t>
  </si>
  <si>
    <t>sample6331</t>
  </si>
  <si>
    <t>sample6332</t>
  </si>
  <si>
    <t>sample6333</t>
  </si>
  <si>
    <t>sample6334</t>
  </si>
  <si>
    <t>sample6335</t>
  </si>
  <si>
    <t>sample6336</t>
  </si>
  <si>
    <t>sample6337</t>
  </si>
  <si>
    <t>sample6338</t>
  </si>
  <si>
    <t>sample6339</t>
  </si>
  <si>
    <t>sample6340</t>
  </si>
  <si>
    <t>sample6341</t>
  </si>
  <si>
    <t>sample6342</t>
  </si>
  <si>
    <t>sample6343</t>
  </si>
  <si>
    <t>sample6344</t>
  </si>
  <si>
    <t>sample6345</t>
  </si>
  <si>
    <t>sample6346</t>
  </si>
  <si>
    <t>sample6347</t>
  </si>
  <si>
    <t>sample6348</t>
  </si>
  <si>
    <t>sample6349</t>
  </si>
  <si>
    <t>sample6350</t>
  </si>
  <si>
    <t>sample6351</t>
  </si>
  <si>
    <t>sample6352</t>
  </si>
  <si>
    <t>sample6353</t>
  </si>
  <si>
    <t>sample6354</t>
  </si>
  <si>
    <t>sample6355</t>
  </si>
  <si>
    <t>sample6356</t>
  </si>
  <si>
    <t>sample6357</t>
  </si>
  <si>
    <t>sample6358</t>
  </si>
  <si>
    <t>sample6359</t>
  </si>
  <si>
    <t>sample6360</t>
  </si>
  <si>
    <t>sample6361</t>
  </si>
  <si>
    <t>sample6362</t>
  </si>
  <si>
    <t>sample6363</t>
  </si>
  <si>
    <t>sample6364</t>
  </si>
  <si>
    <t>sample6365</t>
  </si>
  <si>
    <t>sample6366</t>
  </si>
  <si>
    <t>sample6367</t>
  </si>
  <si>
    <t>sample6368</t>
  </si>
  <si>
    <t>sample6369</t>
  </si>
  <si>
    <t>sample6370</t>
  </si>
  <si>
    <t>sample6371</t>
  </si>
  <si>
    <t>sample6372</t>
  </si>
  <si>
    <t>sample6373</t>
  </si>
  <si>
    <t>sample6374</t>
  </si>
  <si>
    <t>sample6375</t>
  </si>
  <si>
    <t>sample6376</t>
  </si>
  <si>
    <t>sample6377</t>
  </si>
  <si>
    <t>sample6378</t>
  </si>
  <si>
    <t>sample6379</t>
  </si>
  <si>
    <t>sample6380</t>
  </si>
  <si>
    <t>sample6381</t>
  </si>
  <si>
    <t>sample6382</t>
  </si>
  <si>
    <t>sample6383</t>
  </si>
  <si>
    <t>sample6384</t>
  </si>
  <si>
    <t>sample6385</t>
  </si>
  <si>
    <t>sample6386</t>
  </si>
  <si>
    <t>sample6387</t>
  </si>
  <si>
    <t>sample6388</t>
  </si>
  <si>
    <t>sample6389</t>
  </si>
  <si>
    <t>sample6390</t>
  </si>
  <si>
    <t>sample6391</t>
  </si>
  <si>
    <t>sample6392</t>
  </si>
  <si>
    <t>sample6393</t>
  </si>
  <si>
    <t>sample6394</t>
  </si>
  <si>
    <t>sample6395</t>
  </si>
  <si>
    <t>sample6396</t>
  </si>
  <si>
    <t>sample6397</t>
  </si>
  <si>
    <t>sample6398</t>
  </si>
  <si>
    <t>sample6399</t>
  </si>
  <si>
    <t>sample6400</t>
  </si>
  <si>
    <t>sample6401</t>
  </si>
  <si>
    <t>sample6402</t>
  </si>
  <si>
    <t>sample6403</t>
  </si>
  <si>
    <t>sample6404</t>
  </si>
  <si>
    <t>sample6405</t>
  </si>
  <si>
    <t>sample6406</t>
  </si>
  <si>
    <t>sample6407</t>
  </si>
  <si>
    <t>sample6408</t>
  </si>
  <si>
    <t>sample6409</t>
  </si>
  <si>
    <t>sample6410</t>
  </si>
  <si>
    <t>sample6411</t>
  </si>
  <si>
    <t>sample6412</t>
  </si>
  <si>
    <t>sample6413</t>
  </si>
  <si>
    <t>sample6414</t>
  </si>
  <si>
    <t>sample6415</t>
  </si>
  <si>
    <t>sample6416</t>
  </si>
  <si>
    <t>sample6417</t>
  </si>
  <si>
    <t>sample6418</t>
  </si>
  <si>
    <t>sample6419</t>
  </si>
  <si>
    <t>sample6420</t>
  </si>
  <si>
    <t>sample6421</t>
  </si>
  <si>
    <t>sample6422</t>
  </si>
  <si>
    <t>sample6423</t>
  </si>
  <si>
    <t>sample6424</t>
  </si>
  <si>
    <t>sample6425</t>
  </si>
  <si>
    <t>sample6426</t>
  </si>
  <si>
    <t>sample6427</t>
  </si>
  <si>
    <t>sample6428</t>
  </si>
  <si>
    <t>sample6429</t>
  </si>
  <si>
    <t>sample6430</t>
  </si>
  <si>
    <t>sample6431</t>
  </si>
  <si>
    <t>sample6432</t>
  </si>
  <si>
    <t>sample6433</t>
  </si>
  <si>
    <t>sample6434</t>
  </si>
  <si>
    <t>sample6435</t>
  </si>
  <si>
    <t>sample6436</t>
  </si>
  <si>
    <t>sample6437</t>
  </si>
  <si>
    <t>sample6438</t>
  </si>
  <si>
    <t>sample6439</t>
  </si>
  <si>
    <t>sample6440</t>
  </si>
  <si>
    <t>sample6441</t>
  </si>
  <si>
    <t>sample6442</t>
  </si>
  <si>
    <t>sample6443</t>
  </si>
  <si>
    <t>sample6444</t>
  </si>
  <si>
    <t>sample6445</t>
  </si>
  <si>
    <t>sample6446</t>
  </si>
  <si>
    <t>sample6447</t>
  </si>
  <si>
    <t>sample6448</t>
  </si>
  <si>
    <t>sample6449</t>
  </si>
  <si>
    <t>sample6450</t>
  </si>
  <si>
    <t>sample6451</t>
  </si>
  <si>
    <t>sample6452</t>
  </si>
  <si>
    <t>sample6453</t>
  </si>
  <si>
    <t>sample6454</t>
  </si>
  <si>
    <t>sample6455</t>
  </si>
  <si>
    <t>sample6456</t>
  </si>
  <si>
    <t>sample6457</t>
  </si>
  <si>
    <t>sample6458</t>
  </si>
  <si>
    <t>sample6459</t>
  </si>
  <si>
    <t>sample6460</t>
  </si>
  <si>
    <t>sample6461</t>
  </si>
  <si>
    <t>sample6462</t>
  </si>
  <si>
    <t>sample6463</t>
  </si>
  <si>
    <t>sample6464</t>
  </si>
  <si>
    <t>sample6465</t>
  </si>
  <si>
    <t>sample6466</t>
  </si>
  <si>
    <t>sample6467</t>
  </si>
  <si>
    <t>sample6468</t>
  </si>
  <si>
    <t>sample6469</t>
  </si>
  <si>
    <t>sample6470</t>
  </si>
  <si>
    <t>sample6471</t>
  </si>
  <si>
    <t>sample6472</t>
  </si>
  <si>
    <t>sample6473</t>
  </si>
  <si>
    <t>sample6474</t>
  </si>
  <si>
    <t>sample6475</t>
  </si>
  <si>
    <t>sample6476</t>
  </si>
  <si>
    <t>sample6477</t>
  </si>
  <si>
    <t>sample6478</t>
  </si>
  <si>
    <t>sample6479</t>
  </si>
  <si>
    <t>sample6480</t>
  </si>
  <si>
    <t>sample6481</t>
  </si>
  <si>
    <t>sample6482</t>
  </si>
  <si>
    <t>sample6483</t>
  </si>
  <si>
    <t>sample6484</t>
  </si>
  <si>
    <t>sample6485</t>
  </si>
  <si>
    <t>sample6486</t>
  </si>
  <si>
    <t>sample6487</t>
  </si>
  <si>
    <t>sample6488</t>
  </si>
  <si>
    <t>sample6489</t>
  </si>
  <si>
    <t>sample6490</t>
  </si>
  <si>
    <t>sample6491</t>
  </si>
  <si>
    <t>sample6492</t>
  </si>
  <si>
    <t>sample6493</t>
  </si>
  <si>
    <t>sample6494</t>
  </si>
  <si>
    <t>sample6495</t>
  </si>
  <si>
    <t>sample6496</t>
  </si>
  <si>
    <t>sample6497</t>
  </si>
  <si>
    <t>sample6498</t>
  </si>
  <si>
    <t>sample6499</t>
  </si>
  <si>
    <t>sample6500</t>
  </si>
  <si>
    <t>sample6501</t>
  </si>
  <si>
    <t>sample6502</t>
  </si>
  <si>
    <t>sample6503</t>
  </si>
  <si>
    <t>sample6504</t>
  </si>
  <si>
    <t>sample6505</t>
  </si>
  <si>
    <t>sample6506</t>
  </si>
  <si>
    <t>sample6507</t>
  </si>
  <si>
    <t>sample6508</t>
  </si>
  <si>
    <t>sample6509</t>
  </si>
  <si>
    <t>sample6510</t>
  </si>
  <si>
    <t>sample6511</t>
  </si>
  <si>
    <t>sample6512</t>
  </si>
  <si>
    <t>sample6513</t>
  </si>
  <si>
    <t>sample6514</t>
  </si>
  <si>
    <t>sample6515</t>
  </si>
  <si>
    <t>sample6516</t>
  </si>
  <si>
    <t>sample6517</t>
  </si>
  <si>
    <t>sample6518</t>
  </si>
  <si>
    <t>sample6519</t>
  </si>
  <si>
    <t>sample6520</t>
  </si>
  <si>
    <t>sample6521</t>
  </si>
  <si>
    <t>sample6522</t>
  </si>
  <si>
    <t>sample6523</t>
  </si>
  <si>
    <t>sample6524</t>
  </si>
  <si>
    <t>sample6525</t>
  </si>
  <si>
    <t>sample6526</t>
  </si>
  <si>
    <t>sample6527</t>
  </si>
  <si>
    <t>sample6528</t>
  </si>
  <si>
    <t>sample6529</t>
  </si>
  <si>
    <t>sample6530</t>
  </si>
  <si>
    <t>sample6531</t>
  </si>
  <si>
    <t>sample6532</t>
  </si>
  <si>
    <t>sample6533</t>
  </si>
  <si>
    <t>sample6534</t>
  </si>
  <si>
    <t>sample6535</t>
  </si>
  <si>
    <t>sample6536</t>
  </si>
  <si>
    <t>sample6537</t>
  </si>
  <si>
    <t>sample6538</t>
  </si>
  <si>
    <t>sample6539</t>
  </si>
  <si>
    <t>sample6540</t>
  </si>
  <si>
    <t>sample6541</t>
  </si>
  <si>
    <t>sample6542</t>
  </si>
  <si>
    <t>sample6543</t>
  </si>
  <si>
    <t>sample6544</t>
  </si>
  <si>
    <t>sample6545</t>
  </si>
  <si>
    <t>sample6546</t>
  </si>
  <si>
    <t>sample6547</t>
  </si>
  <si>
    <t>sample6548</t>
  </si>
  <si>
    <t>sample6549</t>
  </si>
  <si>
    <t>sample6550</t>
  </si>
  <si>
    <t>sample6551</t>
  </si>
  <si>
    <t>sample6552</t>
  </si>
  <si>
    <t>sample6553</t>
  </si>
  <si>
    <t>sample6554</t>
  </si>
  <si>
    <t>sample6555</t>
  </si>
  <si>
    <t>sample6556</t>
  </si>
  <si>
    <t>sample6557</t>
  </si>
  <si>
    <t>sample6558</t>
  </si>
  <si>
    <t>sample6559</t>
  </si>
  <si>
    <t>sample6560</t>
  </si>
  <si>
    <t>sample6561</t>
  </si>
  <si>
    <t>sample6562</t>
  </si>
  <si>
    <t>sample6563</t>
  </si>
  <si>
    <t>sample6564</t>
  </si>
  <si>
    <t>sample6565</t>
  </si>
  <si>
    <t>sample6566</t>
  </si>
  <si>
    <t>sample6567</t>
  </si>
  <si>
    <t>sample6568</t>
  </si>
  <si>
    <t>sample6569</t>
  </si>
  <si>
    <t>sample6570</t>
  </si>
  <si>
    <t>sample6571</t>
  </si>
  <si>
    <t>sample6572</t>
  </si>
  <si>
    <t>sample6573</t>
  </si>
  <si>
    <t>sample6574</t>
  </si>
  <si>
    <t>sample6575</t>
  </si>
  <si>
    <t>sample6576</t>
  </si>
  <si>
    <t>sample6577</t>
  </si>
  <si>
    <t>sample6578</t>
  </si>
  <si>
    <t>sample6579</t>
  </si>
  <si>
    <t>sample6580</t>
  </si>
  <si>
    <t>sample6581</t>
  </si>
  <si>
    <t>sample6582</t>
  </si>
  <si>
    <t>sample6583</t>
  </si>
  <si>
    <t>sample6584</t>
  </si>
  <si>
    <t>sample6585</t>
  </si>
  <si>
    <t>sample6586</t>
  </si>
  <si>
    <t>sample6587</t>
  </si>
  <si>
    <t>sample6588</t>
  </si>
  <si>
    <t>sample6589</t>
  </si>
  <si>
    <t>sample6590</t>
  </si>
  <si>
    <t>sample6591</t>
  </si>
  <si>
    <t>sample6592</t>
  </si>
  <si>
    <t>sample6593</t>
  </si>
  <si>
    <t>sample6594</t>
  </si>
  <si>
    <t>sample6595</t>
  </si>
  <si>
    <t>sample6596</t>
  </si>
  <si>
    <t>sample6597</t>
  </si>
  <si>
    <t>sample6598</t>
  </si>
  <si>
    <t>sample6599</t>
  </si>
  <si>
    <t>sample6600</t>
  </si>
  <si>
    <t>sample6601</t>
  </si>
  <si>
    <t>sample6602</t>
  </si>
  <si>
    <t>sample6603</t>
  </si>
  <si>
    <t>sample6604</t>
  </si>
  <si>
    <t>sample6605</t>
  </si>
  <si>
    <t>sample6606</t>
  </si>
  <si>
    <t>sample6607</t>
  </si>
  <si>
    <t>sample6608</t>
  </si>
  <si>
    <t>sample6609</t>
  </si>
  <si>
    <t>sample6610</t>
  </si>
  <si>
    <t>sample6611</t>
  </si>
  <si>
    <t>sample6612</t>
  </si>
  <si>
    <t>sample6613</t>
  </si>
  <si>
    <t>sample6614</t>
  </si>
  <si>
    <t>sample6615</t>
  </si>
  <si>
    <t>sample6616</t>
  </si>
  <si>
    <t>sample6617</t>
  </si>
  <si>
    <t>sample6618</t>
  </si>
  <si>
    <t>sample6619</t>
  </si>
  <si>
    <t>sample6620</t>
  </si>
  <si>
    <t>sample6621</t>
  </si>
  <si>
    <t>sample6622</t>
  </si>
  <si>
    <t>sample6623</t>
  </si>
  <si>
    <t>sample6624</t>
  </si>
  <si>
    <t>sample6625</t>
  </si>
  <si>
    <t>sample6626</t>
  </si>
  <si>
    <t>sample6627</t>
  </si>
  <si>
    <t>sample6628</t>
  </si>
  <si>
    <t>sample6629</t>
  </si>
  <si>
    <t>sample6630</t>
  </si>
  <si>
    <t>sample6631</t>
  </si>
  <si>
    <t>sample6632</t>
  </si>
  <si>
    <t>sample6633</t>
  </si>
  <si>
    <t>sample6634</t>
  </si>
  <si>
    <t>sample6635</t>
  </si>
  <si>
    <t>sample6636</t>
  </si>
  <si>
    <t>sample6637</t>
  </si>
  <si>
    <t>sample6638</t>
  </si>
  <si>
    <t>sample6639</t>
  </si>
  <si>
    <t>sample6640</t>
  </si>
  <si>
    <t>sample6641</t>
  </si>
  <si>
    <t>sample6642</t>
  </si>
  <si>
    <t>sample6643</t>
  </si>
  <si>
    <t>sample6644</t>
  </si>
  <si>
    <t>sample6645</t>
  </si>
  <si>
    <t>sample6646</t>
  </si>
  <si>
    <t>sample6647</t>
  </si>
  <si>
    <t>sample6648</t>
  </si>
  <si>
    <t>sample6649</t>
  </si>
  <si>
    <t>sample6650</t>
  </si>
  <si>
    <t>sample6651</t>
  </si>
  <si>
    <t>sample6652</t>
  </si>
  <si>
    <t>sample6653</t>
  </si>
  <si>
    <t>sample6654</t>
  </si>
  <si>
    <t>sample6655</t>
  </si>
  <si>
    <t>sample6656</t>
  </si>
  <si>
    <t>sample6657</t>
  </si>
  <si>
    <t>sample6658</t>
  </si>
  <si>
    <t>sample6659</t>
  </si>
  <si>
    <t>sample6660</t>
  </si>
  <si>
    <t>sample6661</t>
  </si>
  <si>
    <t>sample6662</t>
  </si>
  <si>
    <t>sample6663</t>
  </si>
  <si>
    <t>sample6664</t>
  </si>
  <si>
    <t>sample6665</t>
  </si>
  <si>
    <t>sample6666</t>
  </si>
  <si>
    <t>sample6667</t>
  </si>
  <si>
    <t>sample6668</t>
  </si>
  <si>
    <t>sample6669</t>
  </si>
  <si>
    <t>sample6670</t>
  </si>
  <si>
    <t>sample6671</t>
  </si>
  <si>
    <t>sample6672</t>
  </si>
  <si>
    <t>sample6673</t>
  </si>
  <si>
    <t>sample6674</t>
  </si>
  <si>
    <t>sample6675</t>
  </si>
  <si>
    <t>sample6676</t>
  </si>
  <si>
    <t>sample6677</t>
  </si>
  <si>
    <t>sample6678</t>
  </si>
  <si>
    <t>sample6679</t>
  </si>
  <si>
    <t>sample6680</t>
  </si>
  <si>
    <t>sample6681</t>
  </si>
  <si>
    <t>sample6682</t>
  </si>
  <si>
    <t>sample6683</t>
  </si>
  <si>
    <t>sample6684</t>
  </si>
  <si>
    <t>sample6685</t>
  </si>
  <si>
    <t>sample6686</t>
  </si>
  <si>
    <t>sample6687</t>
  </si>
  <si>
    <t>sample6688</t>
  </si>
  <si>
    <t>sample6689</t>
  </si>
  <si>
    <t>sample6690</t>
  </si>
  <si>
    <t>sample6691</t>
  </si>
  <si>
    <t>sample6692</t>
  </si>
  <si>
    <t>sample6693</t>
  </si>
  <si>
    <t>sample6694</t>
  </si>
  <si>
    <t>sample6695</t>
  </si>
  <si>
    <t>sample6696</t>
  </si>
  <si>
    <t>sample6697</t>
  </si>
  <si>
    <t>sample6698</t>
  </si>
  <si>
    <t>sample6699</t>
  </si>
  <si>
    <t>sample6700</t>
  </si>
  <si>
    <t>sample6701</t>
  </si>
  <si>
    <t>sample6702</t>
  </si>
  <si>
    <t>sample6703</t>
  </si>
  <si>
    <t>sample6704</t>
  </si>
  <si>
    <t>sample6705</t>
  </si>
  <si>
    <t>sample6706</t>
  </si>
  <si>
    <t>sample6707</t>
  </si>
  <si>
    <t>sample6708</t>
  </si>
  <si>
    <t>sample6709</t>
  </si>
  <si>
    <t>sample6710</t>
  </si>
  <si>
    <t>sample6711</t>
  </si>
  <si>
    <t>sample6712</t>
  </si>
  <si>
    <t>sample6713</t>
  </si>
  <si>
    <t>sample6714</t>
  </si>
  <si>
    <t>sample6715</t>
  </si>
  <si>
    <t>sample6716</t>
  </si>
  <si>
    <t>sample6717</t>
  </si>
  <si>
    <t>sample6718</t>
  </si>
  <si>
    <t>sample6719</t>
  </si>
  <si>
    <t>sample6720</t>
  </si>
  <si>
    <t>sample6721</t>
  </si>
  <si>
    <t>sample6722</t>
  </si>
  <si>
    <t>sample6723</t>
  </si>
  <si>
    <t>sample6724</t>
  </si>
  <si>
    <t>sample6725</t>
  </si>
  <si>
    <t>sample6726</t>
  </si>
  <si>
    <t>sample6727</t>
  </si>
  <si>
    <t>sample6728</t>
  </si>
  <si>
    <t>sample6729</t>
  </si>
  <si>
    <t>sample6730</t>
  </si>
  <si>
    <t>sample6731</t>
  </si>
  <si>
    <t>sample6732</t>
  </si>
  <si>
    <t>sample6733</t>
  </si>
  <si>
    <t>sample6734</t>
  </si>
  <si>
    <t>sample6735</t>
  </si>
  <si>
    <t>sample6736</t>
  </si>
  <si>
    <t>sample6737</t>
  </si>
  <si>
    <t>sample6738</t>
  </si>
  <si>
    <t>sample6739</t>
  </si>
  <si>
    <t>sample6740</t>
  </si>
  <si>
    <t>sample6741</t>
  </si>
  <si>
    <t>sample6742</t>
  </si>
  <si>
    <t>sample6743</t>
  </si>
  <si>
    <t>sample6744</t>
  </si>
  <si>
    <t>sample6745</t>
  </si>
  <si>
    <t>sample6746</t>
  </si>
  <si>
    <t>sample6747</t>
  </si>
  <si>
    <t>sample6748</t>
  </si>
  <si>
    <t>sample6749</t>
  </si>
  <si>
    <t>sample6750</t>
  </si>
  <si>
    <t>sample6751</t>
  </si>
  <si>
    <t>sample6752</t>
  </si>
  <si>
    <t>sample6753</t>
  </si>
  <si>
    <t>sample6754</t>
  </si>
  <si>
    <t>sample6755</t>
  </si>
  <si>
    <t>sample6756</t>
  </si>
  <si>
    <t>sample6757</t>
  </si>
  <si>
    <t>sample6758</t>
  </si>
  <si>
    <t>sample6759</t>
  </si>
  <si>
    <t>sample6760</t>
  </si>
  <si>
    <t>sample6761</t>
  </si>
  <si>
    <t>sample6762</t>
  </si>
  <si>
    <t>sample6763</t>
  </si>
  <si>
    <t>sample6764</t>
  </si>
  <si>
    <t>sample6765</t>
  </si>
  <si>
    <t>sample6766</t>
  </si>
  <si>
    <t>sample6767</t>
  </si>
  <si>
    <t>sample6768</t>
  </si>
  <si>
    <t>sample6769</t>
  </si>
  <si>
    <t>sample6770</t>
  </si>
  <si>
    <t>sample6771</t>
  </si>
  <si>
    <t>sample6772</t>
  </si>
  <si>
    <t>sample6773</t>
  </si>
  <si>
    <t>sample6774</t>
  </si>
  <si>
    <t>sample6775</t>
  </si>
  <si>
    <t>sample6776</t>
  </si>
  <si>
    <t>sample6777</t>
  </si>
  <si>
    <t>sample6778</t>
  </si>
  <si>
    <t>sample6779</t>
  </si>
  <si>
    <t>sample6780</t>
  </si>
  <si>
    <t>sample6781</t>
  </si>
  <si>
    <t>sample6782</t>
  </si>
  <si>
    <t>sample6783</t>
  </si>
  <si>
    <t>sample6784</t>
  </si>
  <si>
    <t>sample6785</t>
  </si>
  <si>
    <t>sample6786</t>
  </si>
  <si>
    <t>sample6787</t>
  </si>
  <si>
    <t>sample6788</t>
  </si>
  <si>
    <t>sample6789</t>
  </si>
  <si>
    <t>sample6790</t>
  </si>
  <si>
    <t>sample6791</t>
  </si>
  <si>
    <t>sample6792</t>
  </si>
  <si>
    <t>sample6793</t>
  </si>
  <si>
    <t>sample6794</t>
  </si>
  <si>
    <t>sample6795</t>
  </si>
  <si>
    <t>sample6796</t>
  </si>
  <si>
    <t>sample6797</t>
  </si>
  <si>
    <t>sample6798</t>
  </si>
  <si>
    <t>sample6799</t>
  </si>
  <si>
    <t>sample6800</t>
  </si>
  <si>
    <t>sample6801</t>
  </si>
  <si>
    <t>sample6802</t>
  </si>
  <si>
    <t>sample6803</t>
  </si>
  <si>
    <t>sample6804</t>
  </si>
  <si>
    <t>sample6805</t>
  </si>
  <si>
    <t>sample6806</t>
  </si>
  <si>
    <t>sample6807</t>
  </si>
  <si>
    <t>sample6808</t>
  </si>
  <si>
    <t>sample6809</t>
  </si>
  <si>
    <t>sample6810</t>
  </si>
  <si>
    <t>sample6811</t>
  </si>
  <si>
    <t>sample6812</t>
  </si>
  <si>
    <t>sample6813</t>
  </si>
  <si>
    <t>sample6814</t>
  </si>
  <si>
    <t>sample6815</t>
  </si>
  <si>
    <t>sample6816</t>
  </si>
  <si>
    <t>sample6817</t>
  </si>
  <si>
    <t>sample6818</t>
  </si>
  <si>
    <t>sample6819</t>
  </si>
  <si>
    <t>sample6820</t>
  </si>
  <si>
    <t>sample6821</t>
  </si>
  <si>
    <t>sample6822</t>
  </si>
  <si>
    <t>sample6823</t>
  </si>
  <si>
    <t>sample6824</t>
  </si>
  <si>
    <t>sample6825</t>
  </si>
  <si>
    <t>sample6826</t>
  </si>
  <si>
    <t>sample6827</t>
  </si>
  <si>
    <t>sample6828</t>
  </si>
  <si>
    <t>sample6829</t>
  </si>
  <si>
    <t>sample6830</t>
  </si>
  <si>
    <t>sample6831</t>
  </si>
  <si>
    <t>sample6832</t>
  </si>
  <si>
    <t>sample6833</t>
  </si>
  <si>
    <t>sample6834</t>
  </si>
  <si>
    <t>sample6835</t>
  </si>
  <si>
    <t>sample6836</t>
  </si>
  <si>
    <t>sample6837</t>
  </si>
  <si>
    <t>sample6838</t>
  </si>
  <si>
    <t>sample6839</t>
  </si>
  <si>
    <t>sample6840</t>
  </si>
  <si>
    <t>sample6841</t>
  </si>
  <si>
    <t>sample6842</t>
  </si>
  <si>
    <t>sample6843</t>
  </si>
  <si>
    <t>sample6844</t>
  </si>
  <si>
    <t>sample6845</t>
  </si>
  <si>
    <t>sample6846</t>
  </si>
  <si>
    <t>sample6847</t>
  </si>
  <si>
    <t>sample6848</t>
  </si>
  <si>
    <t>sample6849</t>
  </si>
  <si>
    <t>sample6850</t>
  </si>
  <si>
    <t>sample6851</t>
  </si>
  <si>
    <t>sample6852</t>
  </si>
  <si>
    <t>sample6853</t>
  </si>
  <si>
    <t>sample6854</t>
  </si>
  <si>
    <t>sample6855</t>
  </si>
  <si>
    <t>sample6856</t>
  </si>
  <si>
    <t>sample6857</t>
  </si>
  <si>
    <t>sample6858</t>
  </si>
  <si>
    <t>sample6859</t>
  </si>
  <si>
    <t>sample6860</t>
  </si>
  <si>
    <t>sample6861</t>
  </si>
  <si>
    <t>sample6862</t>
  </si>
  <si>
    <t>sample6863</t>
  </si>
  <si>
    <t>sample6864</t>
  </si>
  <si>
    <t>sample6865</t>
  </si>
  <si>
    <t>sample6866</t>
  </si>
  <si>
    <t>sample6867</t>
  </si>
  <si>
    <t>sample6868</t>
  </si>
  <si>
    <t>sample6869</t>
  </si>
  <si>
    <t>sample6870</t>
  </si>
  <si>
    <t>sample6871</t>
  </si>
  <si>
    <t>sample6872</t>
  </si>
  <si>
    <t>sample6873</t>
  </si>
  <si>
    <t>sample6874</t>
  </si>
  <si>
    <t>sample6875</t>
  </si>
  <si>
    <t>sample6876</t>
  </si>
  <si>
    <t>sample6877</t>
  </si>
  <si>
    <t>sample6878</t>
  </si>
  <si>
    <t>sample6879</t>
  </si>
  <si>
    <t>sample6880</t>
  </si>
  <si>
    <t>sample6881</t>
  </si>
  <si>
    <t>sample6882</t>
  </si>
  <si>
    <t>sample6883</t>
  </si>
  <si>
    <t>sample6884</t>
  </si>
  <si>
    <t>sample6885</t>
  </si>
  <si>
    <t>sample6886</t>
  </si>
  <si>
    <t>sample6887</t>
  </si>
  <si>
    <t>sample6888</t>
  </si>
  <si>
    <t>sample6889</t>
  </si>
  <si>
    <t>sample6890</t>
  </si>
  <si>
    <t>sample6891</t>
  </si>
  <si>
    <t>sample6892</t>
  </si>
  <si>
    <t>sample6893</t>
  </si>
  <si>
    <t>sample6894</t>
  </si>
  <si>
    <t>sample6895</t>
  </si>
  <si>
    <t>sample6896</t>
  </si>
  <si>
    <t>sample6897</t>
  </si>
  <si>
    <t>sample6898</t>
  </si>
  <si>
    <t>sample6899</t>
  </si>
  <si>
    <t>sample6900</t>
  </si>
  <si>
    <t>sample6901</t>
  </si>
  <si>
    <t>sample6902</t>
  </si>
  <si>
    <t>sample6903</t>
  </si>
  <si>
    <t>sample6904</t>
  </si>
  <si>
    <t>sample6905</t>
  </si>
  <si>
    <t>sample6906</t>
  </si>
  <si>
    <t>sample6907</t>
  </si>
  <si>
    <t>sample6908</t>
  </si>
  <si>
    <t>sample6909</t>
  </si>
  <si>
    <t>sample6910</t>
  </si>
  <si>
    <t>sample6911</t>
  </si>
  <si>
    <t>sample6912</t>
  </si>
  <si>
    <t>sample6913</t>
  </si>
  <si>
    <t>sample6914</t>
  </si>
  <si>
    <t>sample6915</t>
  </si>
  <si>
    <t>sample6916</t>
  </si>
  <si>
    <t>sample6917</t>
  </si>
  <si>
    <t>sample6918</t>
  </si>
  <si>
    <t>sample6919</t>
  </si>
  <si>
    <t>sample6920</t>
  </si>
  <si>
    <t>sample6921</t>
  </si>
  <si>
    <t>sample6922</t>
  </si>
  <si>
    <t>sample6923</t>
  </si>
  <si>
    <t>sample6924</t>
  </si>
  <si>
    <t>sample6925</t>
  </si>
  <si>
    <t>sample6926</t>
  </si>
  <si>
    <t>sample6927</t>
  </si>
  <si>
    <t>sample6928</t>
  </si>
  <si>
    <t>sample6929</t>
  </si>
  <si>
    <t>sample6930</t>
  </si>
  <si>
    <t>sample6931</t>
  </si>
  <si>
    <t>sample6932</t>
  </si>
  <si>
    <t>sample6933</t>
  </si>
  <si>
    <t>sample6934</t>
  </si>
  <si>
    <t>sample6935</t>
  </si>
  <si>
    <t>sample6936</t>
  </si>
  <si>
    <t>sample6937</t>
  </si>
  <si>
    <t>sample6938</t>
  </si>
  <si>
    <t>sample6939</t>
  </si>
  <si>
    <t>sample6940</t>
  </si>
  <si>
    <t>sample6941</t>
  </si>
  <si>
    <t>sample6942</t>
  </si>
  <si>
    <t>sample6943</t>
  </si>
  <si>
    <t>sample6944</t>
  </si>
  <si>
    <t>sample6945</t>
  </si>
  <si>
    <t>sample6946</t>
  </si>
  <si>
    <t>sample6947</t>
  </si>
  <si>
    <t>sample6948</t>
  </si>
  <si>
    <t>sample6949</t>
  </si>
  <si>
    <t>sample6950</t>
  </si>
  <si>
    <t>sample6951</t>
  </si>
  <si>
    <t>sample6952</t>
  </si>
  <si>
    <t>sample6953</t>
  </si>
  <si>
    <t>sample6954</t>
  </si>
  <si>
    <t>sample6955</t>
  </si>
  <si>
    <t>sample6956</t>
  </si>
  <si>
    <t>sample6957</t>
  </si>
  <si>
    <t>sample6958</t>
  </si>
  <si>
    <t>sample6959</t>
  </si>
  <si>
    <t>sample6960</t>
  </si>
  <si>
    <t>sample6961</t>
  </si>
  <si>
    <t>sample6962</t>
  </si>
  <si>
    <t>sample6963</t>
  </si>
  <si>
    <t>sample6964</t>
  </si>
  <si>
    <t>sample6965</t>
  </si>
  <si>
    <t>sample6966</t>
  </si>
  <si>
    <t>sample6967</t>
  </si>
  <si>
    <t>sample6968</t>
  </si>
  <si>
    <t>sample6969</t>
  </si>
  <si>
    <t>sample6970</t>
  </si>
  <si>
    <t>sample6971</t>
  </si>
  <si>
    <t>sample6972</t>
  </si>
  <si>
    <t>sample6973</t>
  </si>
  <si>
    <t>sample6974</t>
  </si>
  <si>
    <t>sample6975</t>
  </si>
  <si>
    <t>sample6976</t>
  </si>
  <si>
    <t>sample6977</t>
  </si>
  <si>
    <t>sample6978</t>
  </si>
  <si>
    <t>sample6979</t>
  </si>
  <si>
    <t>sample6980</t>
  </si>
  <si>
    <t>sample6981</t>
  </si>
  <si>
    <t>sample6982</t>
  </si>
  <si>
    <t>sample6983</t>
  </si>
  <si>
    <t>sample6984</t>
  </si>
  <si>
    <t>sample6985</t>
  </si>
  <si>
    <t>sample6986</t>
  </si>
  <si>
    <t>sample6987</t>
  </si>
  <si>
    <t>sample6988</t>
  </si>
  <si>
    <t>sample6989</t>
  </si>
  <si>
    <t>sample6990</t>
  </si>
  <si>
    <t>sample6991</t>
  </si>
  <si>
    <t>sample6992</t>
  </si>
  <si>
    <t>sample6993</t>
  </si>
  <si>
    <t>sample6994</t>
  </si>
  <si>
    <t>sample6995</t>
  </si>
  <si>
    <t>sample6996</t>
  </si>
  <si>
    <t>sample6997</t>
  </si>
  <si>
    <t>sample6998</t>
  </si>
  <si>
    <t>sample6999</t>
  </si>
  <si>
    <t>sample7000</t>
  </si>
  <si>
    <t>sample7001</t>
  </si>
  <si>
    <t>sample7002</t>
  </si>
  <si>
    <t>sample7003</t>
  </si>
  <si>
    <t>sample7004</t>
  </si>
  <si>
    <t>sample7005</t>
  </si>
  <si>
    <t>sample7006</t>
  </si>
  <si>
    <t>sample7007</t>
  </si>
  <si>
    <t>sample7008</t>
  </si>
  <si>
    <t>sample7009</t>
  </si>
  <si>
    <t>sample7010</t>
  </si>
  <si>
    <t>sample7011</t>
  </si>
  <si>
    <t>sample7012</t>
  </si>
  <si>
    <t>sample7013</t>
  </si>
  <si>
    <t>sample7014</t>
  </si>
  <si>
    <t>sample7015</t>
  </si>
  <si>
    <t>sample7016</t>
  </si>
  <si>
    <t>sample7017</t>
  </si>
  <si>
    <t>sample7018</t>
  </si>
  <si>
    <t>sample7019</t>
  </si>
  <si>
    <t>sample7020</t>
  </si>
  <si>
    <t>sample7021</t>
  </si>
  <si>
    <t>sample7022</t>
  </si>
  <si>
    <t>sample7023</t>
  </si>
  <si>
    <t>sample7024</t>
  </si>
  <si>
    <t>sample7025</t>
  </si>
  <si>
    <t>sample7026</t>
  </si>
  <si>
    <t>sample7027</t>
  </si>
  <si>
    <t>sample7028</t>
  </si>
  <si>
    <t>sample7029</t>
  </si>
  <si>
    <t>sample7030</t>
  </si>
  <si>
    <t>sample7031</t>
  </si>
  <si>
    <t>sample7032</t>
  </si>
  <si>
    <t>sample7033</t>
  </si>
  <si>
    <t>sample7034</t>
  </si>
  <si>
    <t>sample7035</t>
  </si>
  <si>
    <t>sample7036</t>
  </si>
  <si>
    <t>sample7037</t>
  </si>
  <si>
    <t>sample7038</t>
  </si>
  <si>
    <t>sample7039</t>
  </si>
  <si>
    <t>sample7040</t>
  </si>
  <si>
    <t>sample7041</t>
  </si>
  <si>
    <t>sample7042</t>
  </si>
  <si>
    <t>sample7043</t>
  </si>
  <si>
    <t>sample7044</t>
  </si>
  <si>
    <t>sample7045</t>
  </si>
  <si>
    <t>sample7046</t>
  </si>
  <si>
    <t>sample7047</t>
  </si>
  <si>
    <t>sample7048</t>
  </si>
  <si>
    <t>sample7049</t>
  </si>
  <si>
    <t>sample7050</t>
  </si>
  <si>
    <t>sample7051</t>
  </si>
  <si>
    <t>sample7052</t>
  </si>
  <si>
    <t>sample7053</t>
  </si>
  <si>
    <t>sample7054</t>
  </si>
  <si>
    <t>sample7055</t>
  </si>
  <si>
    <t>sample7056</t>
  </si>
  <si>
    <t>sample7057</t>
  </si>
  <si>
    <t>sample7058</t>
  </si>
  <si>
    <t>sample7059</t>
  </si>
  <si>
    <t>sample7060</t>
  </si>
  <si>
    <t>sample7061</t>
  </si>
  <si>
    <t>sample7062</t>
  </si>
  <si>
    <t>sample7063</t>
  </si>
  <si>
    <t>sample7064</t>
  </si>
  <si>
    <t>sample7065</t>
  </si>
  <si>
    <t>sample7066</t>
  </si>
  <si>
    <t>sample7067</t>
  </si>
  <si>
    <t>sample7068</t>
  </si>
  <si>
    <t>sample7069</t>
  </si>
  <si>
    <t>sample7070</t>
  </si>
  <si>
    <t>sample7071</t>
  </si>
  <si>
    <t>sample7072</t>
  </si>
  <si>
    <t>sample7073</t>
  </si>
  <si>
    <t>sample7074</t>
  </si>
  <si>
    <t>sample7075</t>
  </si>
  <si>
    <t>sample7076</t>
  </si>
  <si>
    <t>sample7077</t>
  </si>
  <si>
    <t>sample7078</t>
  </si>
  <si>
    <t>sample7079</t>
  </si>
  <si>
    <t>sample7080</t>
  </si>
  <si>
    <t>sample7081</t>
  </si>
  <si>
    <t>sample7082</t>
  </si>
  <si>
    <t>sample7083</t>
  </si>
  <si>
    <t>sample7084</t>
  </si>
  <si>
    <t>sample7085</t>
  </si>
  <si>
    <t>sample7086</t>
  </si>
  <si>
    <t>sample7087</t>
  </si>
  <si>
    <t>sample7088</t>
  </si>
  <si>
    <t>sample7089</t>
  </si>
  <si>
    <t>sample7090</t>
  </si>
  <si>
    <t>sample7091</t>
  </si>
  <si>
    <t>sample7092</t>
  </si>
  <si>
    <t>sample7093</t>
  </si>
  <si>
    <t>sample7094</t>
  </si>
  <si>
    <t>sample7095</t>
  </si>
  <si>
    <t>sample7096</t>
  </si>
  <si>
    <t>sample7097</t>
  </si>
  <si>
    <t>sample7098</t>
  </si>
  <si>
    <t>sample7099</t>
  </si>
  <si>
    <t>sample7100</t>
  </si>
  <si>
    <t>sample7101</t>
  </si>
  <si>
    <t>sample7102</t>
  </si>
  <si>
    <t>sample7103</t>
  </si>
  <si>
    <t>sample7104</t>
  </si>
  <si>
    <t>sample7105</t>
  </si>
  <si>
    <t>sample7106</t>
  </si>
  <si>
    <t>sample7107</t>
  </si>
  <si>
    <t>sample7108</t>
  </si>
  <si>
    <t>sample7109</t>
  </si>
  <si>
    <t>sample7110</t>
  </si>
  <si>
    <t>sample7111</t>
  </si>
  <si>
    <t>sample7112</t>
  </si>
  <si>
    <t>sample7113</t>
  </si>
  <si>
    <t>sample7114</t>
  </si>
  <si>
    <t>sample7115</t>
  </si>
  <si>
    <t>sample7116</t>
  </si>
  <si>
    <t>sample7117</t>
  </si>
  <si>
    <t>sample7118</t>
  </si>
  <si>
    <t>sample7119</t>
  </si>
  <si>
    <t>sample7120</t>
  </si>
  <si>
    <t>sample7121</t>
  </si>
  <si>
    <t>sample7122</t>
  </si>
  <si>
    <t>sample7123</t>
  </si>
  <si>
    <t>sample7124</t>
  </si>
  <si>
    <t>sample7125</t>
  </si>
  <si>
    <t>sample7126</t>
  </si>
  <si>
    <t>sample7127</t>
  </si>
  <si>
    <t>sample7128</t>
  </si>
  <si>
    <t>sample7129</t>
  </si>
  <si>
    <t>sample7130</t>
  </si>
  <si>
    <t>sample7131</t>
  </si>
  <si>
    <t>sample7132</t>
  </si>
  <si>
    <t>sample7133</t>
  </si>
  <si>
    <t>sample7134</t>
  </si>
  <si>
    <t>sample7135</t>
  </si>
  <si>
    <t>sample7136</t>
  </si>
  <si>
    <t>sample7137</t>
  </si>
  <si>
    <t>sample7138</t>
  </si>
  <si>
    <t>sample7139</t>
  </si>
  <si>
    <t>sample7140</t>
  </si>
  <si>
    <t>sample7141</t>
  </si>
  <si>
    <t>sample7142</t>
  </si>
  <si>
    <t>sample7143</t>
  </si>
  <si>
    <t>sample7144</t>
  </si>
  <si>
    <t>sample7145</t>
  </si>
  <si>
    <t>sample7146</t>
  </si>
  <si>
    <t>sample7147</t>
  </si>
  <si>
    <t>sample7148</t>
  </si>
  <si>
    <t>sample7149</t>
  </si>
  <si>
    <t>sample7150</t>
  </si>
  <si>
    <t>sample7151</t>
  </si>
  <si>
    <t>sample7152</t>
  </si>
  <si>
    <t>sample7153</t>
  </si>
  <si>
    <t>sample7154</t>
  </si>
  <si>
    <t>sample7155</t>
  </si>
  <si>
    <t>sample7156</t>
  </si>
  <si>
    <t>sample7157</t>
  </si>
  <si>
    <t>sample7158</t>
  </si>
  <si>
    <t>sample7159</t>
  </si>
  <si>
    <t>sample7160</t>
  </si>
  <si>
    <t>sample7161</t>
  </si>
  <si>
    <t>sample7162</t>
  </si>
  <si>
    <t>sample7163</t>
  </si>
  <si>
    <t>sample7164</t>
  </si>
  <si>
    <t>sample7165</t>
  </si>
  <si>
    <t>sample7166</t>
  </si>
  <si>
    <t>sample7167</t>
  </si>
  <si>
    <t>sample7168</t>
  </si>
  <si>
    <t>sample7169</t>
  </si>
  <si>
    <t>sample7170</t>
  </si>
  <si>
    <t>sample7171</t>
  </si>
  <si>
    <t>sample7172</t>
  </si>
  <si>
    <t>sample7173</t>
  </si>
  <si>
    <t>sample7174</t>
  </si>
  <si>
    <t>sample7175</t>
  </si>
  <si>
    <t>sample7176</t>
  </si>
  <si>
    <t>sample7177</t>
  </si>
  <si>
    <t>sample7178</t>
  </si>
  <si>
    <t>sample7179</t>
  </si>
  <si>
    <t>sample7180</t>
  </si>
  <si>
    <t>sample7181</t>
  </si>
  <si>
    <t>sample7182</t>
  </si>
  <si>
    <t>sample7183</t>
  </si>
  <si>
    <t>sample7184</t>
  </si>
  <si>
    <t>sample7185</t>
  </si>
  <si>
    <t>sample7186</t>
  </si>
  <si>
    <t>sample7187</t>
  </si>
  <si>
    <t>sample7188</t>
  </si>
  <si>
    <t>sample7189</t>
  </si>
  <si>
    <t>sample7190</t>
  </si>
  <si>
    <t>sample7191</t>
  </si>
  <si>
    <t>sample7192</t>
  </si>
  <si>
    <t>sample7193</t>
  </si>
  <si>
    <t>sample7194</t>
  </si>
  <si>
    <t>sample7195</t>
  </si>
  <si>
    <t>sample7196</t>
  </si>
  <si>
    <t>sample7197</t>
  </si>
  <si>
    <t>sample7198</t>
  </si>
  <si>
    <t>sample7199</t>
  </si>
  <si>
    <t>sample7200</t>
  </si>
  <si>
    <t>sample7201</t>
  </si>
  <si>
    <t>sample7202</t>
  </si>
  <si>
    <t>sample7203</t>
  </si>
  <si>
    <t>sample7204</t>
  </si>
  <si>
    <t>sample7205</t>
  </si>
  <si>
    <t>sample7206</t>
  </si>
  <si>
    <t>sample7207</t>
  </si>
  <si>
    <t>sample7208</t>
  </si>
  <si>
    <t>sample7209</t>
  </si>
  <si>
    <t>sample7210</t>
  </si>
  <si>
    <t>sample7211</t>
  </si>
  <si>
    <t>sample7212</t>
  </si>
  <si>
    <t>sample7213</t>
  </si>
  <si>
    <t>sample7214</t>
  </si>
  <si>
    <t>sample7215</t>
  </si>
  <si>
    <t>sample7216</t>
  </si>
  <si>
    <t>sample7217</t>
  </si>
  <si>
    <t>sample7218</t>
  </si>
  <si>
    <t>sample7219</t>
  </si>
  <si>
    <t>sample7220</t>
  </si>
  <si>
    <t>sample7221</t>
  </si>
  <si>
    <t>sample7222</t>
  </si>
  <si>
    <t>sample7223</t>
  </si>
  <si>
    <t>sample7224</t>
  </si>
  <si>
    <t>sample7225</t>
  </si>
  <si>
    <t>sample7226</t>
  </si>
  <si>
    <t>sample7227</t>
  </si>
  <si>
    <t>sample7228</t>
  </si>
  <si>
    <t>sample7229</t>
  </si>
  <si>
    <t>sample7230</t>
  </si>
  <si>
    <t>sample7231</t>
  </si>
  <si>
    <t>sample7232</t>
  </si>
  <si>
    <t>sample7233</t>
  </si>
  <si>
    <t>sample7234</t>
  </si>
  <si>
    <t>sample7235</t>
  </si>
  <si>
    <t>sample7236</t>
  </si>
  <si>
    <t>sample7237</t>
  </si>
  <si>
    <t>sample7238</t>
  </si>
  <si>
    <t>sample7239</t>
  </si>
  <si>
    <t>sample7240</t>
  </si>
  <si>
    <t>sample7241</t>
  </si>
  <si>
    <t>sample7242</t>
  </si>
  <si>
    <t>sample7243</t>
  </si>
  <si>
    <t>sample7244</t>
  </si>
  <si>
    <t>sample7245</t>
  </si>
  <si>
    <t>sample7246</t>
  </si>
  <si>
    <t>sample7247</t>
  </si>
  <si>
    <t>sample7248</t>
  </si>
  <si>
    <t>sample7249</t>
  </si>
  <si>
    <t>sample7250</t>
  </si>
  <si>
    <t>sample7251</t>
  </si>
  <si>
    <t>sample7252</t>
  </si>
  <si>
    <t>sample7253</t>
  </si>
  <si>
    <t>sample7254</t>
  </si>
  <si>
    <t>sample7255</t>
  </si>
  <si>
    <t>sample7256</t>
  </si>
  <si>
    <t>sample7257</t>
  </si>
  <si>
    <t>sample7258</t>
  </si>
  <si>
    <t>sample7259</t>
  </si>
  <si>
    <t>sample7260</t>
  </si>
  <si>
    <t>sample7261</t>
  </si>
  <si>
    <t>sample7262</t>
  </si>
  <si>
    <t>sample7263</t>
  </si>
  <si>
    <t>sample7264</t>
  </si>
  <si>
    <t>sample7265</t>
  </si>
  <si>
    <t>sample7266</t>
  </si>
  <si>
    <t>sample7267</t>
  </si>
  <si>
    <t>sample7268</t>
  </si>
  <si>
    <t>sample7269</t>
  </si>
  <si>
    <t>sample7270</t>
  </si>
  <si>
    <t>sample7271</t>
  </si>
  <si>
    <t>sample7272</t>
  </si>
  <si>
    <t>sample7273</t>
  </si>
  <si>
    <t>sample7274</t>
  </si>
  <si>
    <t>sample7275</t>
  </si>
  <si>
    <t>sample7276</t>
  </si>
  <si>
    <t>sample7277</t>
  </si>
  <si>
    <t>sample7278</t>
  </si>
  <si>
    <t>sample7279</t>
  </si>
  <si>
    <t>sample7280</t>
  </si>
  <si>
    <t>sample7281</t>
  </si>
  <si>
    <t>sample7282</t>
  </si>
  <si>
    <t>sample7283</t>
  </si>
  <si>
    <t>sample7284</t>
  </si>
  <si>
    <t>sample7285</t>
  </si>
  <si>
    <t>sample7286</t>
  </si>
  <si>
    <t>sample7287</t>
  </si>
  <si>
    <t>sample7288</t>
  </si>
  <si>
    <t>sample7289</t>
  </si>
  <si>
    <t>sample7290</t>
  </si>
  <si>
    <t>sample7291</t>
  </si>
  <si>
    <t>sample7292</t>
  </si>
  <si>
    <t>sample7293</t>
  </si>
  <si>
    <t>sample7294</t>
  </si>
  <si>
    <t>sample7295</t>
  </si>
  <si>
    <t>sample7296</t>
  </si>
  <si>
    <t>sample7297</t>
  </si>
  <si>
    <t>sample7298</t>
  </si>
  <si>
    <t>sample7299</t>
  </si>
  <si>
    <t>sample7300</t>
  </si>
  <si>
    <t>sample7301</t>
  </si>
  <si>
    <t>sample7302</t>
  </si>
  <si>
    <t>sample7303</t>
  </si>
  <si>
    <t>sample7304</t>
  </si>
  <si>
    <t>sample7305</t>
  </si>
  <si>
    <t>sample7306</t>
  </si>
  <si>
    <t>sample7307</t>
  </si>
  <si>
    <t>sample7308</t>
  </si>
  <si>
    <t>sample7309</t>
  </si>
  <si>
    <t>sample7310</t>
  </si>
  <si>
    <t>sample7311</t>
  </si>
  <si>
    <t>sample7312</t>
  </si>
  <si>
    <t>sample7313</t>
  </si>
  <si>
    <t>sample7314</t>
  </si>
  <si>
    <t>sample7315</t>
  </si>
  <si>
    <t>sample7316</t>
  </si>
  <si>
    <t>sample7317</t>
  </si>
  <si>
    <t>sample7318</t>
  </si>
  <si>
    <t>sample7319</t>
  </si>
  <si>
    <t>sample7320</t>
  </si>
  <si>
    <t>sample7321</t>
  </si>
  <si>
    <t>sample7322</t>
  </si>
  <si>
    <t>sample7323</t>
  </si>
  <si>
    <t>sample7324</t>
  </si>
  <si>
    <t>sample7325</t>
  </si>
  <si>
    <t>sample7326</t>
  </si>
  <si>
    <t>sample7327</t>
  </si>
  <si>
    <t>sample7328</t>
  </si>
  <si>
    <t>sample7329</t>
  </si>
  <si>
    <t>sample7330</t>
  </si>
  <si>
    <t>sample7331</t>
  </si>
  <si>
    <t>sample7332</t>
  </si>
  <si>
    <t>sample7333</t>
  </si>
  <si>
    <t>sample7334</t>
  </si>
  <si>
    <t>sample7335</t>
  </si>
  <si>
    <t>sample7336</t>
  </si>
  <si>
    <t>sample7337</t>
  </si>
  <si>
    <t>sample7338</t>
  </si>
  <si>
    <t>sample7339</t>
  </si>
  <si>
    <t>sample7340</t>
  </si>
  <si>
    <t>sample7341</t>
  </si>
  <si>
    <t>sample7342</t>
  </si>
  <si>
    <t>sample7343</t>
  </si>
  <si>
    <t>sample7344</t>
  </si>
  <si>
    <t>sample7345</t>
  </si>
  <si>
    <t>sample7346</t>
  </si>
  <si>
    <t>sample7347</t>
  </si>
  <si>
    <t>sample7348</t>
  </si>
  <si>
    <t>sample7349</t>
  </si>
  <si>
    <t>sample7350</t>
  </si>
  <si>
    <t>sample7351</t>
  </si>
  <si>
    <t>sample7352</t>
  </si>
  <si>
    <t>sample7353</t>
  </si>
  <si>
    <t>sample7354</t>
  </si>
  <si>
    <t>sample7355</t>
  </si>
  <si>
    <t>sample7356</t>
  </si>
  <si>
    <t>sample7357</t>
  </si>
  <si>
    <t>sample7358</t>
  </si>
  <si>
    <t>sample7359</t>
  </si>
  <si>
    <t>sample7360</t>
  </si>
  <si>
    <t>sample7361</t>
  </si>
  <si>
    <t>sample7362</t>
  </si>
  <si>
    <t>sample7363</t>
  </si>
  <si>
    <t>sample7364</t>
  </si>
  <si>
    <t>sample7365</t>
  </si>
  <si>
    <t>sample7366</t>
  </si>
  <si>
    <t>sample7367</t>
  </si>
  <si>
    <t>sample7368</t>
  </si>
  <si>
    <t>sample7369</t>
  </si>
  <si>
    <t>sample7370</t>
  </si>
  <si>
    <t>sample7371</t>
  </si>
  <si>
    <t>sample7372</t>
  </si>
  <si>
    <t>sample7373</t>
  </si>
  <si>
    <t>sample7374</t>
  </si>
  <si>
    <t>sample7375</t>
  </si>
  <si>
    <t>sample7376</t>
  </si>
  <si>
    <t>sample7377</t>
  </si>
  <si>
    <t>sample7378</t>
  </si>
  <si>
    <t>sample7379</t>
  </si>
  <si>
    <t>sample7380</t>
  </si>
  <si>
    <t>sample7381</t>
  </si>
  <si>
    <t>sample7382</t>
  </si>
  <si>
    <t>sample7383</t>
  </si>
  <si>
    <t>sample7384</t>
  </si>
  <si>
    <t>sample7385</t>
  </si>
  <si>
    <t>sample7386</t>
  </si>
  <si>
    <t>sample7387</t>
  </si>
  <si>
    <t>sample7388</t>
  </si>
  <si>
    <t>sample7389</t>
  </si>
  <si>
    <t>sample7390</t>
  </si>
  <si>
    <t>sample7391</t>
  </si>
  <si>
    <t>sample7392</t>
  </si>
  <si>
    <t>sample7393</t>
  </si>
  <si>
    <t>sample7394</t>
  </si>
  <si>
    <t>sample7395</t>
  </si>
  <si>
    <t>sample7396</t>
  </si>
  <si>
    <t>sample7397</t>
  </si>
  <si>
    <t>sample7398</t>
  </si>
  <si>
    <t>sample7399</t>
  </si>
  <si>
    <t>sample7400</t>
  </si>
  <si>
    <t>sample7401</t>
  </si>
  <si>
    <t>sample7402</t>
  </si>
  <si>
    <t>sample7403</t>
  </si>
  <si>
    <t>sample7404</t>
  </si>
  <si>
    <t>sample7405</t>
  </si>
  <si>
    <t>sample7406</t>
  </si>
  <si>
    <t>sample7407</t>
  </si>
  <si>
    <t>sample7408</t>
  </si>
  <si>
    <t>sample7409</t>
  </si>
  <si>
    <t>sample7410</t>
  </si>
  <si>
    <t>sample7411</t>
  </si>
  <si>
    <t>sample7412</t>
  </si>
  <si>
    <t>sample7413</t>
  </si>
  <si>
    <t>sample7414</t>
  </si>
  <si>
    <t>sample7415</t>
  </si>
  <si>
    <t>sample7416</t>
  </si>
  <si>
    <t>sample7417</t>
  </si>
  <si>
    <t>sample7418</t>
  </si>
  <si>
    <t>sample7419</t>
  </si>
  <si>
    <t>sample7420</t>
  </si>
  <si>
    <t>sample7421</t>
  </si>
  <si>
    <t>sample7422</t>
  </si>
  <si>
    <t>sample7423</t>
  </si>
  <si>
    <t>sample7424</t>
  </si>
  <si>
    <t>sample7425</t>
  </si>
  <si>
    <t>sample7426</t>
  </si>
  <si>
    <t>sample7427</t>
  </si>
  <si>
    <t>sample7428</t>
  </si>
  <si>
    <t>sample7429</t>
  </si>
  <si>
    <t>sample7430</t>
  </si>
  <si>
    <t>sample7431</t>
  </si>
  <si>
    <t>sample7432</t>
  </si>
  <si>
    <t>sample7433</t>
  </si>
  <si>
    <t>sample7434</t>
  </si>
  <si>
    <t>sample7435</t>
  </si>
  <si>
    <t>sample7436</t>
  </si>
  <si>
    <t>sample7437</t>
  </si>
  <si>
    <t>sample7438</t>
  </si>
  <si>
    <t>sample7439</t>
  </si>
  <si>
    <t>sample7440</t>
  </si>
  <si>
    <t>sample7441</t>
  </si>
  <si>
    <t>sample7442</t>
  </si>
  <si>
    <t>sample7443</t>
  </si>
  <si>
    <t>sample7444</t>
  </si>
  <si>
    <t>sample7445</t>
  </si>
  <si>
    <t>sample7446</t>
  </si>
  <si>
    <t>sample7447</t>
  </si>
  <si>
    <t>sample7448</t>
  </si>
  <si>
    <t>sample7449</t>
  </si>
  <si>
    <t>sample7450</t>
  </si>
  <si>
    <t>sample7451</t>
  </si>
  <si>
    <t>sample7452</t>
  </si>
  <si>
    <t>sample7453</t>
  </si>
  <si>
    <t>sample7454</t>
  </si>
  <si>
    <t>sample7455</t>
  </si>
  <si>
    <t>sample7456</t>
  </si>
  <si>
    <t>sample7457</t>
  </si>
  <si>
    <t>sample7458</t>
  </si>
  <si>
    <t>sample7459</t>
  </si>
  <si>
    <t>sample7460</t>
  </si>
  <si>
    <t>sample7461</t>
  </si>
  <si>
    <t>sample7462</t>
  </si>
  <si>
    <t>sample7463</t>
  </si>
  <si>
    <t>sample7464</t>
  </si>
  <si>
    <t>sample7465</t>
  </si>
  <si>
    <t>sample7466</t>
  </si>
  <si>
    <t>sample7467</t>
  </si>
  <si>
    <t>sample7468</t>
  </si>
  <si>
    <t>sample7469</t>
  </si>
  <si>
    <t>sample7470</t>
  </si>
  <si>
    <t>sample7471</t>
  </si>
  <si>
    <t>sample7472</t>
  </si>
  <si>
    <t>sample7473</t>
  </si>
  <si>
    <t>sample7474</t>
  </si>
  <si>
    <t>sample7475</t>
  </si>
  <si>
    <t>sample7476</t>
  </si>
  <si>
    <t>sample7477</t>
  </si>
  <si>
    <t>sample7478</t>
  </si>
  <si>
    <t>sample7479</t>
  </si>
  <si>
    <t>sample7480</t>
  </si>
  <si>
    <t>sample7481</t>
  </si>
  <si>
    <t>sample7482</t>
  </si>
  <si>
    <t>sample7483</t>
  </si>
  <si>
    <t>sample7484</t>
  </si>
  <si>
    <t>sample7485</t>
  </si>
  <si>
    <t>sample7486</t>
  </si>
  <si>
    <t>sample7487</t>
  </si>
  <si>
    <t>sample7488</t>
  </si>
  <si>
    <t>sample7489</t>
  </si>
  <si>
    <t>sample7490</t>
  </si>
  <si>
    <t>sample7491</t>
  </si>
  <si>
    <t>sample7492</t>
  </si>
  <si>
    <t>sample7493</t>
  </si>
  <si>
    <t>sample7494</t>
  </si>
  <si>
    <t>sample7495</t>
  </si>
  <si>
    <t>sample7496</t>
  </si>
  <si>
    <t>sample7497</t>
  </si>
  <si>
    <t>sample7498</t>
  </si>
  <si>
    <t>sample7499</t>
  </si>
  <si>
    <t>sample7500</t>
  </si>
  <si>
    <t>sample7501</t>
  </si>
  <si>
    <t>sample7502</t>
  </si>
  <si>
    <t>sample7503</t>
  </si>
  <si>
    <t>sample7504</t>
  </si>
  <si>
    <t>sample7505</t>
  </si>
  <si>
    <t>sample7506</t>
  </si>
  <si>
    <t>sample7507</t>
  </si>
  <si>
    <t>sample7508</t>
  </si>
  <si>
    <t>sample7509</t>
  </si>
  <si>
    <t>sample7510</t>
  </si>
  <si>
    <t>sample7511</t>
  </si>
  <si>
    <t>sample7512</t>
  </si>
  <si>
    <t>sample7513</t>
  </si>
  <si>
    <t>sample7514</t>
  </si>
  <si>
    <t>sample7515</t>
  </si>
  <si>
    <t>sample7516</t>
  </si>
  <si>
    <t>sample7517</t>
  </si>
  <si>
    <t>sample7518</t>
  </si>
  <si>
    <t>sample7519</t>
  </si>
  <si>
    <t>sample7520</t>
  </si>
  <si>
    <t>sample7521</t>
  </si>
  <si>
    <t>sample7522</t>
  </si>
  <si>
    <t>sample7523</t>
  </si>
  <si>
    <t>sample7524</t>
  </si>
  <si>
    <t>sample7525</t>
  </si>
  <si>
    <t>sample7526</t>
  </si>
  <si>
    <t>sample7527</t>
  </si>
  <si>
    <t>sample7528</t>
  </si>
  <si>
    <t>sample7529</t>
  </si>
  <si>
    <t>sample7530</t>
  </si>
  <si>
    <t>sample7531</t>
  </si>
  <si>
    <t>sample7532</t>
  </si>
  <si>
    <t>sample7533</t>
  </si>
  <si>
    <t>sample7534</t>
  </si>
  <si>
    <t>sample7535</t>
  </si>
  <si>
    <t>sample7536</t>
  </si>
  <si>
    <t>sample7537</t>
  </si>
  <si>
    <t>sample7538</t>
  </si>
  <si>
    <t>sample7539</t>
  </si>
  <si>
    <t>sample7540</t>
  </si>
  <si>
    <t>sample7541</t>
  </si>
  <si>
    <t>sample7542</t>
  </si>
  <si>
    <t>sample7543</t>
  </si>
  <si>
    <t>sample7544</t>
  </si>
  <si>
    <t>sample7545</t>
  </si>
  <si>
    <t>sample7546</t>
  </si>
  <si>
    <t>sample7547</t>
  </si>
  <si>
    <t>sample7548</t>
  </si>
  <si>
    <t>sample7549</t>
  </si>
  <si>
    <t>sample7550</t>
  </si>
  <si>
    <t>sample7551</t>
  </si>
  <si>
    <t>sample7552</t>
  </si>
  <si>
    <t>sample7553</t>
  </si>
  <si>
    <t>sample7554</t>
  </si>
  <si>
    <t>sample7555</t>
  </si>
  <si>
    <t>sample7556</t>
  </si>
  <si>
    <t>sample7557</t>
  </si>
  <si>
    <t>sample7558</t>
  </si>
  <si>
    <t>sample7559</t>
  </si>
  <si>
    <t>sample7560</t>
  </si>
  <si>
    <t>sample7561</t>
  </si>
  <si>
    <t>sample7562</t>
  </si>
  <si>
    <t>sample7563</t>
  </si>
  <si>
    <t>sample7564</t>
  </si>
  <si>
    <t>sample7565</t>
  </si>
  <si>
    <t>sample7566</t>
  </si>
  <si>
    <t>sample7567</t>
  </si>
  <si>
    <t>sample7568</t>
  </si>
  <si>
    <t>sample7569</t>
  </si>
  <si>
    <t>sample7570</t>
  </si>
  <si>
    <t>sample7571</t>
  </si>
  <si>
    <t>sample7572</t>
  </si>
  <si>
    <t>sample7573</t>
  </si>
  <si>
    <t>sample7574</t>
  </si>
  <si>
    <t>sample7575</t>
  </si>
  <si>
    <t>sample7576</t>
  </si>
  <si>
    <t>sample7577</t>
  </si>
  <si>
    <t>sample7578</t>
  </si>
  <si>
    <t>sample7579</t>
  </si>
  <si>
    <t>sample7580</t>
  </si>
  <si>
    <t>sample7581</t>
  </si>
  <si>
    <t>sample7582</t>
  </si>
  <si>
    <t>sample7583</t>
  </si>
  <si>
    <t>sample7584</t>
  </si>
  <si>
    <t>sample7585</t>
  </si>
  <si>
    <t>sample7586</t>
  </si>
  <si>
    <t>sample7587</t>
  </si>
  <si>
    <t>sample7588</t>
  </si>
  <si>
    <t>sample7589</t>
  </si>
  <si>
    <t>sample7590</t>
  </si>
  <si>
    <t>sample7591</t>
  </si>
  <si>
    <t>sample7592</t>
  </si>
  <si>
    <t>sample7593</t>
  </si>
  <si>
    <t>sample7594</t>
  </si>
  <si>
    <t>sample7595</t>
  </si>
  <si>
    <t>sample7596</t>
  </si>
  <si>
    <t>sample7597</t>
  </si>
  <si>
    <t>sample7598</t>
  </si>
  <si>
    <t>sample7599</t>
  </si>
  <si>
    <t>sample7600</t>
  </si>
  <si>
    <t>sample7601</t>
  </si>
  <si>
    <t>sample7602</t>
  </si>
  <si>
    <t>sample7603</t>
  </si>
  <si>
    <t>sample7604</t>
  </si>
  <si>
    <t>sample7605</t>
  </si>
  <si>
    <t>sample7606</t>
  </si>
  <si>
    <t>sample7607</t>
  </si>
  <si>
    <t>sample7608</t>
  </si>
  <si>
    <t>sample7609</t>
  </si>
  <si>
    <t>sample7610</t>
  </si>
  <si>
    <t>sample7611</t>
  </si>
  <si>
    <t>sample7612</t>
  </si>
  <si>
    <t>sample7613</t>
  </si>
  <si>
    <t>sample7614</t>
  </si>
  <si>
    <t>sample7615</t>
  </si>
  <si>
    <t>sample7616</t>
  </si>
  <si>
    <t>sample7617</t>
  </si>
  <si>
    <t>sample7618</t>
  </si>
  <si>
    <t>sample7619</t>
  </si>
  <si>
    <t>sample7620</t>
  </si>
  <si>
    <t>sample7621</t>
  </si>
  <si>
    <t>sample7622</t>
  </si>
  <si>
    <t>sample7623</t>
  </si>
  <si>
    <t>sample7624</t>
  </si>
  <si>
    <t>sample7625</t>
  </si>
  <si>
    <t>sample7626</t>
  </si>
  <si>
    <t>sample7627</t>
  </si>
  <si>
    <t>sample7628</t>
  </si>
  <si>
    <t>sample7629</t>
  </si>
  <si>
    <t>sample7630</t>
  </si>
  <si>
    <t>sample7631</t>
  </si>
  <si>
    <t>sample7632</t>
  </si>
  <si>
    <t>sample7633</t>
  </si>
  <si>
    <t>sample7634</t>
  </si>
  <si>
    <t>sample7635</t>
  </si>
  <si>
    <t>sample7636</t>
  </si>
  <si>
    <t>sample7637</t>
  </si>
  <si>
    <t>sample7638</t>
  </si>
  <si>
    <t>sample7639</t>
  </si>
  <si>
    <t>sample7640</t>
  </si>
  <si>
    <t>sample7641</t>
  </si>
  <si>
    <t>sample7642</t>
  </si>
  <si>
    <t>sample7643</t>
  </si>
  <si>
    <t>sample7644</t>
  </si>
  <si>
    <t>sample7645</t>
  </si>
  <si>
    <t>sample7646</t>
  </si>
  <si>
    <t>sample7647</t>
  </si>
  <si>
    <t>sample7648</t>
  </si>
  <si>
    <t>sample7649</t>
  </si>
  <si>
    <t>sample7650</t>
  </si>
  <si>
    <t>sample7651</t>
  </si>
  <si>
    <t>sample7652</t>
  </si>
  <si>
    <t>sample7653</t>
  </si>
  <si>
    <t>sample7654</t>
  </si>
  <si>
    <t>sample7655</t>
  </si>
  <si>
    <t>sample7656</t>
  </si>
  <si>
    <t>sample7657</t>
  </si>
  <si>
    <t>sample7658</t>
  </si>
  <si>
    <t>sample7659</t>
  </si>
  <si>
    <t>sample7660</t>
  </si>
  <si>
    <t>sample7661</t>
  </si>
  <si>
    <t>sample7662</t>
  </si>
  <si>
    <t>sample7663</t>
  </si>
  <si>
    <t>sample7664</t>
  </si>
  <si>
    <t>sample7665</t>
  </si>
  <si>
    <t>sample7666</t>
  </si>
  <si>
    <t>sample7667</t>
  </si>
  <si>
    <t>sample7668</t>
  </si>
  <si>
    <t>sample7669</t>
  </si>
  <si>
    <t>sample7670</t>
  </si>
  <si>
    <t>sample7671</t>
  </si>
  <si>
    <t>sample7672</t>
  </si>
  <si>
    <t>sample7673</t>
  </si>
  <si>
    <t>sample7674</t>
  </si>
  <si>
    <t>sample7675</t>
  </si>
  <si>
    <t>sample7676</t>
  </si>
  <si>
    <t>sample7677</t>
  </si>
  <si>
    <t>sample7678</t>
  </si>
  <si>
    <t>sample7679</t>
  </si>
  <si>
    <t>sample7680</t>
  </si>
  <si>
    <t>sample7681</t>
  </si>
  <si>
    <t>sample7682</t>
  </si>
  <si>
    <t>sample7683</t>
  </si>
  <si>
    <t>sample7684</t>
  </si>
  <si>
    <t>sample7685</t>
  </si>
  <si>
    <t>sample7686</t>
  </si>
  <si>
    <t>sample7687</t>
  </si>
  <si>
    <t>sample7688</t>
  </si>
  <si>
    <t>sample7689</t>
  </si>
  <si>
    <t>sample7690</t>
  </si>
  <si>
    <t>sample7691</t>
  </si>
  <si>
    <t>sample7692</t>
  </si>
  <si>
    <t>sample7693</t>
  </si>
  <si>
    <t>sample7694</t>
  </si>
  <si>
    <t>sample7695</t>
  </si>
  <si>
    <t>sample7696</t>
  </si>
  <si>
    <t>sample7697</t>
  </si>
  <si>
    <t>sample7698</t>
  </si>
  <si>
    <t>sample7699</t>
  </si>
  <si>
    <t>sample7700</t>
  </si>
  <si>
    <t>sample7701</t>
  </si>
  <si>
    <t>sample7702</t>
  </si>
  <si>
    <t>sample7703</t>
  </si>
  <si>
    <t>sample7704</t>
  </si>
  <si>
    <t>sample7705</t>
  </si>
  <si>
    <t>sample7706</t>
  </si>
  <si>
    <t>sample7707</t>
  </si>
  <si>
    <t>sample7708</t>
  </si>
  <si>
    <t>sample7709</t>
  </si>
  <si>
    <t>sample7710</t>
  </si>
  <si>
    <t>sample7711</t>
  </si>
  <si>
    <t>sample7712</t>
  </si>
  <si>
    <t>sample7713</t>
  </si>
  <si>
    <t>sample7714</t>
  </si>
  <si>
    <t>sample7715</t>
  </si>
  <si>
    <t>sample7716</t>
  </si>
  <si>
    <t>sample7717</t>
  </si>
  <si>
    <t>sample7718</t>
  </si>
  <si>
    <t>sample7719</t>
  </si>
  <si>
    <t>sample7720</t>
  </si>
  <si>
    <t>sample7721</t>
  </si>
  <si>
    <t>sample7722</t>
  </si>
  <si>
    <t>sample7723</t>
  </si>
  <si>
    <t>sample7724</t>
  </si>
  <si>
    <t>sample7725</t>
  </si>
  <si>
    <t>sample7726</t>
  </si>
  <si>
    <t>sample7727</t>
  </si>
  <si>
    <t>sample7728</t>
  </si>
  <si>
    <t>sample7729</t>
  </si>
  <si>
    <t>sample7730</t>
  </si>
  <si>
    <t>sample7731</t>
  </si>
  <si>
    <t>sample7732</t>
  </si>
  <si>
    <t>sample7733</t>
  </si>
  <si>
    <t>sample7734</t>
  </si>
  <si>
    <t>sample7735</t>
  </si>
  <si>
    <t>sample7736</t>
  </si>
  <si>
    <t>sample7737</t>
  </si>
  <si>
    <t>sample7738</t>
  </si>
  <si>
    <t>sample7739</t>
  </si>
  <si>
    <t>sample7740</t>
  </si>
  <si>
    <t>sample7741</t>
  </si>
  <si>
    <t>sample7742</t>
  </si>
  <si>
    <t>sample7743</t>
  </si>
  <si>
    <t>sample7744</t>
  </si>
  <si>
    <t>sample7745</t>
  </si>
  <si>
    <t>sample7746</t>
  </si>
  <si>
    <t>sample7747</t>
  </si>
  <si>
    <t>sample7748</t>
  </si>
  <si>
    <t>sample7749</t>
  </si>
  <si>
    <t>sample7750</t>
  </si>
  <si>
    <t>sample7751</t>
  </si>
  <si>
    <t>sample7752</t>
  </si>
  <si>
    <t>sample7753</t>
  </si>
  <si>
    <t>sample7754</t>
  </si>
  <si>
    <t>sample7755</t>
  </si>
  <si>
    <t>sample7756</t>
  </si>
  <si>
    <t>sample7757</t>
  </si>
  <si>
    <t>sample7758</t>
  </si>
  <si>
    <t>sample7759</t>
  </si>
  <si>
    <t>sample7760</t>
  </si>
  <si>
    <t>sample7761</t>
  </si>
  <si>
    <t>sample7762</t>
  </si>
  <si>
    <t>sample7763</t>
  </si>
  <si>
    <t>sample7764</t>
  </si>
  <si>
    <t>sample7765</t>
  </si>
  <si>
    <t>sample7766</t>
  </si>
  <si>
    <t>sample7767</t>
  </si>
  <si>
    <t>sample7768</t>
  </si>
  <si>
    <t>sample7769</t>
  </si>
  <si>
    <t>sample7770</t>
  </si>
  <si>
    <t>sample7771</t>
  </si>
  <si>
    <t>sample7772</t>
  </si>
  <si>
    <t>sample7773</t>
  </si>
  <si>
    <t>sample7774</t>
  </si>
  <si>
    <t>sample7775</t>
  </si>
  <si>
    <t>sample7776</t>
  </si>
  <si>
    <t>sample7777</t>
  </si>
  <si>
    <t>sample7778</t>
  </si>
  <si>
    <t>sample7779</t>
  </si>
  <si>
    <t>sample7780</t>
  </si>
  <si>
    <t>sample7781</t>
  </si>
  <si>
    <t>sample7782</t>
  </si>
  <si>
    <t>sample7783</t>
  </si>
  <si>
    <t>sample7784</t>
  </si>
  <si>
    <t>sample7785</t>
  </si>
  <si>
    <t>sample7786</t>
  </si>
  <si>
    <t>sample7787</t>
  </si>
  <si>
    <t>sample7788</t>
  </si>
  <si>
    <t>sample7789</t>
  </si>
  <si>
    <t>sample7790</t>
  </si>
  <si>
    <t>sample7791</t>
  </si>
  <si>
    <t>sample7792</t>
  </si>
  <si>
    <t>sample7793</t>
  </si>
  <si>
    <t>sample7794</t>
  </si>
  <si>
    <t>sample7795</t>
  </si>
  <si>
    <t>sample7796</t>
  </si>
  <si>
    <t>sample7797</t>
  </si>
  <si>
    <t>sample7798</t>
  </si>
  <si>
    <t>sample7799</t>
  </si>
  <si>
    <t>sample7800</t>
  </si>
  <si>
    <t>sample7801</t>
  </si>
  <si>
    <t>sample7802</t>
  </si>
  <si>
    <t>sample7803</t>
  </si>
  <si>
    <t>sample7804</t>
  </si>
  <si>
    <t>sample7805</t>
  </si>
  <si>
    <t>sample7806</t>
  </si>
  <si>
    <t>sample7807</t>
  </si>
  <si>
    <t>sample7808</t>
  </si>
  <si>
    <t>sample7809</t>
  </si>
  <si>
    <t>sample7810</t>
  </si>
  <si>
    <t>sample7811</t>
  </si>
  <si>
    <t>sample7812</t>
  </si>
  <si>
    <t>sample7813</t>
  </si>
  <si>
    <t>sample7814</t>
  </si>
  <si>
    <t>sample7815</t>
  </si>
  <si>
    <t>sample7816</t>
  </si>
  <si>
    <t>sample7817</t>
  </si>
  <si>
    <t>sample7818</t>
  </si>
  <si>
    <t>sample7819</t>
  </si>
  <si>
    <t>sample7820</t>
  </si>
  <si>
    <t>sample7821</t>
  </si>
  <si>
    <t>sample7822</t>
  </si>
  <si>
    <t>sample7823</t>
  </si>
  <si>
    <t>sample7824</t>
  </si>
  <si>
    <t>sample7825</t>
  </si>
  <si>
    <t>sample7826</t>
  </si>
  <si>
    <t>sample7827</t>
  </si>
  <si>
    <t>sample7828</t>
  </si>
  <si>
    <t>sample7829</t>
  </si>
  <si>
    <t>sample7830</t>
  </si>
  <si>
    <t>sample7831</t>
  </si>
  <si>
    <t>sample7832</t>
  </si>
  <si>
    <t>sample7833</t>
  </si>
  <si>
    <t>sample7834</t>
  </si>
  <si>
    <t>sample7835</t>
  </si>
  <si>
    <t>sample7836</t>
  </si>
  <si>
    <t>sample7837</t>
  </si>
  <si>
    <t>sample7838</t>
  </si>
  <si>
    <t>sample7839</t>
  </si>
  <si>
    <t>sample7840</t>
  </si>
  <si>
    <t>sample7841</t>
  </si>
  <si>
    <t>sample7842</t>
  </si>
  <si>
    <t>sample7843</t>
  </si>
  <si>
    <t>sample7844</t>
  </si>
  <si>
    <t>sample7845</t>
  </si>
  <si>
    <t>sample7846</t>
  </si>
  <si>
    <t>sample7847</t>
  </si>
  <si>
    <t>sample7848</t>
  </si>
  <si>
    <t>sample7849</t>
  </si>
  <si>
    <t>sample7850</t>
  </si>
  <si>
    <t>sample7851</t>
  </si>
  <si>
    <t>sample7852</t>
  </si>
  <si>
    <t>sample7853</t>
  </si>
  <si>
    <t>sample7854</t>
  </si>
  <si>
    <t>sample7855</t>
  </si>
  <si>
    <t>sample7856</t>
  </si>
  <si>
    <t>sample7857</t>
  </si>
  <si>
    <t>sample7858</t>
  </si>
  <si>
    <t>sample7859</t>
  </si>
  <si>
    <t>sample7860</t>
  </si>
  <si>
    <t>sample7861</t>
  </si>
  <si>
    <t>sample7862</t>
  </si>
  <si>
    <t>sample7863</t>
  </si>
  <si>
    <t>sample7864</t>
  </si>
  <si>
    <t>sample7865</t>
  </si>
  <si>
    <t>sample7866</t>
  </si>
  <si>
    <t>sample7867</t>
  </si>
  <si>
    <t>sample7868</t>
  </si>
  <si>
    <t>sample7869</t>
  </si>
  <si>
    <t>sample7870</t>
  </si>
  <si>
    <t>sample7871</t>
  </si>
  <si>
    <t>sample7872</t>
  </si>
  <si>
    <t>sample7873</t>
  </si>
  <si>
    <t>sample7874</t>
  </si>
  <si>
    <t>sample7875</t>
  </si>
  <si>
    <t>sample7876</t>
  </si>
  <si>
    <t>sample7877</t>
  </si>
  <si>
    <t>sample7878</t>
  </si>
  <si>
    <t>sample7879</t>
  </si>
  <si>
    <t>sample7880</t>
  </si>
  <si>
    <t>sample7881</t>
  </si>
  <si>
    <t>sample7882</t>
  </si>
  <si>
    <t>sample7883</t>
  </si>
  <si>
    <t>sample7884</t>
  </si>
  <si>
    <t>sample7885</t>
  </si>
  <si>
    <t>sample7886</t>
  </si>
  <si>
    <t>sample7887</t>
  </si>
  <si>
    <t>sample7888</t>
  </si>
  <si>
    <t>sample7889</t>
  </si>
  <si>
    <t>sample7890</t>
  </si>
  <si>
    <t>sample7891</t>
  </si>
  <si>
    <t>sample7892</t>
  </si>
  <si>
    <t>sample7893</t>
  </si>
  <si>
    <t>sample7894</t>
  </si>
  <si>
    <t>sample7895</t>
  </si>
  <si>
    <t>sample7896</t>
  </si>
  <si>
    <t>sample7897</t>
  </si>
  <si>
    <t>sample7898</t>
  </si>
  <si>
    <t>sample7899</t>
  </si>
  <si>
    <t>sample7900</t>
  </si>
  <si>
    <t>sample7901</t>
  </si>
  <si>
    <t>sample7902</t>
  </si>
  <si>
    <t>sample7903</t>
  </si>
  <si>
    <t>sample7904</t>
  </si>
  <si>
    <t>sample7905</t>
  </si>
  <si>
    <t>sample7906</t>
  </si>
  <si>
    <t>sample7907</t>
  </si>
  <si>
    <t>sample7908</t>
  </si>
  <si>
    <t>sample7909</t>
  </si>
  <si>
    <t>sample7910</t>
  </si>
  <si>
    <t>sample7911</t>
  </si>
  <si>
    <t>sample7912</t>
  </si>
  <si>
    <t>sample7913</t>
  </si>
  <si>
    <t>sample7914</t>
  </si>
  <si>
    <t>sample7915</t>
  </si>
  <si>
    <t>sample7916</t>
  </si>
  <si>
    <t>sample7917</t>
  </si>
  <si>
    <t>sample7918</t>
  </si>
  <si>
    <t>sample7919</t>
  </si>
  <si>
    <t>sample7920</t>
  </si>
  <si>
    <t>sample7921</t>
  </si>
  <si>
    <t>sample7922</t>
  </si>
  <si>
    <t>sample7923</t>
  </si>
  <si>
    <t>sample7924</t>
  </si>
  <si>
    <t>sample7925</t>
  </si>
  <si>
    <t>sample7926</t>
  </si>
  <si>
    <t>sample7927</t>
  </si>
  <si>
    <t>sample7928</t>
  </si>
  <si>
    <t>sample7929</t>
  </si>
  <si>
    <t>sample7930</t>
  </si>
  <si>
    <t>sample7931</t>
  </si>
  <si>
    <t>sample7932</t>
  </si>
  <si>
    <t>sample7933</t>
  </si>
  <si>
    <t>sample7934</t>
  </si>
  <si>
    <t>sample7935</t>
  </si>
  <si>
    <t>sample7936</t>
  </si>
  <si>
    <t>sample7937</t>
  </si>
  <si>
    <t>sample7938</t>
  </si>
  <si>
    <t>sample7939</t>
  </si>
  <si>
    <t>sample7940</t>
  </si>
  <si>
    <t>sample7941</t>
  </si>
  <si>
    <t>sample7942</t>
  </si>
  <si>
    <t>sample7943</t>
  </si>
  <si>
    <t>sample7944</t>
  </si>
  <si>
    <t>sample7945</t>
  </si>
  <si>
    <t>sample7946</t>
  </si>
  <si>
    <t>sample7947</t>
  </si>
  <si>
    <t>sample7948</t>
  </si>
  <si>
    <t>sample7949</t>
  </si>
  <si>
    <t>sample7950</t>
  </si>
  <si>
    <t>sample7951</t>
  </si>
  <si>
    <t>sample7952</t>
  </si>
  <si>
    <t>sample7953</t>
  </si>
  <si>
    <t>sample7954</t>
  </si>
  <si>
    <t>sample7955</t>
  </si>
  <si>
    <t>sample7956</t>
  </si>
  <si>
    <t>sample7957</t>
  </si>
  <si>
    <t>sample7958</t>
  </si>
  <si>
    <t>sample7959</t>
  </si>
  <si>
    <t>sample7960</t>
  </si>
  <si>
    <t>sample7961</t>
  </si>
  <si>
    <t>sample7962</t>
  </si>
  <si>
    <t>sample7963</t>
  </si>
  <si>
    <t>sample7964</t>
  </si>
  <si>
    <t>sample7965</t>
  </si>
  <si>
    <t>sample7966</t>
  </si>
  <si>
    <t>sample7967</t>
  </si>
  <si>
    <t>sample7968</t>
  </si>
  <si>
    <t>sample7969</t>
  </si>
  <si>
    <t>sample7970</t>
  </si>
  <si>
    <t>sample7971</t>
  </si>
  <si>
    <t>sample7972</t>
  </si>
  <si>
    <t>sample7973</t>
  </si>
  <si>
    <t>sample7974</t>
  </si>
  <si>
    <t>sample7975</t>
  </si>
  <si>
    <t>sample7976</t>
  </si>
  <si>
    <t>sample7977</t>
  </si>
  <si>
    <t>sample7978</t>
  </si>
  <si>
    <t>sample7979</t>
  </si>
  <si>
    <t>sample7980</t>
  </si>
  <si>
    <t>sample7981</t>
  </si>
  <si>
    <t>sample7982</t>
  </si>
  <si>
    <t>sample7983</t>
  </si>
  <si>
    <t>sample7984</t>
  </si>
  <si>
    <t>sample7985</t>
  </si>
  <si>
    <t>sample7986</t>
  </si>
  <si>
    <t>sample7987</t>
  </si>
  <si>
    <t>sample7988</t>
  </si>
  <si>
    <t>sample7989</t>
  </si>
  <si>
    <t>sample7990</t>
  </si>
  <si>
    <t>sample7991</t>
  </si>
  <si>
    <t>sample7992</t>
  </si>
  <si>
    <t>sample7993</t>
  </si>
  <si>
    <t>sample7994</t>
  </si>
  <si>
    <t>sample7995</t>
  </si>
  <si>
    <t>sample7996</t>
  </si>
  <si>
    <t>sample7997</t>
  </si>
  <si>
    <t>sample7998</t>
  </si>
  <si>
    <t>sample7999</t>
  </si>
  <si>
    <t>sample8000</t>
  </si>
  <si>
    <t>sample8001</t>
  </si>
  <si>
    <t>sample8002</t>
  </si>
  <si>
    <t>sample8003</t>
  </si>
  <si>
    <t>sample8004</t>
  </si>
  <si>
    <t>sample8005</t>
  </si>
  <si>
    <t>sample8006</t>
  </si>
  <si>
    <t>sample8007</t>
  </si>
  <si>
    <t>sample8008</t>
  </si>
  <si>
    <t>sample8009</t>
  </si>
  <si>
    <t>sample8010</t>
  </si>
  <si>
    <t>sample8011</t>
  </si>
  <si>
    <t>sample8012</t>
  </si>
  <si>
    <t>sample8013</t>
  </si>
  <si>
    <t>sample8014</t>
  </si>
  <si>
    <t>sample8015</t>
  </si>
  <si>
    <t>sample8016</t>
  </si>
  <si>
    <t>sample8017</t>
  </si>
  <si>
    <t>sample8018</t>
  </si>
  <si>
    <t>sample8019</t>
  </si>
  <si>
    <t>sample8020</t>
  </si>
  <si>
    <t>sample8021</t>
  </si>
  <si>
    <t>sample8022</t>
  </si>
  <si>
    <t>sample8023</t>
  </si>
  <si>
    <t>sample8024</t>
  </si>
  <si>
    <t>sample8025</t>
  </si>
  <si>
    <t>sample8026</t>
  </si>
  <si>
    <t>sample8027</t>
  </si>
  <si>
    <t>sample8028</t>
  </si>
  <si>
    <t>sample8029</t>
  </si>
  <si>
    <t>sample8030</t>
  </si>
  <si>
    <t>sample8031</t>
  </si>
  <si>
    <t>sample8032</t>
  </si>
  <si>
    <t>sample8033</t>
  </si>
  <si>
    <t>sample8034</t>
  </si>
  <si>
    <t>sample8035</t>
  </si>
  <si>
    <t>sample8036</t>
  </si>
  <si>
    <t>sample8037</t>
  </si>
  <si>
    <t>sample8038</t>
  </si>
  <si>
    <t>sample8039</t>
  </si>
  <si>
    <t>sample8040</t>
  </si>
  <si>
    <t>sample8041</t>
  </si>
  <si>
    <t>sample8042</t>
  </si>
  <si>
    <t>sample8043</t>
  </si>
  <si>
    <t>sample8044</t>
  </si>
  <si>
    <t>sample8045</t>
  </si>
  <si>
    <t>sample8046</t>
  </si>
  <si>
    <t>sample8047</t>
  </si>
  <si>
    <t>sample8048</t>
  </si>
  <si>
    <t>sample8049</t>
  </si>
  <si>
    <t>sample8050</t>
  </si>
  <si>
    <t>sample8051</t>
  </si>
  <si>
    <t>sample8052</t>
  </si>
  <si>
    <t>sample8053</t>
  </si>
  <si>
    <t>sample8054</t>
  </si>
  <si>
    <t>sample8055</t>
  </si>
  <si>
    <t>sample8056</t>
  </si>
  <si>
    <t>sample8057</t>
  </si>
  <si>
    <t>sample8058</t>
  </si>
  <si>
    <t>sample8059</t>
  </si>
  <si>
    <t>sample8060</t>
  </si>
  <si>
    <t>sample8061</t>
  </si>
  <si>
    <t>sample8062</t>
  </si>
  <si>
    <t>sample8063</t>
  </si>
  <si>
    <t>sample8064</t>
  </si>
  <si>
    <t>sample8065</t>
  </si>
  <si>
    <t>sample8066</t>
  </si>
  <si>
    <t>sample8067</t>
  </si>
  <si>
    <t>sample8068</t>
  </si>
  <si>
    <t>sample8069</t>
  </si>
  <si>
    <t>sample8070</t>
  </si>
  <si>
    <t>sample8071</t>
  </si>
  <si>
    <t>sample8072</t>
  </si>
  <si>
    <t>sample8073</t>
  </si>
  <si>
    <t>sample8074</t>
  </si>
  <si>
    <t>sample8075</t>
  </si>
  <si>
    <t>sample8076</t>
  </si>
  <si>
    <t>sample8077</t>
  </si>
  <si>
    <t>sample8078</t>
  </si>
  <si>
    <t>sample8079</t>
  </si>
  <si>
    <t>sample8080</t>
  </si>
  <si>
    <t>sample8081</t>
  </si>
  <si>
    <t>sample8082</t>
  </si>
  <si>
    <t>sample8083</t>
  </si>
  <si>
    <t>sample8084</t>
  </si>
  <si>
    <t>sample8085</t>
  </si>
  <si>
    <t>sample8086</t>
  </si>
  <si>
    <t>sample8087</t>
  </si>
  <si>
    <t>sample8088</t>
  </si>
  <si>
    <t>sample8089</t>
  </si>
  <si>
    <t>sample8090</t>
  </si>
  <si>
    <t>sample8091</t>
  </si>
  <si>
    <t>sample8092</t>
  </si>
  <si>
    <t>sample8093</t>
  </si>
  <si>
    <t>sample8094</t>
  </si>
  <si>
    <t>sample8095</t>
  </si>
  <si>
    <t>sample8096</t>
  </si>
  <si>
    <t>sample8097</t>
  </si>
  <si>
    <t>sample8098</t>
  </si>
  <si>
    <t>sample8099</t>
  </si>
  <si>
    <t>sample8100</t>
  </si>
  <si>
    <t>sample8101</t>
  </si>
  <si>
    <t>sample8102</t>
  </si>
  <si>
    <t>sample8103</t>
  </si>
  <si>
    <t>sample8104</t>
  </si>
  <si>
    <t>sample8105</t>
  </si>
  <si>
    <t>sample8106</t>
  </si>
  <si>
    <t>sample8107</t>
  </si>
  <si>
    <t>sample8108</t>
  </si>
  <si>
    <t>sample8109</t>
  </si>
  <si>
    <t>sample8110</t>
  </si>
  <si>
    <t>sample8111</t>
  </si>
  <si>
    <t>sample8112</t>
  </si>
  <si>
    <t>sample8113</t>
  </si>
  <si>
    <t>sample8114</t>
  </si>
  <si>
    <t>sample8115</t>
  </si>
  <si>
    <t>sample8116</t>
  </si>
  <si>
    <t>sample8117</t>
  </si>
  <si>
    <t>sample8118</t>
  </si>
  <si>
    <t>sample8119</t>
  </si>
  <si>
    <t>sample8120</t>
  </si>
  <si>
    <t>sample8121</t>
  </si>
  <si>
    <t>sample8122</t>
  </si>
  <si>
    <t>sample8123</t>
  </si>
  <si>
    <t>sample8124</t>
  </si>
  <si>
    <t>sample8125</t>
  </si>
  <si>
    <t>sample8126</t>
  </si>
  <si>
    <t>sample8127</t>
  </si>
  <si>
    <t>sample8128</t>
  </si>
  <si>
    <t>sample8129</t>
  </si>
  <si>
    <t>sample8130</t>
  </si>
  <si>
    <t>sample8131</t>
  </si>
  <si>
    <t>sample8132</t>
  </si>
  <si>
    <t>sample8133</t>
  </si>
  <si>
    <t>sample8134</t>
  </si>
  <si>
    <t>sample8135</t>
  </si>
  <si>
    <t>sample8136</t>
  </si>
  <si>
    <t>sample8137</t>
  </si>
  <si>
    <t>sample8138</t>
  </si>
  <si>
    <t>sample8139</t>
  </si>
  <si>
    <t>sample8140</t>
  </si>
  <si>
    <t>sample8141</t>
  </si>
  <si>
    <t>sample8142</t>
  </si>
  <si>
    <t>sample8143</t>
  </si>
  <si>
    <t>sample8144</t>
  </si>
  <si>
    <t>sample8145</t>
  </si>
  <si>
    <t>sample8146</t>
  </si>
  <si>
    <t>sample8147</t>
  </si>
  <si>
    <t>sample8148</t>
  </si>
  <si>
    <t>sample8149</t>
  </si>
  <si>
    <t>sample8150</t>
  </si>
  <si>
    <t>sample8151</t>
  </si>
  <si>
    <t>sample8152</t>
  </si>
  <si>
    <t>sample8153</t>
  </si>
  <si>
    <t>sample8154</t>
  </si>
  <si>
    <t>sample8155</t>
  </si>
  <si>
    <t>sample8156</t>
  </si>
  <si>
    <t>sample8157</t>
  </si>
  <si>
    <t>sample8158</t>
  </si>
  <si>
    <t>sample8159</t>
  </si>
  <si>
    <t>sample8160</t>
  </si>
  <si>
    <t>sample8161</t>
  </si>
  <si>
    <t>sample8162</t>
  </si>
  <si>
    <t>sample8163</t>
  </si>
  <si>
    <t>sample8164</t>
  </si>
  <si>
    <t>sample8165</t>
  </si>
  <si>
    <t>sample8166</t>
  </si>
  <si>
    <t>sample8167</t>
  </si>
  <si>
    <t>sample8168</t>
  </si>
  <si>
    <t>sample8169</t>
  </si>
  <si>
    <t>sample8170</t>
  </si>
  <si>
    <t>sample8171</t>
  </si>
  <si>
    <t>sample8172</t>
  </si>
  <si>
    <t>sample8173</t>
  </si>
  <si>
    <t>sample8174</t>
  </si>
  <si>
    <t>sample8175</t>
  </si>
  <si>
    <t>sample8176</t>
  </si>
  <si>
    <t>sample8177</t>
  </si>
  <si>
    <t>sample8178</t>
  </si>
  <si>
    <t>sample8179</t>
  </si>
  <si>
    <t>sample8180</t>
  </si>
  <si>
    <t>sample8181</t>
  </si>
  <si>
    <t>sample8182</t>
  </si>
  <si>
    <t>sample8183</t>
  </si>
  <si>
    <t>sample8184</t>
  </si>
  <si>
    <t>sample8185</t>
  </si>
  <si>
    <t>sample8186</t>
  </si>
  <si>
    <t>sample8187</t>
  </si>
  <si>
    <t>sample8188</t>
  </si>
  <si>
    <t>sample8189</t>
  </si>
  <si>
    <t>sample8190</t>
  </si>
  <si>
    <t>sample8191</t>
  </si>
  <si>
    <t>sample8192</t>
  </si>
  <si>
    <t>sample8193</t>
  </si>
  <si>
    <t>sample8194</t>
  </si>
  <si>
    <t>sample8195</t>
  </si>
  <si>
    <t>sample8196</t>
  </si>
  <si>
    <t>sample8197</t>
  </si>
  <si>
    <t>sample8198</t>
  </si>
  <si>
    <t>sample8199</t>
  </si>
  <si>
    <t>sample8200</t>
  </si>
  <si>
    <t>sample8201</t>
  </si>
  <si>
    <t>sample8202</t>
  </si>
  <si>
    <t>sample8203</t>
  </si>
  <si>
    <t>sample8204</t>
  </si>
  <si>
    <t>sample8205</t>
  </si>
  <si>
    <t>sample8206</t>
  </si>
  <si>
    <t>sample8207</t>
  </si>
  <si>
    <t>sample8208</t>
  </si>
  <si>
    <t>sample8209</t>
  </si>
  <si>
    <t>sample8210</t>
  </si>
  <si>
    <t>sample8211</t>
  </si>
  <si>
    <t>sample8212</t>
  </si>
  <si>
    <t>sample8213</t>
  </si>
  <si>
    <t>sample8214</t>
  </si>
  <si>
    <t>sample8215</t>
  </si>
  <si>
    <t>sample8216</t>
  </si>
  <si>
    <t>sample8217</t>
  </si>
  <si>
    <t>sample8218</t>
  </si>
  <si>
    <t>sample8219</t>
  </si>
  <si>
    <t>sample8220</t>
  </si>
  <si>
    <t>sample8221</t>
  </si>
  <si>
    <t>sample8222</t>
  </si>
  <si>
    <t>sample8223</t>
  </si>
  <si>
    <t>sample8224</t>
  </si>
  <si>
    <t>sample8225</t>
  </si>
  <si>
    <t>sample8226</t>
  </si>
  <si>
    <t>sample8227</t>
  </si>
  <si>
    <t>sample8228</t>
  </si>
  <si>
    <t>sample8229</t>
  </si>
  <si>
    <t>sample8230</t>
  </si>
  <si>
    <t>sample8231</t>
  </si>
  <si>
    <t>sample8232</t>
  </si>
  <si>
    <t>sample8233</t>
  </si>
  <si>
    <t>sample8234</t>
  </si>
  <si>
    <t>sample8235</t>
  </si>
  <si>
    <t>sample8236</t>
  </si>
  <si>
    <t>sample8237</t>
  </si>
  <si>
    <t>sample8238</t>
  </si>
  <si>
    <t>sample8239</t>
  </si>
  <si>
    <t>sample8240</t>
  </si>
  <si>
    <t>sample8241</t>
  </si>
  <si>
    <t>sample8242</t>
  </si>
  <si>
    <t>sample8243</t>
  </si>
  <si>
    <t>sample8244</t>
  </si>
  <si>
    <t>sample8245</t>
  </si>
  <si>
    <t>sample8246</t>
  </si>
  <si>
    <t>sample8247</t>
  </si>
  <si>
    <t>sample8248</t>
  </si>
  <si>
    <t>sample8249</t>
  </si>
  <si>
    <t>sample8250</t>
  </si>
  <si>
    <t>sample8251</t>
  </si>
  <si>
    <t>sample8252</t>
  </si>
  <si>
    <t>sample8253</t>
  </si>
  <si>
    <t>sample8254</t>
  </si>
  <si>
    <t>sample8255</t>
  </si>
  <si>
    <t>sample8256</t>
  </si>
  <si>
    <t>sample8257</t>
  </si>
  <si>
    <t>sample8258</t>
  </si>
  <si>
    <t>sample8259</t>
  </si>
  <si>
    <t>sample8260</t>
  </si>
  <si>
    <t>sample8261</t>
  </si>
  <si>
    <t>sample8262</t>
  </si>
  <si>
    <t>sample8263</t>
  </si>
  <si>
    <t>sample8264</t>
  </si>
  <si>
    <t>sample8265</t>
  </si>
  <si>
    <t>sample8266</t>
  </si>
  <si>
    <t>sample8267</t>
  </si>
  <si>
    <t>sample8268</t>
  </si>
  <si>
    <t>sample8269</t>
  </si>
  <si>
    <t>sample8270</t>
  </si>
  <si>
    <t>sample8271</t>
  </si>
  <si>
    <t>sample8272</t>
  </si>
  <si>
    <t>sample8273</t>
  </si>
  <si>
    <t>sample8274</t>
  </si>
  <si>
    <t>sample8275</t>
  </si>
  <si>
    <t>sample8276</t>
  </si>
  <si>
    <t>sample8277</t>
  </si>
  <si>
    <t>sample8278</t>
  </si>
  <si>
    <t>sample8279</t>
  </si>
  <si>
    <t>sample8280</t>
  </si>
  <si>
    <t>sample8281</t>
  </si>
  <si>
    <t>sample8282</t>
  </si>
  <si>
    <t>sample8283</t>
  </si>
  <si>
    <t>sample8284</t>
  </si>
  <si>
    <t>sample8285</t>
  </si>
  <si>
    <t>sample8286</t>
  </si>
  <si>
    <t>sample8287</t>
  </si>
  <si>
    <t>sample8288</t>
  </si>
  <si>
    <t>sample8289</t>
  </si>
  <si>
    <t>sample8290</t>
  </si>
  <si>
    <t>sample8291</t>
  </si>
  <si>
    <t>sample8292</t>
  </si>
  <si>
    <t>sample8293</t>
  </si>
  <si>
    <t>sample8294</t>
  </si>
  <si>
    <t>sample8295</t>
  </si>
  <si>
    <t>sample8296</t>
  </si>
  <si>
    <t>sample8297</t>
  </si>
  <si>
    <t>sample8298</t>
  </si>
  <si>
    <t>sample8299</t>
  </si>
  <si>
    <t>sample8300</t>
  </si>
  <si>
    <t>sample8301</t>
  </si>
  <si>
    <t>sample8302</t>
  </si>
  <si>
    <t>sample8303</t>
  </si>
  <si>
    <t>sample8304</t>
  </si>
  <si>
    <t>sample8305</t>
  </si>
  <si>
    <t>sample8306</t>
  </si>
  <si>
    <t>sample8307</t>
  </si>
  <si>
    <t>sample8308</t>
  </si>
  <si>
    <t>sample8309</t>
  </si>
  <si>
    <t>sample8310</t>
  </si>
  <si>
    <t>sample8311</t>
  </si>
  <si>
    <t>sample8312</t>
  </si>
  <si>
    <t>sample8313</t>
  </si>
  <si>
    <t>sample8314</t>
  </si>
  <si>
    <t>sample8315</t>
  </si>
  <si>
    <t>sample8316</t>
  </si>
  <si>
    <t>sample8317</t>
  </si>
  <si>
    <t>sample8318</t>
  </si>
  <si>
    <t>sample8319</t>
  </si>
  <si>
    <t>sample8320</t>
  </si>
  <si>
    <t>sample8321</t>
  </si>
  <si>
    <t>sample8322</t>
  </si>
  <si>
    <t>sample8323</t>
  </si>
  <si>
    <t>sample8324</t>
  </si>
  <si>
    <t>sample8325</t>
  </si>
  <si>
    <t>sample8326</t>
  </si>
  <si>
    <t>sample8327</t>
  </si>
  <si>
    <t>sample8328</t>
  </si>
  <si>
    <t>sample8329</t>
  </si>
  <si>
    <t>sample8330</t>
  </si>
  <si>
    <t>sample8331</t>
  </si>
  <si>
    <t>sample8332</t>
  </si>
  <si>
    <t>sample8333</t>
  </si>
  <si>
    <t>sample8334</t>
  </si>
  <si>
    <t>sample8335</t>
  </si>
  <si>
    <t>sample8336</t>
  </si>
  <si>
    <t>sample8337</t>
  </si>
  <si>
    <t>sample8338</t>
  </si>
  <si>
    <t>sample8339</t>
  </si>
  <si>
    <t>sample8340</t>
  </si>
  <si>
    <t>sample8341</t>
  </si>
  <si>
    <t>sample8342</t>
  </si>
  <si>
    <t>sample8343</t>
  </si>
  <si>
    <t>sample8344</t>
  </si>
  <si>
    <t>sample8345</t>
  </si>
  <si>
    <t>sample8346</t>
  </si>
  <si>
    <t>sample8347</t>
  </si>
  <si>
    <t>sample8348</t>
  </si>
  <si>
    <t>sample8349</t>
  </si>
  <si>
    <t>sample8350</t>
  </si>
  <si>
    <t>sample8351</t>
  </si>
  <si>
    <t>sample8352</t>
  </si>
  <si>
    <t>sample8353</t>
  </si>
  <si>
    <t>sample8354</t>
  </si>
  <si>
    <t>sample8355</t>
  </si>
  <si>
    <t>sample8356</t>
  </si>
  <si>
    <t>sample8357</t>
  </si>
  <si>
    <t>sample8358</t>
  </si>
  <si>
    <t>sample8359</t>
  </si>
  <si>
    <t>sample8360</t>
  </si>
  <si>
    <t>sample8361</t>
  </si>
  <si>
    <t>sample8362</t>
  </si>
  <si>
    <t>sample8363</t>
  </si>
  <si>
    <t>sample8364</t>
  </si>
  <si>
    <t>sample8365</t>
  </si>
  <si>
    <t>sample8366</t>
  </si>
  <si>
    <t>sample8367</t>
  </si>
  <si>
    <t>sample8368</t>
  </si>
  <si>
    <t>sample8369</t>
  </si>
  <si>
    <t>sample8370</t>
  </si>
  <si>
    <t>sample8371</t>
  </si>
  <si>
    <t>sample8372</t>
  </si>
  <si>
    <t>sample8373</t>
  </si>
  <si>
    <t>sample8374</t>
  </si>
  <si>
    <t>sample8375</t>
  </si>
  <si>
    <t>sample8376</t>
  </si>
  <si>
    <t>sample8377</t>
  </si>
  <si>
    <t>sample8378</t>
  </si>
  <si>
    <t>sample8379</t>
  </si>
  <si>
    <t>sample8380</t>
  </si>
  <si>
    <t>sample8381</t>
  </si>
  <si>
    <t>sample8382</t>
  </si>
  <si>
    <t>sample8383</t>
  </si>
  <si>
    <t>sample8384</t>
  </si>
  <si>
    <t>sample8385</t>
  </si>
  <si>
    <t>sample8386</t>
  </si>
  <si>
    <t>sample8387</t>
  </si>
  <si>
    <t>sample8388</t>
  </si>
  <si>
    <t>sample8389</t>
  </si>
  <si>
    <t>sample8390</t>
  </si>
  <si>
    <t>sample8391</t>
  </si>
  <si>
    <t>sample8392</t>
  </si>
  <si>
    <t>sample8393</t>
  </si>
  <si>
    <t>sample8394</t>
  </si>
  <si>
    <t>sample8395</t>
  </si>
  <si>
    <t>sample8396</t>
  </si>
  <si>
    <t>sample8397</t>
  </si>
  <si>
    <t>sample8398</t>
  </si>
  <si>
    <t>sample8399</t>
  </si>
  <si>
    <t>sample8400</t>
  </si>
  <si>
    <t>sample8401</t>
  </si>
  <si>
    <t>sample8402</t>
  </si>
  <si>
    <t>sample8403</t>
  </si>
  <si>
    <t>sample8404</t>
  </si>
  <si>
    <t>sample8405</t>
  </si>
  <si>
    <t>sample8406</t>
  </si>
  <si>
    <t>sample8407</t>
  </si>
  <si>
    <t>sample8408</t>
  </si>
  <si>
    <t>sample8409</t>
  </si>
  <si>
    <t>sample8410</t>
  </si>
  <si>
    <t>sample8411</t>
  </si>
  <si>
    <t>sample8412</t>
  </si>
  <si>
    <t>sample8413</t>
  </si>
  <si>
    <t>sample8414</t>
  </si>
  <si>
    <t>sample8415</t>
  </si>
  <si>
    <t>sample8416</t>
  </si>
  <si>
    <t>sample8417</t>
  </si>
  <si>
    <t>sample8418</t>
  </si>
  <si>
    <t>sample8419</t>
  </si>
  <si>
    <t>sample8420</t>
  </si>
  <si>
    <t>sample8421</t>
  </si>
  <si>
    <t>sample8422</t>
  </si>
  <si>
    <t>sample8423</t>
  </si>
  <si>
    <t>sample8424</t>
  </si>
  <si>
    <t>sample8425</t>
  </si>
  <si>
    <t>sample8426</t>
  </si>
  <si>
    <t>sample8427</t>
  </si>
  <si>
    <t>sample8428</t>
  </si>
  <si>
    <t>sample8429</t>
  </si>
  <si>
    <t>sample8430</t>
  </si>
  <si>
    <t>sample8431</t>
  </si>
  <si>
    <t>sample8432</t>
  </si>
  <si>
    <t>sample8433</t>
  </si>
  <si>
    <t>sample8434</t>
  </si>
  <si>
    <t>sample8435</t>
  </si>
  <si>
    <t>sample8436</t>
  </si>
  <si>
    <t>sample8437</t>
  </si>
  <si>
    <t>sample8438</t>
  </si>
  <si>
    <t>sample8439</t>
  </si>
  <si>
    <t>sample8440</t>
  </si>
  <si>
    <t>sample8441</t>
  </si>
  <si>
    <t>sample8442</t>
  </si>
  <si>
    <t>sample8443</t>
  </si>
  <si>
    <t>sample8444</t>
  </si>
  <si>
    <t>sample8445</t>
  </si>
  <si>
    <t>sample8446</t>
  </si>
  <si>
    <t>sample8447</t>
  </si>
  <si>
    <t>sample8448</t>
  </si>
  <si>
    <t>sample8449</t>
  </si>
  <si>
    <t>sample8450</t>
  </si>
  <si>
    <t>sample8451</t>
  </si>
  <si>
    <t>sample8452</t>
  </si>
  <si>
    <t>sample8453</t>
  </si>
  <si>
    <t>sample8454</t>
  </si>
  <si>
    <t>sample8455</t>
  </si>
  <si>
    <t>sample8456</t>
  </si>
  <si>
    <t>sample8457</t>
  </si>
  <si>
    <t>sample8458</t>
  </si>
  <si>
    <t>sample8459</t>
  </si>
  <si>
    <t>sample8460</t>
  </si>
  <si>
    <t>sample8461</t>
  </si>
  <si>
    <t>sample8462</t>
  </si>
  <si>
    <t>sample8463</t>
  </si>
  <si>
    <t>sample8464</t>
  </si>
  <si>
    <t>sample8465</t>
  </si>
  <si>
    <t>sample8466</t>
  </si>
  <si>
    <t>sample8467</t>
  </si>
  <si>
    <t>sample8468</t>
  </si>
  <si>
    <t>sample8469</t>
  </si>
  <si>
    <t>sample8470</t>
  </si>
  <si>
    <t>sample8471</t>
  </si>
  <si>
    <t>sample8472</t>
  </si>
  <si>
    <t>sample8473</t>
  </si>
  <si>
    <t>sample8474</t>
  </si>
  <si>
    <t>sample8475</t>
  </si>
  <si>
    <t>sample8476</t>
  </si>
  <si>
    <t>sample8477</t>
  </si>
  <si>
    <t>sample8478</t>
  </si>
  <si>
    <t>sample8479</t>
  </si>
  <si>
    <t>sample8480</t>
  </si>
  <si>
    <t>sample8481</t>
  </si>
  <si>
    <t>sample8482</t>
  </si>
  <si>
    <t>sample8483</t>
  </si>
  <si>
    <t>sample8484</t>
  </si>
  <si>
    <t>sample8485</t>
  </si>
  <si>
    <t>sample8486</t>
  </si>
  <si>
    <t>sample8487</t>
  </si>
  <si>
    <t>sample8488</t>
  </si>
  <si>
    <t>sample8489</t>
  </si>
  <si>
    <t>sample8490</t>
  </si>
  <si>
    <t>sample8491</t>
  </si>
  <si>
    <t>sample8492</t>
  </si>
  <si>
    <t>sample8493</t>
  </si>
  <si>
    <t>sample8494</t>
  </si>
  <si>
    <t>sample8495</t>
  </si>
  <si>
    <t>sample8496</t>
  </si>
  <si>
    <t>sample8497</t>
  </si>
  <si>
    <t>sample8498</t>
  </si>
  <si>
    <t>sample8499</t>
  </si>
  <si>
    <t>sample8500</t>
  </si>
  <si>
    <t>sample8501</t>
  </si>
  <si>
    <t>sample8502</t>
  </si>
  <si>
    <t>sample8503</t>
  </si>
  <si>
    <t>sample8504</t>
  </si>
  <si>
    <t>sample8505</t>
  </si>
  <si>
    <t>sample8506</t>
  </si>
  <si>
    <t>sample8507</t>
  </si>
  <si>
    <t>sample8508</t>
  </si>
  <si>
    <t>sample8509</t>
  </si>
  <si>
    <t>sample8510</t>
  </si>
  <si>
    <t>sample8511</t>
  </si>
  <si>
    <t>sample8512</t>
  </si>
  <si>
    <t>sample8513</t>
  </si>
  <si>
    <t>sample8514</t>
  </si>
  <si>
    <t>sample8515</t>
  </si>
  <si>
    <t>sample8516</t>
  </si>
  <si>
    <t>sample8517</t>
  </si>
  <si>
    <t>sample8518</t>
  </si>
  <si>
    <t>sample8519</t>
  </si>
  <si>
    <t>sample8520</t>
  </si>
  <si>
    <t>sample8521</t>
  </si>
  <si>
    <t>sample8522</t>
  </si>
  <si>
    <t>sample8523</t>
  </si>
  <si>
    <t>sample8524</t>
  </si>
  <si>
    <t>sample8525</t>
  </si>
  <si>
    <t>sample8526</t>
  </si>
  <si>
    <t>sample8527</t>
  </si>
  <si>
    <t>sample8528</t>
  </si>
  <si>
    <t>sample8529</t>
  </si>
  <si>
    <t>sample8530</t>
  </si>
  <si>
    <t>sample8531</t>
  </si>
  <si>
    <t>sample8532</t>
  </si>
  <si>
    <t>sample8533</t>
  </si>
  <si>
    <t>sample8534</t>
  </si>
  <si>
    <t>sample8535</t>
  </si>
  <si>
    <t>sample8536</t>
  </si>
  <si>
    <t>sample8537</t>
  </si>
  <si>
    <t>sample8538</t>
  </si>
  <si>
    <t>sample8539</t>
  </si>
  <si>
    <t>sample8540</t>
  </si>
  <si>
    <t>sample8541</t>
  </si>
  <si>
    <t>sample8542</t>
  </si>
  <si>
    <t>sample8543</t>
  </si>
  <si>
    <t>sample8544</t>
  </si>
  <si>
    <t>sample8545</t>
  </si>
  <si>
    <t>sample8546</t>
  </si>
  <si>
    <t>sample8547</t>
  </si>
  <si>
    <t>sample8548</t>
  </si>
  <si>
    <t>sample8549</t>
  </si>
  <si>
    <t>sample8550</t>
  </si>
  <si>
    <t>sample8551</t>
  </si>
  <si>
    <t>sample8552</t>
  </si>
  <si>
    <t>sample8553</t>
  </si>
  <si>
    <t>sample8554</t>
  </si>
  <si>
    <t>sample8555</t>
  </si>
  <si>
    <t>sample8556</t>
  </si>
  <si>
    <t>sample8557</t>
  </si>
  <si>
    <t>sample8558</t>
  </si>
  <si>
    <t>sample8559</t>
  </si>
  <si>
    <t>sample8560</t>
  </si>
  <si>
    <t>sample8561</t>
  </si>
  <si>
    <t>sample8562</t>
  </si>
  <si>
    <t>sample8563</t>
  </si>
  <si>
    <t>sample8564</t>
  </si>
  <si>
    <t>sample8565</t>
  </si>
  <si>
    <t>sample8566</t>
  </si>
  <si>
    <t>sample8567</t>
  </si>
  <si>
    <t>sample8568</t>
  </si>
  <si>
    <t>sample8569</t>
  </si>
  <si>
    <t>sample8570</t>
  </si>
  <si>
    <t>sample8571</t>
  </si>
  <si>
    <t>sample8572</t>
  </si>
  <si>
    <t>sample8573</t>
  </si>
  <si>
    <t>sample8574</t>
  </si>
  <si>
    <t>sample8575</t>
  </si>
  <si>
    <t>sample8576</t>
  </si>
  <si>
    <t>sample8577</t>
  </si>
  <si>
    <t>sample8578</t>
  </si>
  <si>
    <t>sample8579</t>
  </si>
  <si>
    <t>sample8580</t>
  </si>
  <si>
    <t>sample8581</t>
  </si>
  <si>
    <t>sample8582</t>
  </si>
  <si>
    <t>sample8583</t>
  </si>
  <si>
    <t>sample8584</t>
  </si>
  <si>
    <t>sample8585</t>
  </si>
  <si>
    <t>sample8586</t>
  </si>
  <si>
    <t>sample8587</t>
  </si>
  <si>
    <t>sample8588</t>
  </si>
  <si>
    <t>sample8589</t>
  </si>
  <si>
    <t>sample8590</t>
  </si>
  <si>
    <t>sample8591</t>
  </si>
  <si>
    <t>sample8592</t>
  </si>
  <si>
    <t>sample8593</t>
  </si>
  <si>
    <t>sample8594</t>
  </si>
  <si>
    <t>sample8595</t>
  </si>
  <si>
    <t>sample8596</t>
  </si>
  <si>
    <t>sample8597</t>
  </si>
  <si>
    <t>sample8598</t>
  </si>
  <si>
    <t>sample8599</t>
  </si>
  <si>
    <t>sample8600</t>
  </si>
  <si>
    <t>sample8601</t>
  </si>
  <si>
    <t>sample8602</t>
  </si>
  <si>
    <t>sample8603</t>
  </si>
  <si>
    <t>sample8604</t>
  </si>
  <si>
    <t>sample8605</t>
  </si>
  <si>
    <t>sample8606</t>
  </si>
  <si>
    <t>sample8607</t>
  </si>
  <si>
    <t>sample8608</t>
  </si>
  <si>
    <t>sample8609</t>
  </si>
  <si>
    <t>sample8610</t>
  </si>
  <si>
    <t>sample8611</t>
  </si>
  <si>
    <t>sample8612</t>
  </si>
  <si>
    <t>sample8613</t>
  </si>
  <si>
    <t>sample8614</t>
  </si>
  <si>
    <t>sample8615</t>
  </si>
  <si>
    <t>sample8616</t>
  </si>
  <si>
    <t>sample8617</t>
  </si>
  <si>
    <t>sample8618</t>
  </si>
  <si>
    <t>sample8619</t>
  </si>
  <si>
    <t>sample8620</t>
  </si>
  <si>
    <t>sample8621</t>
  </si>
  <si>
    <t>sample8622</t>
  </si>
  <si>
    <t>sample8623</t>
  </si>
  <si>
    <t>sample8624</t>
  </si>
  <si>
    <t>sample8625</t>
  </si>
  <si>
    <t>sample8626</t>
  </si>
  <si>
    <t>sample8627</t>
  </si>
  <si>
    <t>sample8628</t>
  </si>
  <si>
    <t>sample8629</t>
  </si>
  <si>
    <t>sample8630</t>
  </si>
  <si>
    <t>sample8631</t>
  </si>
  <si>
    <t>sample8632</t>
  </si>
  <si>
    <t>sample8633</t>
  </si>
  <si>
    <t>sample8634</t>
  </si>
  <si>
    <t>sample8635</t>
  </si>
  <si>
    <t>sample8636</t>
  </si>
  <si>
    <t>sample8637</t>
  </si>
  <si>
    <t>sample8638</t>
  </si>
  <si>
    <t>sample8639</t>
  </si>
  <si>
    <t>sample8640</t>
  </si>
  <si>
    <t>sample8641</t>
  </si>
  <si>
    <t>sample8642</t>
  </si>
  <si>
    <t>sample8643</t>
  </si>
  <si>
    <t>sample8644</t>
  </si>
  <si>
    <t>sample8645</t>
  </si>
  <si>
    <t>sample8646</t>
  </si>
  <si>
    <t>sample8647</t>
  </si>
  <si>
    <t>sample8648</t>
  </si>
  <si>
    <t>sample8649</t>
  </si>
  <si>
    <t>sample8650</t>
  </si>
  <si>
    <t>sample8651</t>
  </si>
  <si>
    <t>sample8652</t>
  </si>
  <si>
    <t>sample8653</t>
  </si>
  <si>
    <t>sample8654</t>
  </si>
  <si>
    <t>sample8655</t>
  </si>
  <si>
    <t>sample8656</t>
  </si>
  <si>
    <t>sample8657</t>
  </si>
  <si>
    <t>sample8658</t>
  </si>
  <si>
    <t>sample8659</t>
  </si>
  <si>
    <t>sample8660</t>
  </si>
  <si>
    <t>sample8661</t>
  </si>
  <si>
    <t>sample8662</t>
  </si>
  <si>
    <t>sample8663</t>
  </si>
  <si>
    <t>sample8664</t>
  </si>
  <si>
    <t>sample8665</t>
  </si>
  <si>
    <t>sample8666</t>
  </si>
  <si>
    <t>sample8667</t>
  </si>
  <si>
    <t>sample8668</t>
  </si>
  <si>
    <t>sample8669</t>
  </si>
  <si>
    <t>sample8670</t>
  </si>
  <si>
    <t>sample8671</t>
  </si>
  <si>
    <t>sample8672</t>
  </si>
  <si>
    <t>sample8673</t>
  </si>
  <si>
    <t>sample8674</t>
  </si>
  <si>
    <t>sample8675</t>
  </si>
  <si>
    <t>sample8676</t>
  </si>
  <si>
    <t>sample8677</t>
  </si>
  <si>
    <t>sample8678</t>
  </si>
  <si>
    <t>sample8679</t>
  </si>
  <si>
    <t>sample8680</t>
  </si>
  <si>
    <t>sample8681</t>
  </si>
  <si>
    <t>sample8682</t>
  </si>
  <si>
    <t>sample8683</t>
  </si>
  <si>
    <t>sample8684</t>
  </si>
  <si>
    <t>sample8685</t>
  </si>
  <si>
    <t>sample8686</t>
  </si>
  <si>
    <t>sample8687</t>
  </si>
  <si>
    <t>sample8688</t>
  </si>
  <si>
    <t>sample8689</t>
  </si>
  <si>
    <t>sample8690</t>
  </si>
  <si>
    <t>sample8691</t>
  </si>
  <si>
    <t>sample8692</t>
  </si>
  <si>
    <t>sample8693</t>
  </si>
  <si>
    <t>sample8694</t>
  </si>
  <si>
    <t>sample8695</t>
  </si>
  <si>
    <t>sample8696</t>
  </si>
  <si>
    <t>sample8697</t>
  </si>
  <si>
    <t>sample8698</t>
  </si>
  <si>
    <t>sample8699</t>
  </si>
  <si>
    <t>sample8700</t>
  </si>
  <si>
    <t>sample8701</t>
  </si>
  <si>
    <t>sample8702</t>
  </si>
  <si>
    <t>sample8703</t>
  </si>
  <si>
    <t>sample8704</t>
  </si>
  <si>
    <t>sample8705</t>
  </si>
  <si>
    <t>sample8706</t>
  </si>
  <si>
    <t>sample8707</t>
  </si>
  <si>
    <t>sample8708</t>
  </si>
  <si>
    <t>sample8709</t>
  </si>
  <si>
    <t>sample8710</t>
  </si>
  <si>
    <t>sample8711</t>
  </si>
  <si>
    <t>sample8712</t>
  </si>
  <si>
    <t>sample8713</t>
  </si>
  <si>
    <t>sample8714</t>
  </si>
  <si>
    <t>sample8715</t>
  </si>
  <si>
    <t>sample8716</t>
  </si>
  <si>
    <t>sample8717</t>
  </si>
  <si>
    <t>sample8718</t>
  </si>
  <si>
    <t>sample8719</t>
  </si>
  <si>
    <t>sample8720</t>
  </si>
  <si>
    <t>sample8721</t>
  </si>
  <si>
    <t>sample8722</t>
  </si>
  <si>
    <t>sample8723</t>
  </si>
  <si>
    <t>sample8724</t>
  </si>
  <si>
    <t>sample8725</t>
  </si>
  <si>
    <t>sample8726</t>
  </si>
  <si>
    <t>sample8727</t>
  </si>
  <si>
    <t>sample8728</t>
  </si>
  <si>
    <t>sample8729</t>
  </si>
  <si>
    <t>sample8730</t>
  </si>
  <si>
    <t>sample8731</t>
  </si>
  <si>
    <t>sample8732</t>
  </si>
  <si>
    <t>sample8733</t>
  </si>
  <si>
    <t>sample8734</t>
  </si>
  <si>
    <t>sample8735</t>
  </si>
  <si>
    <t>sample8736</t>
  </si>
  <si>
    <t>sample8737</t>
  </si>
  <si>
    <t>sample8738</t>
  </si>
  <si>
    <t>sample8739</t>
  </si>
  <si>
    <t>sample8740</t>
  </si>
  <si>
    <t>sample8741</t>
  </si>
  <si>
    <t>sample8742</t>
  </si>
  <si>
    <t>sample8743</t>
  </si>
  <si>
    <t>sample8744</t>
  </si>
  <si>
    <t>sample8745</t>
  </si>
  <si>
    <t>sample8746</t>
  </si>
  <si>
    <t>sample8747</t>
  </si>
  <si>
    <t>sample8748</t>
  </si>
  <si>
    <t>sample8749</t>
  </si>
  <si>
    <t>sample8750</t>
  </si>
  <si>
    <t>sample8751</t>
  </si>
  <si>
    <t>sample8752</t>
  </si>
  <si>
    <t>sample8753</t>
  </si>
  <si>
    <t>sample8754</t>
  </si>
  <si>
    <t>sample8755</t>
  </si>
  <si>
    <t>sample8756</t>
  </si>
  <si>
    <t>sample8757</t>
  </si>
  <si>
    <t>sample8758</t>
  </si>
  <si>
    <t>sample8759</t>
  </si>
  <si>
    <t>sample8760</t>
  </si>
  <si>
    <t>sample8761</t>
  </si>
  <si>
    <t>sample8762</t>
  </si>
  <si>
    <t>sample8763</t>
  </si>
  <si>
    <t>sample8764</t>
  </si>
  <si>
    <t>sample8765</t>
  </si>
  <si>
    <t>sample8766</t>
  </si>
  <si>
    <t>sample8767</t>
  </si>
  <si>
    <t>sample8768</t>
  </si>
  <si>
    <t>sample8769</t>
  </si>
  <si>
    <t>sample8770</t>
  </si>
  <si>
    <t>sample8771</t>
  </si>
  <si>
    <t>sample8772</t>
  </si>
  <si>
    <t>sample8773</t>
  </si>
  <si>
    <t>sample8774</t>
  </si>
  <si>
    <t>sample8775</t>
  </si>
  <si>
    <t>sample8776</t>
  </si>
  <si>
    <t>sample8777</t>
  </si>
  <si>
    <t>sample8778</t>
  </si>
  <si>
    <t>sample8779</t>
  </si>
  <si>
    <t>sample8780</t>
  </si>
  <si>
    <t>sample8781</t>
  </si>
  <si>
    <t>sample8782</t>
  </si>
  <si>
    <t>sample8783</t>
  </si>
  <si>
    <t>sample8784</t>
  </si>
  <si>
    <t>sample8785</t>
  </si>
  <si>
    <t>sample8786</t>
  </si>
  <si>
    <t>sample8787</t>
  </si>
  <si>
    <t>sample8788</t>
  </si>
  <si>
    <t>sample8789</t>
  </si>
  <si>
    <t>sample8790</t>
  </si>
  <si>
    <t>sample8791</t>
  </si>
  <si>
    <t>sample8792</t>
  </si>
  <si>
    <t>sample8793</t>
  </si>
  <si>
    <t>sample8794</t>
  </si>
  <si>
    <t>sample8795</t>
  </si>
  <si>
    <t>sample8796</t>
  </si>
  <si>
    <t>sample8797</t>
  </si>
  <si>
    <t>sample8798</t>
  </si>
  <si>
    <t>sample8799</t>
  </si>
  <si>
    <t>sample8800</t>
  </si>
  <si>
    <t>sample8801</t>
  </si>
  <si>
    <t>sample8802</t>
  </si>
  <si>
    <t>sample8803</t>
  </si>
  <si>
    <t>sample8804</t>
  </si>
  <si>
    <t>sample8805</t>
  </si>
  <si>
    <t>sample8806</t>
  </si>
  <si>
    <t>sample8807</t>
  </si>
  <si>
    <t>sample8808</t>
  </si>
  <si>
    <t>sample8809</t>
  </si>
  <si>
    <t>sample8810</t>
  </si>
  <si>
    <t>sample8811</t>
  </si>
  <si>
    <t>sample8812</t>
  </si>
  <si>
    <t>sample8813</t>
  </si>
  <si>
    <t>sample8814</t>
  </si>
  <si>
    <t>sample8815</t>
  </si>
  <si>
    <t>sample8816</t>
  </si>
  <si>
    <t>sample8817</t>
  </si>
  <si>
    <t>sample8818</t>
  </si>
  <si>
    <t>sample8819</t>
  </si>
  <si>
    <t>sample8820</t>
  </si>
  <si>
    <t>sample8821</t>
  </si>
  <si>
    <t>sample8822</t>
  </si>
  <si>
    <t>sample8823</t>
  </si>
  <si>
    <t>sample8824</t>
  </si>
  <si>
    <t>sample8825</t>
  </si>
  <si>
    <t>sample8826</t>
  </si>
  <si>
    <t>sample8827</t>
  </si>
  <si>
    <t>sample8828</t>
  </si>
  <si>
    <t>sample8829</t>
  </si>
  <si>
    <t>sample8830</t>
  </si>
  <si>
    <t>sample8831</t>
  </si>
  <si>
    <t>sample8832</t>
  </si>
  <si>
    <t>sample8833</t>
  </si>
  <si>
    <t>sample8834</t>
  </si>
  <si>
    <t>sample8835</t>
  </si>
  <si>
    <t>sample8836</t>
  </si>
  <si>
    <t>sample8837</t>
  </si>
  <si>
    <t>sample8838</t>
  </si>
  <si>
    <t>sample8839</t>
  </si>
  <si>
    <t>sample8840</t>
  </si>
  <si>
    <t>sample8841</t>
  </si>
  <si>
    <t>sample8842</t>
  </si>
  <si>
    <t>sample8843</t>
  </si>
  <si>
    <t>sample8844</t>
  </si>
  <si>
    <t>sample8845</t>
  </si>
  <si>
    <t>sample8846</t>
  </si>
  <si>
    <t>sample8847</t>
  </si>
  <si>
    <t>sample8848</t>
  </si>
  <si>
    <t>sample8849</t>
  </si>
  <si>
    <t>sample8850</t>
  </si>
  <si>
    <t>sample8851</t>
  </si>
  <si>
    <t>sample8852</t>
  </si>
  <si>
    <t>sample8853</t>
  </si>
  <si>
    <t>sample8854</t>
  </si>
  <si>
    <t>sample8855</t>
  </si>
  <si>
    <t>sample8856</t>
  </si>
  <si>
    <t>sample8857</t>
  </si>
  <si>
    <t>sample8858</t>
  </si>
  <si>
    <t>sample8859</t>
  </si>
  <si>
    <t>sample8860</t>
  </si>
  <si>
    <t>sample8861</t>
  </si>
  <si>
    <t>sample8862</t>
  </si>
  <si>
    <t>sample8863</t>
  </si>
  <si>
    <t>sample8864</t>
  </si>
  <si>
    <t>sample8865</t>
  </si>
  <si>
    <t>sample8866</t>
  </si>
  <si>
    <t>sample8867</t>
  </si>
  <si>
    <t>sample8868</t>
  </si>
  <si>
    <t>sample8869</t>
  </si>
  <si>
    <t>sample8870</t>
  </si>
  <si>
    <t>sample8871</t>
  </si>
  <si>
    <t>sample8872</t>
  </si>
  <si>
    <t>sample8873</t>
  </si>
  <si>
    <t>sample8874</t>
  </si>
  <si>
    <t>sample8875</t>
  </si>
  <si>
    <t>sample8876</t>
  </si>
  <si>
    <t>sample8877</t>
  </si>
  <si>
    <t>sample8878</t>
  </si>
  <si>
    <t>sample8879</t>
  </si>
  <si>
    <t>sample8880</t>
  </si>
  <si>
    <t>sample8881</t>
  </si>
  <si>
    <t>sample8882</t>
  </si>
  <si>
    <t>sample8883</t>
  </si>
  <si>
    <t>sample8884</t>
  </si>
  <si>
    <t>sample8885</t>
  </si>
  <si>
    <t>sample8886</t>
  </si>
  <si>
    <t>sample8887</t>
  </si>
  <si>
    <t>sample8888</t>
  </si>
  <si>
    <t>sample8889</t>
  </si>
  <si>
    <t>sample8890</t>
  </si>
  <si>
    <t>sample8891</t>
  </si>
  <si>
    <t>sample8892</t>
  </si>
  <si>
    <t>sample8893</t>
  </si>
  <si>
    <t>sample8894</t>
  </si>
  <si>
    <t>sample8895</t>
  </si>
  <si>
    <t>sample8896</t>
  </si>
  <si>
    <t>sample8897</t>
  </si>
  <si>
    <t>sample8898</t>
  </si>
  <si>
    <t>sample8899</t>
  </si>
  <si>
    <t>sample8900</t>
  </si>
  <si>
    <t>sample8901</t>
  </si>
  <si>
    <t>sample8902</t>
  </si>
  <si>
    <t>sample8903</t>
  </si>
  <si>
    <t>sample8904</t>
  </si>
  <si>
    <t>sample8905</t>
  </si>
  <si>
    <t>sample8906</t>
  </si>
  <si>
    <t>sample8907</t>
  </si>
  <si>
    <t>sample8908</t>
  </si>
  <si>
    <t>sample8909</t>
  </si>
  <si>
    <t>sample8910</t>
  </si>
  <si>
    <t>sample8911</t>
  </si>
  <si>
    <t>sample8912</t>
  </si>
  <si>
    <t>sample8913</t>
  </si>
  <si>
    <t>sample8914</t>
  </si>
  <si>
    <t>sample8915</t>
  </si>
  <si>
    <t>sample8916</t>
  </si>
  <si>
    <t>sample8917</t>
  </si>
  <si>
    <t>sample8918</t>
  </si>
  <si>
    <t>sample8919</t>
  </si>
  <si>
    <t>sample8920</t>
  </si>
  <si>
    <t>sample8921</t>
  </si>
  <si>
    <t>sample8922</t>
  </si>
  <si>
    <t>sample8923</t>
  </si>
  <si>
    <t>sample8924</t>
  </si>
  <si>
    <t>sample8925</t>
  </si>
  <si>
    <t>sample8926</t>
  </si>
  <si>
    <t>sample8927</t>
  </si>
  <si>
    <t>sample8928</t>
  </si>
  <si>
    <t>sample8929</t>
  </si>
  <si>
    <t>sample8930</t>
  </si>
  <si>
    <t>sample8931</t>
  </si>
  <si>
    <t>sample8932</t>
  </si>
  <si>
    <t>sample8933</t>
  </si>
  <si>
    <t>sample8934</t>
  </si>
  <si>
    <t>sample8935</t>
  </si>
  <si>
    <t>sample8936</t>
  </si>
  <si>
    <t>sample8937</t>
  </si>
  <si>
    <t>sample8938</t>
  </si>
  <si>
    <t>sample8939</t>
  </si>
  <si>
    <t>sample8940</t>
  </si>
  <si>
    <t>sample8941</t>
  </si>
  <si>
    <t>sample8942</t>
  </si>
  <si>
    <t>sample8943</t>
  </si>
  <si>
    <t>sample8944</t>
  </si>
  <si>
    <t>sample8945</t>
  </si>
  <si>
    <t>sample8946</t>
  </si>
  <si>
    <t>sample8947</t>
  </si>
  <si>
    <t>sample8948</t>
  </si>
  <si>
    <t>sample8949</t>
  </si>
  <si>
    <t>sample8950</t>
  </si>
  <si>
    <t>sample8951</t>
  </si>
  <si>
    <t>sample8952</t>
  </si>
  <si>
    <t>sample8953</t>
  </si>
  <si>
    <t>sample8954</t>
  </si>
  <si>
    <t>sample8955</t>
  </si>
  <si>
    <t>sample8956</t>
  </si>
  <si>
    <t>sample8957</t>
  </si>
  <si>
    <t>sample8958</t>
  </si>
  <si>
    <t>sample8959</t>
  </si>
  <si>
    <t>sample8960</t>
  </si>
  <si>
    <t>sample8961</t>
  </si>
  <si>
    <t>sample8962</t>
  </si>
  <si>
    <t>sample8963</t>
  </si>
  <si>
    <t>sample8964</t>
  </si>
  <si>
    <t>sample8965</t>
  </si>
  <si>
    <t>sample8966</t>
  </si>
  <si>
    <t>sample8967</t>
  </si>
  <si>
    <t>sample8968</t>
  </si>
  <si>
    <t>sample8969</t>
  </si>
  <si>
    <t>sample8970</t>
  </si>
  <si>
    <t>sample8971</t>
  </si>
  <si>
    <t>sample8972</t>
  </si>
  <si>
    <t>sample8973</t>
  </si>
  <si>
    <t>sample8974</t>
  </si>
  <si>
    <t>sample8975</t>
  </si>
  <si>
    <t>sample8976</t>
  </si>
  <si>
    <t>sample8977</t>
  </si>
  <si>
    <t>sample8978</t>
  </si>
  <si>
    <t>sample8979</t>
  </si>
  <si>
    <t>sample8980</t>
  </si>
  <si>
    <t>sample8981</t>
  </si>
  <si>
    <t>sample8982</t>
  </si>
  <si>
    <t>sample8983</t>
  </si>
  <si>
    <t>sample8984</t>
  </si>
  <si>
    <t>sample8985</t>
  </si>
  <si>
    <t>sample8986</t>
  </si>
  <si>
    <t>sample8987</t>
  </si>
  <si>
    <t>sample8988</t>
  </si>
  <si>
    <t>sample8989</t>
  </si>
  <si>
    <t>sample8990</t>
  </si>
  <si>
    <t>sample8991</t>
  </si>
  <si>
    <t>sample8992</t>
  </si>
  <si>
    <t>sample8993</t>
  </si>
  <si>
    <t>sample8994</t>
  </si>
  <si>
    <t>sample8995</t>
  </si>
  <si>
    <t>sample8996</t>
  </si>
  <si>
    <t>sample8997</t>
  </si>
  <si>
    <t>sample8998</t>
  </si>
  <si>
    <t>sample8999</t>
  </si>
  <si>
    <t>sample9000</t>
  </si>
  <si>
    <t>sample9001</t>
  </si>
  <si>
    <t>sample9002</t>
  </si>
  <si>
    <t>sample9003</t>
  </si>
  <si>
    <t>sample9004</t>
  </si>
  <si>
    <t>sample9005</t>
  </si>
  <si>
    <t>sample9006</t>
  </si>
  <si>
    <t>sample9007</t>
  </si>
  <si>
    <t>sample9008</t>
  </si>
  <si>
    <t>sample9009</t>
  </si>
  <si>
    <t>sample9010</t>
  </si>
  <si>
    <t>sample9011</t>
  </si>
  <si>
    <t>sample9012</t>
  </si>
  <si>
    <t>sample9013</t>
  </si>
  <si>
    <t>sample9014</t>
  </si>
  <si>
    <t>sample9015</t>
  </si>
  <si>
    <t>sample9016</t>
  </si>
  <si>
    <t>sample9017</t>
  </si>
  <si>
    <t>sample9018</t>
  </si>
  <si>
    <t>sample9019</t>
  </si>
  <si>
    <t>sample9020</t>
  </si>
  <si>
    <t>sample9021</t>
  </si>
  <si>
    <t>sample9022</t>
  </si>
  <si>
    <t>sample9023</t>
  </si>
  <si>
    <t>sample9024</t>
  </si>
  <si>
    <t>sample9025</t>
  </si>
  <si>
    <t>sample9026</t>
  </si>
  <si>
    <t>sample9027</t>
  </si>
  <si>
    <t>sample9028</t>
  </si>
  <si>
    <t>sample9029</t>
  </si>
  <si>
    <t>sample9030</t>
  </si>
  <si>
    <t>sample9031</t>
  </si>
  <si>
    <t>sample9032</t>
  </si>
  <si>
    <t>sample9033</t>
  </si>
  <si>
    <t>sample9034</t>
  </si>
  <si>
    <t>sample9035</t>
  </si>
  <si>
    <t>sample9036</t>
  </si>
  <si>
    <t>sample9037</t>
  </si>
  <si>
    <t>sample9038</t>
  </si>
  <si>
    <t>sample9039</t>
  </si>
  <si>
    <t>sample9040</t>
  </si>
  <si>
    <t>sample9041</t>
  </si>
  <si>
    <t>sample9042</t>
  </si>
  <si>
    <t>sample9043</t>
  </si>
  <si>
    <t>sample9044</t>
  </si>
  <si>
    <t>sample9045</t>
  </si>
  <si>
    <t>sample9046</t>
  </si>
  <si>
    <t>sample9047</t>
  </si>
  <si>
    <t>sample9048</t>
  </si>
  <si>
    <t>sample9049</t>
  </si>
  <si>
    <t>sample9050</t>
  </si>
  <si>
    <t>sample9051</t>
  </si>
  <si>
    <t>sample9052</t>
  </si>
  <si>
    <t>sample9053</t>
  </si>
  <si>
    <t>sample9054</t>
  </si>
  <si>
    <t>sample9055</t>
  </si>
  <si>
    <t>sample9056</t>
  </si>
  <si>
    <t>sample9057</t>
  </si>
  <si>
    <t>sample9058</t>
  </si>
  <si>
    <t>sample9059</t>
  </si>
  <si>
    <t>sample9060</t>
  </si>
  <si>
    <t>sample9061</t>
  </si>
  <si>
    <t>sample9062</t>
  </si>
  <si>
    <t>sample9063</t>
  </si>
  <si>
    <t>sample9064</t>
  </si>
  <si>
    <t>sample9065</t>
  </si>
  <si>
    <t>sample9066</t>
  </si>
  <si>
    <t>sample9067</t>
  </si>
  <si>
    <t>sample9068</t>
  </si>
  <si>
    <t>sample9069</t>
  </si>
  <si>
    <t>sample9070</t>
  </si>
  <si>
    <t>sample9071</t>
  </si>
  <si>
    <t>sample9072</t>
  </si>
  <si>
    <t>sample9073</t>
  </si>
  <si>
    <t>sample9074</t>
  </si>
  <si>
    <t>sample9075</t>
  </si>
  <si>
    <t>sample9076</t>
  </si>
  <si>
    <t>sample9077</t>
  </si>
  <si>
    <t>sample9078</t>
  </si>
  <si>
    <t>sample9079</t>
  </si>
  <si>
    <t>sample9080</t>
  </si>
  <si>
    <t>sample9081</t>
  </si>
  <si>
    <t>sample9082</t>
  </si>
  <si>
    <t>sample9083</t>
  </si>
  <si>
    <t>sample9084</t>
  </si>
  <si>
    <t>sample9085</t>
  </si>
  <si>
    <t>sample9086</t>
  </si>
  <si>
    <t>sample9087</t>
  </si>
  <si>
    <t>sample9088</t>
  </si>
  <si>
    <t>sample9089</t>
  </si>
  <si>
    <t>sample9090</t>
  </si>
  <si>
    <t>sample9091</t>
  </si>
  <si>
    <t>sample9092</t>
  </si>
  <si>
    <t>sample9093</t>
  </si>
  <si>
    <t>sample9094</t>
  </si>
  <si>
    <t>sample9095</t>
  </si>
  <si>
    <t>sample9096</t>
  </si>
  <si>
    <t>sample9097</t>
  </si>
  <si>
    <t>sample9098</t>
  </si>
  <si>
    <t>sample9099</t>
  </si>
  <si>
    <t>sample9100</t>
  </si>
  <si>
    <t>sample9101</t>
  </si>
  <si>
    <t>sample9102</t>
  </si>
  <si>
    <t>sample9103</t>
  </si>
  <si>
    <t>sample9104</t>
  </si>
  <si>
    <t>sample9105</t>
  </si>
  <si>
    <t>sample9106</t>
  </si>
  <si>
    <t>sample9107</t>
  </si>
  <si>
    <t>sample9108</t>
  </si>
  <si>
    <t>sample9109</t>
  </si>
  <si>
    <t>sample9110</t>
  </si>
  <si>
    <t>sample9111</t>
  </si>
  <si>
    <t>sample9112</t>
  </si>
  <si>
    <t>sample9113</t>
  </si>
  <si>
    <t>sample9114</t>
  </si>
  <si>
    <t>sample9115</t>
  </si>
  <si>
    <t>sample9116</t>
  </si>
  <si>
    <t>sample9117</t>
  </si>
  <si>
    <t>sample9118</t>
  </si>
  <si>
    <t>sample9119</t>
  </si>
  <si>
    <t>sample9120</t>
  </si>
  <si>
    <t>sample9121</t>
  </si>
  <si>
    <t>sample9122</t>
  </si>
  <si>
    <t>sample9123</t>
  </si>
  <si>
    <t>sample9124</t>
  </si>
  <si>
    <t>sample9125</t>
  </si>
  <si>
    <t>sample9126</t>
  </si>
  <si>
    <t>sample9127</t>
  </si>
  <si>
    <t>sample9128</t>
  </si>
  <si>
    <t>sample9129</t>
  </si>
  <si>
    <t>sample9130</t>
  </si>
  <si>
    <t>sample9131</t>
  </si>
  <si>
    <t>sample9132</t>
  </si>
  <si>
    <t>sample9133</t>
  </si>
  <si>
    <t>sample9134</t>
  </si>
  <si>
    <t>sample9135</t>
  </si>
  <si>
    <t>sample9136</t>
  </si>
  <si>
    <t>sample9137</t>
  </si>
  <si>
    <t>sample9138</t>
  </si>
  <si>
    <t>sample9139</t>
  </si>
  <si>
    <t>sample9140</t>
  </si>
  <si>
    <t>sample9141</t>
  </si>
  <si>
    <t>sample9142</t>
  </si>
  <si>
    <t>sample9143</t>
  </si>
  <si>
    <t>sample9144</t>
  </si>
  <si>
    <t>sample9145</t>
  </si>
  <si>
    <t>sample9146</t>
  </si>
  <si>
    <t>sample9147</t>
  </si>
  <si>
    <t>sample9148</t>
  </si>
  <si>
    <t>sample9149</t>
  </si>
  <si>
    <t>sample9150</t>
  </si>
  <si>
    <t>sample9151</t>
  </si>
  <si>
    <t>sample9152</t>
  </si>
  <si>
    <t>sample9153</t>
  </si>
  <si>
    <t>sample9154</t>
  </si>
  <si>
    <t>sample9155</t>
  </si>
  <si>
    <t>sample9156</t>
  </si>
  <si>
    <t>sample9157</t>
  </si>
  <si>
    <t>sample9158</t>
  </si>
  <si>
    <t>sample9159</t>
  </si>
  <si>
    <t>sample9160</t>
  </si>
  <si>
    <t>sample9161</t>
  </si>
  <si>
    <t>sample9162</t>
  </si>
  <si>
    <t>sample9163</t>
  </si>
  <si>
    <t>sample9164</t>
  </si>
  <si>
    <t>sample9165</t>
  </si>
  <si>
    <t>sample9166</t>
  </si>
  <si>
    <t>sample9167</t>
  </si>
  <si>
    <t>sample9168</t>
  </si>
  <si>
    <t>sample9169</t>
  </si>
  <si>
    <t>sample9170</t>
  </si>
  <si>
    <t>sample9171</t>
  </si>
  <si>
    <t>sample9172</t>
  </si>
  <si>
    <t>sample9173</t>
  </si>
  <si>
    <t>sample9174</t>
  </si>
  <si>
    <t>sample9175</t>
  </si>
  <si>
    <t>sample9176</t>
  </si>
  <si>
    <t>sample9177</t>
  </si>
  <si>
    <t>sample9178</t>
  </si>
  <si>
    <t>sample9179</t>
  </si>
  <si>
    <t>sample9180</t>
  </si>
  <si>
    <t>sample9181</t>
  </si>
  <si>
    <t>sample9182</t>
  </si>
  <si>
    <t>sample9183</t>
  </si>
  <si>
    <t>sample9184</t>
  </si>
  <si>
    <t>sample9185</t>
  </si>
  <si>
    <t>sample9186</t>
  </si>
  <si>
    <t>sample9187</t>
  </si>
  <si>
    <t>sample9188</t>
  </si>
  <si>
    <t>sample9189</t>
  </si>
  <si>
    <t>sample9190</t>
  </si>
  <si>
    <t>sample9191</t>
  </si>
  <si>
    <t>sample9192</t>
  </si>
  <si>
    <t>sample9193</t>
  </si>
  <si>
    <t>sample9194</t>
  </si>
  <si>
    <t>sample9195</t>
  </si>
  <si>
    <t>sample9196</t>
  </si>
  <si>
    <t>sample9197</t>
  </si>
  <si>
    <t>sample9198</t>
  </si>
  <si>
    <t>sample9199</t>
  </si>
  <si>
    <t>sample9200</t>
  </si>
  <si>
    <t>sample9201</t>
  </si>
  <si>
    <t>sample9202</t>
  </si>
  <si>
    <t>sample9203</t>
  </si>
  <si>
    <t>sample9204</t>
  </si>
  <si>
    <t>sample9205</t>
  </si>
  <si>
    <t>sample9206</t>
  </si>
  <si>
    <t>sample9207</t>
  </si>
  <si>
    <t>sample9208</t>
  </si>
  <si>
    <t>sample9209</t>
  </si>
  <si>
    <t>sample9210</t>
  </si>
  <si>
    <t>sample9211</t>
  </si>
  <si>
    <t>sample9212</t>
  </si>
  <si>
    <t>sample9213</t>
  </si>
  <si>
    <t>sample9214</t>
  </si>
  <si>
    <t>sample9215</t>
  </si>
  <si>
    <t>sample9216</t>
  </si>
  <si>
    <t>sample9217</t>
  </si>
  <si>
    <t>sample9218</t>
  </si>
  <si>
    <t>sample9219</t>
  </si>
  <si>
    <t>sample9220</t>
  </si>
  <si>
    <t>sample9221</t>
  </si>
  <si>
    <t>sample9222</t>
  </si>
  <si>
    <t>sample9223</t>
  </si>
  <si>
    <t>sample9224</t>
  </si>
  <si>
    <t>sample9225</t>
  </si>
  <si>
    <t>sample9226</t>
  </si>
  <si>
    <t>sample9227</t>
  </si>
  <si>
    <t>sample9228</t>
  </si>
  <si>
    <t>sample9229</t>
  </si>
  <si>
    <t>sample9230</t>
  </si>
  <si>
    <t>sample9231</t>
  </si>
  <si>
    <t>sample9232</t>
  </si>
  <si>
    <t>sample9233</t>
  </si>
  <si>
    <t>sample9234</t>
  </si>
  <si>
    <t>sample9235</t>
  </si>
  <si>
    <t>sample9236</t>
  </si>
  <si>
    <t>sample9237</t>
  </si>
  <si>
    <t>sample9238</t>
  </si>
  <si>
    <t>sample9239</t>
  </si>
  <si>
    <t>sample9240</t>
  </si>
  <si>
    <t>sample9241</t>
  </si>
  <si>
    <t>sample9242</t>
  </si>
  <si>
    <t>sample9243</t>
  </si>
  <si>
    <t>sample9244</t>
  </si>
  <si>
    <t>sample9245</t>
  </si>
  <si>
    <t>sample9246</t>
  </si>
  <si>
    <t>sample9247</t>
  </si>
  <si>
    <t>sample9248</t>
  </si>
  <si>
    <t>sample9249</t>
  </si>
  <si>
    <t>sample9250</t>
  </si>
  <si>
    <t>sample9251</t>
  </si>
  <si>
    <t>sample9252</t>
  </si>
  <si>
    <t>sample9253</t>
  </si>
  <si>
    <t>sample9254</t>
  </si>
  <si>
    <t>sample9255</t>
  </si>
  <si>
    <t>sample9256</t>
  </si>
  <si>
    <t>sample9257</t>
  </si>
  <si>
    <t>sample9258</t>
  </si>
  <si>
    <t>sample9259</t>
  </si>
  <si>
    <t>sample9260</t>
  </si>
  <si>
    <t>sample9261</t>
  </si>
  <si>
    <t>sample9262</t>
  </si>
  <si>
    <t>sample9263</t>
  </si>
  <si>
    <t>sample9264</t>
  </si>
  <si>
    <t>sample9265</t>
  </si>
  <si>
    <t>sample9266</t>
  </si>
  <si>
    <t>sample9267</t>
  </si>
  <si>
    <t>sample9268</t>
  </si>
  <si>
    <t>sample9269</t>
  </si>
  <si>
    <t>sample9270</t>
  </si>
  <si>
    <t>sample9271</t>
  </si>
  <si>
    <t>sample9272</t>
  </si>
  <si>
    <t>sample9273</t>
  </si>
  <si>
    <t>sample9274</t>
  </si>
  <si>
    <t>sample9275</t>
  </si>
  <si>
    <t>sample9276</t>
  </si>
  <si>
    <t>sample9277</t>
  </si>
  <si>
    <t>sample9278</t>
  </si>
  <si>
    <t>sample9279</t>
  </si>
  <si>
    <t>sample9280</t>
  </si>
  <si>
    <t>sample9281</t>
  </si>
  <si>
    <t>sample9282</t>
  </si>
  <si>
    <t>sample9283</t>
  </si>
  <si>
    <t>sample9284</t>
  </si>
  <si>
    <t>sample9285</t>
  </si>
  <si>
    <t>sample9286</t>
  </si>
  <si>
    <t>sample9287</t>
  </si>
  <si>
    <t>sample9288</t>
  </si>
  <si>
    <t>sample9289</t>
  </si>
  <si>
    <t>sample9290</t>
  </si>
  <si>
    <t>sample9291</t>
  </si>
  <si>
    <t>sample9292</t>
  </si>
  <si>
    <t>sample9293</t>
  </si>
  <si>
    <t>sample9294</t>
  </si>
  <si>
    <t>sample9295</t>
  </si>
  <si>
    <t>sample9296</t>
  </si>
  <si>
    <t>sample9297</t>
  </si>
  <si>
    <t>sample9298</t>
  </si>
  <si>
    <t>sample9299</t>
  </si>
  <si>
    <t>sample9300</t>
  </si>
  <si>
    <t>sample9301</t>
  </si>
  <si>
    <t>sample9302</t>
  </si>
  <si>
    <t>sample9303</t>
  </si>
  <si>
    <t>sample9304</t>
  </si>
  <si>
    <t>sample9305</t>
  </si>
  <si>
    <t>sample9306</t>
  </si>
  <si>
    <t>sample9307</t>
  </si>
  <si>
    <t>sample9308</t>
  </si>
  <si>
    <t>sample9309</t>
  </si>
  <si>
    <t>sample9310</t>
  </si>
  <si>
    <t>sample9311</t>
  </si>
  <si>
    <t>sample9312</t>
  </si>
  <si>
    <t>sample9313</t>
  </si>
  <si>
    <t>sample9314</t>
  </si>
  <si>
    <t>sample9315</t>
  </si>
  <si>
    <t>sample9316</t>
  </si>
  <si>
    <t>sample9317</t>
  </si>
  <si>
    <t>sample9318</t>
  </si>
  <si>
    <t>sample9319</t>
  </si>
  <si>
    <t>sample9320</t>
  </si>
  <si>
    <t>sample9321</t>
  </si>
  <si>
    <t>sample9322</t>
  </si>
  <si>
    <t>sample9323</t>
  </si>
  <si>
    <t>sample9324</t>
  </si>
  <si>
    <t>sample9325</t>
  </si>
  <si>
    <t>sample9326</t>
  </si>
  <si>
    <t>sample9327</t>
  </si>
  <si>
    <t>sample9328</t>
  </si>
  <si>
    <t>sample9329</t>
  </si>
  <si>
    <t>sample9330</t>
  </si>
  <si>
    <t>sample9331</t>
  </si>
  <si>
    <t>sample9332</t>
  </si>
  <si>
    <t>sample9333</t>
  </si>
  <si>
    <t>sample9334</t>
  </si>
  <si>
    <t>sample9335</t>
  </si>
  <si>
    <t>sample9336</t>
  </si>
  <si>
    <t>sample9337</t>
  </si>
  <si>
    <t>sample9338</t>
  </si>
  <si>
    <t>sample9339</t>
  </si>
  <si>
    <t>sample9340</t>
  </si>
  <si>
    <t>sample9341</t>
  </si>
  <si>
    <t>sample9342</t>
  </si>
  <si>
    <t>sample9343</t>
  </si>
  <si>
    <t>sample9344</t>
  </si>
  <si>
    <t>sample9345</t>
  </si>
  <si>
    <t>sample9346</t>
  </si>
  <si>
    <t>sample9347</t>
  </si>
  <si>
    <t>sample9348</t>
  </si>
  <si>
    <t>sample9349</t>
  </si>
  <si>
    <t>sample9350</t>
  </si>
  <si>
    <t>sample9351</t>
  </si>
  <si>
    <t>sample9352</t>
  </si>
  <si>
    <t>sample9353</t>
  </si>
  <si>
    <t>sample9354</t>
  </si>
  <si>
    <t>sample9355</t>
  </si>
  <si>
    <t>sample9356</t>
  </si>
  <si>
    <t>sample9357</t>
  </si>
  <si>
    <t>sample9358</t>
  </si>
  <si>
    <t>sample9359</t>
  </si>
  <si>
    <t>sample9360</t>
  </si>
  <si>
    <t>sample9361</t>
  </si>
  <si>
    <t>sample9362</t>
  </si>
  <si>
    <t>sample9363</t>
  </si>
  <si>
    <t>sample9364</t>
  </si>
  <si>
    <t>sample9365</t>
  </si>
  <si>
    <t>sample9366</t>
  </si>
  <si>
    <t>sample9367</t>
  </si>
  <si>
    <t>sample9368</t>
  </si>
  <si>
    <t>sample9369</t>
  </si>
  <si>
    <t>sample9370</t>
  </si>
  <si>
    <t>sample9371</t>
  </si>
  <si>
    <t>sample9372</t>
  </si>
  <si>
    <t>sample9373</t>
  </si>
  <si>
    <t>sample9374</t>
  </si>
  <si>
    <t>sample9375</t>
  </si>
  <si>
    <t>sample9376</t>
  </si>
  <si>
    <t>sample9377</t>
  </si>
  <si>
    <t>sample9378</t>
  </si>
  <si>
    <t>sample9379</t>
  </si>
  <si>
    <t>sample9380</t>
  </si>
  <si>
    <t>sample9381</t>
  </si>
  <si>
    <t>sample9382</t>
  </si>
  <si>
    <t>sample9383</t>
  </si>
  <si>
    <t>sample9384</t>
  </si>
  <si>
    <t>sample9385</t>
  </si>
  <si>
    <t>sample9386</t>
  </si>
  <si>
    <t>sample9387</t>
  </si>
  <si>
    <t>sample9388</t>
  </si>
  <si>
    <t>sample9389</t>
  </si>
  <si>
    <t>sample9390</t>
  </si>
  <si>
    <t>sample9391</t>
  </si>
  <si>
    <t>sample9392</t>
  </si>
  <si>
    <t>sample9393</t>
  </si>
  <si>
    <t>sample9394</t>
  </si>
  <si>
    <t>sample9395</t>
  </si>
  <si>
    <t>sample9396</t>
  </si>
  <si>
    <t>sample9397</t>
  </si>
  <si>
    <t>sample9398</t>
  </si>
  <si>
    <t>sample9399</t>
  </si>
  <si>
    <t>sample9400</t>
  </si>
  <si>
    <t>sample9401</t>
  </si>
  <si>
    <t>sample9402</t>
  </si>
  <si>
    <t>sample9403</t>
  </si>
  <si>
    <t>sample9404</t>
  </si>
  <si>
    <t>sample9405</t>
  </si>
  <si>
    <t>sample9406</t>
  </si>
  <si>
    <t>sample9407</t>
  </si>
  <si>
    <t>sample9408</t>
  </si>
  <si>
    <t>sample9409</t>
  </si>
  <si>
    <t>sample9410</t>
  </si>
  <si>
    <t>sample9411</t>
  </si>
  <si>
    <t>sample9412</t>
  </si>
  <si>
    <t>sample9413</t>
  </si>
  <si>
    <t>sample9414</t>
  </si>
  <si>
    <t>sample9415</t>
  </si>
  <si>
    <t>sample9416</t>
  </si>
  <si>
    <t>sample9417</t>
  </si>
  <si>
    <t>sample9418</t>
  </si>
  <si>
    <t>sample9419</t>
  </si>
  <si>
    <t>sample9420</t>
  </si>
  <si>
    <t>sample9421</t>
  </si>
  <si>
    <t>sample9422</t>
  </si>
  <si>
    <t>sample9423</t>
  </si>
  <si>
    <t>sample9424</t>
  </si>
  <si>
    <t>sample9425</t>
  </si>
  <si>
    <t>sample9426</t>
  </si>
  <si>
    <t>sample9427</t>
  </si>
  <si>
    <t>sample9428</t>
  </si>
  <si>
    <t>sample9429</t>
  </si>
  <si>
    <t>sample9430</t>
  </si>
  <si>
    <t>sample9431</t>
  </si>
  <si>
    <t>sample9432</t>
  </si>
  <si>
    <t>sample9433</t>
  </si>
  <si>
    <t>sample9434</t>
  </si>
  <si>
    <t>sample9435</t>
  </si>
  <si>
    <t>sample9436</t>
  </si>
  <si>
    <t>sample9437</t>
  </si>
  <si>
    <t>sample9438</t>
  </si>
  <si>
    <t>sample9439</t>
  </si>
  <si>
    <t>sample9440</t>
  </si>
  <si>
    <t>sample9441</t>
  </si>
  <si>
    <t>sample9442</t>
  </si>
  <si>
    <t>sample9443</t>
  </si>
  <si>
    <t>sample9444</t>
  </si>
  <si>
    <t>sample9445</t>
  </si>
  <si>
    <t>sample9446</t>
  </si>
  <si>
    <t>sample9447</t>
  </si>
  <si>
    <t>sample9448</t>
  </si>
  <si>
    <t>sample9449</t>
  </si>
  <si>
    <t>sample9450</t>
  </si>
  <si>
    <t>sample9451</t>
  </si>
  <si>
    <t>sample9452</t>
  </si>
  <si>
    <t>sample9453</t>
  </si>
  <si>
    <t>sample9454</t>
  </si>
  <si>
    <t>sample9455</t>
  </si>
  <si>
    <t>sample9456</t>
  </si>
  <si>
    <t>sample9457</t>
  </si>
  <si>
    <t>sample9458</t>
  </si>
  <si>
    <t>sample9459</t>
  </si>
  <si>
    <t>sample9460</t>
  </si>
  <si>
    <t>sample9461</t>
  </si>
  <si>
    <t>sample9462</t>
  </si>
  <si>
    <t>sample9463</t>
  </si>
  <si>
    <t>sample9464</t>
  </si>
  <si>
    <t>sample9465</t>
  </si>
  <si>
    <t>sample9466</t>
  </si>
  <si>
    <t>sample9467</t>
  </si>
  <si>
    <t>sample9468</t>
  </si>
  <si>
    <t>sample9469</t>
  </si>
  <si>
    <t>sample9470</t>
  </si>
  <si>
    <t>sample9471</t>
  </si>
  <si>
    <t>sample9472</t>
  </si>
  <si>
    <t>sample9473</t>
  </si>
  <si>
    <t>sample9474</t>
  </si>
  <si>
    <t>sample9475</t>
  </si>
  <si>
    <t>sample9476</t>
  </si>
  <si>
    <t>sample9477</t>
  </si>
  <si>
    <t>sample9478</t>
  </si>
  <si>
    <t>sample9479</t>
  </si>
  <si>
    <t>sample9480</t>
  </si>
  <si>
    <t>sample9481</t>
  </si>
  <si>
    <t>sample9482</t>
  </si>
  <si>
    <t>sample9483</t>
  </si>
  <si>
    <t>sample9484</t>
  </si>
  <si>
    <t>sample9485</t>
  </si>
  <si>
    <t>sample9486</t>
  </si>
  <si>
    <t>sample9487</t>
  </si>
  <si>
    <t>sample9488</t>
  </si>
  <si>
    <t>sample9489</t>
  </si>
  <si>
    <t>sample9490</t>
  </si>
  <si>
    <t>sample9491</t>
  </si>
  <si>
    <t>sample9492</t>
  </si>
  <si>
    <t>sample9493</t>
  </si>
  <si>
    <t>sample9494</t>
  </si>
  <si>
    <t>sample9495</t>
  </si>
  <si>
    <t>sample9496</t>
  </si>
  <si>
    <t>sample9497</t>
  </si>
  <si>
    <t>sample9498</t>
  </si>
  <si>
    <t>sample9499</t>
  </si>
  <si>
    <t>sample9500</t>
  </si>
  <si>
    <t>sample9501</t>
  </si>
  <si>
    <t>sample9502</t>
  </si>
  <si>
    <t>sample9503</t>
  </si>
  <si>
    <t>sample9504</t>
  </si>
  <si>
    <t>sample9505</t>
  </si>
  <si>
    <t>sample9506</t>
  </si>
  <si>
    <t>sample9507</t>
  </si>
  <si>
    <t>sample9508</t>
  </si>
  <si>
    <t>sample9509</t>
  </si>
  <si>
    <t>sample9510</t>
  </si>
  <si>
    <t>sample9511</t>
  </si>
  <si>
    <t>sample9512</t>
  </si>
  <si>
    <t>sample9513</t>
  </si>
  <si>
    <t>sample9514</t>
  </si>
  <si>
    <t>sample9515</t>
  </si>
  <si>
    <t>sample9516</t>
  </si>
  <si>
    <t>sample9517</t>
  </si>
  <si>
    <t>sample9518</t>
  </si>
  <si>
    <t>sample9519</t>
  </si>
  <si>
    <t>sample9520</t>
  </si>
  <si>
    <t>sample9521</t>
  </si>
  <si>
    <t>sample9522</t>
  </si>
  <si>
    <t>sample9523</t>
  </si>
  <si>
    <t>sample9524</t>
  </si>
  <si>
    <t>sample9525</t>
  </si>
  <si>
    <t>sample9526</t>
  </si>
  <si>
    <t>sample9527</t>
  </si>
  <si>
    <t>sample9528</t>
  </si>
  <si>
    <t>sample9529</t>
  </si>
  <si>
    <t>sample9530</t>
  </si>
  <si>
    <t>sample9531</t>
  </si>
  <si>
    <t>sample9532</t>
  </si>
  <si>
    <t>sample9533</t>
  </si>
  <si>
    <t>sample9534</t>
  </si>
  <si>
    <t>sample9535</t>
  </si>
  <si>
    <t>sample9536</t>
  </si>
  <si>
    <t>sample9537</t>
  </si>
  <si>
    <t>sample9538</t>
  </si>
  <si>
    <t>sample9539</t>
  </si>
  <si>
    <t>sample9540</t>
  </si>
  <si>
    <t>sample9541</t>
  </si>
  <si>
    <t>sample9542</t>
  </si>
  <si>
    <t>sample9543</t>
  </si>
  <si>
    <t>sample9544</t>
  </si>
  <si>
    <t>sample9545</t>
  </si>
  <si>
    <t>sample9546</t>
  </si>
  <si>
    <t>sample9547</t>
  </si>
  <si>
    <t>sample9548</t>
  </si>
  <si>
    <t>sample9549</t>
  </si>
  <si>
    <t>sample9550</t>
  </si>
  <si>
    <t>sample9551</t>
  </si>
  <si>
    <t>sample9552</t>
  </si>
  <si>
    <t>sample9553</t>
  </si>
  <si>
    <t>sample9554</t>
  </si>
  <si>
    <t>sample9555</t>
  </si>
  <si>
    <t>sample9556</t>
  </si>
  <si>
    <t>sample9557</t>
  </si>
  <si>
    <t>sample9558</t>
  </si>
  <si>
    <t>sample9559</t>
  </si>
  <si>
    <t>sample9560</t>
  </si>
  <si>
    <t>sample9561</t>
  </si>
  <si>
    <t>sample9562</t>
  </si>
  <si>
    <t>sample9563</t>
  </si>
  <si>
    <t>sample9564</t>
  </si>
  <si>
    <t>sample9565</t>
  </si>
  <si>
    <t>sample9566</t>
  </si>
  <si>
    <t>sample9567</t>
  </si>
  <si>
    <t>sample9568</t>
  </si>
  <si>
    <t>sample9569</t>
  </si>
  <si>
    <t>sample9570</t>
  </si>
  <si>
    <t>sample9571</t>
  </si>
  <si>
    <t>sample9572</t>
  </si>
  <si>
    <t>sample9573</t>
  </si>
  <si>
    <t>sample9574</t>
  </si>
  <si>
    <t>sample9575</t>
  </si>
  <si>
    <t>sample9576</t>
  </si>
  <si>
    <t>sample9577</t>
  </si>
  <si>
    <t>sample9578</t>
  </si>
  <si>
    <t>sample9579</t>
  </si>
  <si>
    <t>sample9580</t>
  </si>
  <si>
    <t>sample9581</t>
  </si>
  <si>
    <t>sample9582</t>
  </si>
  <si>
    <t>sample9583</t>
  </si>
  <si>
    <t>sample9584</t>
  </si>
  <si>
    <t>sample9585</t>
  </si>
  <si>
    <t>sample9586</t>
  </si>
  <si>
    <t>sample9587</t>
  </si>
  <si>
    <t>sample9588</t>
  </si>
  <si>
    <t>sample9589</t>
  </si>
  <si>
    <t>sample9590</t>
  </si>
  <si>
    <t>sample9591</t>
  </si>
  <si>
    <t>sample9592</t>
  </si>
  <si>
    <t>sample9593</t>
  </si>
  <si>
    <t>sample9594</t>
  </si>
  <si>
    <t>sample9595</t>
  </si>
  <si>
    <t>sample9596</t>
  </si>
  <si>
    <t>sample9597</t>
  </si>
  <si>
    <t>sample9598</t>
  </si>
  <si>
    <t>sample9599</t>
  </si>
  <si>
    <t>sample9600</t>
  </si>
  <si>
    <t>sample9601</t>
  </si>
  <si>
    <t>sample9602</t>
  </si>
  <si>
    <t>sample9603</t>
  </si>
  <si>
    <t>sample9604</t>
  </si>
  <si>
    <t>sample9605</t>
  </si>
  <si>
    <t>sample9606</t>
  </si>
  <si>
    <t>sample9607</t>
  </si>
  <si>
    <t>sample9608</t>
  </si>
  <si>
    <t>sample9609</t>
  </si>
  <si>
    <t>sample9610</t>
  </si>
  <si>
    <t>sample9611</t>
  </si>
  <si>
    <t>sample9612</t>
  </si>
  <si>
    <t>sample9613</t>
  </si>
  <si>
    <t>sample9614</t>
  </si>
  <si>
    <t>sample9615</t>
  </si>
  <si>
    <t>sample9616</t>
  </si>
  <si>
    <t>sample9617</t>
  </si>
  <si>
    <t>sample9618</t>
  </si>
  <si>
    <t>sample9619</t>
  </si>
  <si>
    <t>sample9620</t>
  </si>
  <si>
    <t>sample9621</t>
  </si>
  <si>
    <t>sample9622</t>
  </si>
  <si>
    <t>sample9623</t>
  </si>
  <si>
    <t>sample9624</t>
  </si>
  <si>
    <t>sample9625</t>
  </si>
  <si>
    <t>sample9626</t>
  </si>
  <si>
    <t>sample9627</t>
  </si>
  <si>
    <t>sample9628</t>
  </si>
  <si>
    <t>sample9629</t>
  </si>
  <si>
    <t>sample9630</t>
  </si>
  <si>
    <t>sample9631</t>
  </si>
  <si>
    <t>sample9632</t>
  </si>
  <si>
    <t>sample9633</t>
  </si>
  <si>
    <t>sample9634</t>
  </si>
  <si>
    <t>sample9635</t>
  </si>
  <si>
    <t>sample9636</t>
  </si>
  <si>
    <t>sample9637</t>
  </si>
  <si>
    <t>sample9638</t>
  </si>
  <si>
    <t>sample9639</t>
  </si>
  <si>
    <t>sample9640</t>
  </si>
  <si>
    <t>sample9641</t>
  </si>
  <si>
    <t>sample9642</t>
  </si>
  <si>
    <t>sample9643</t>
  </si>
  <si>
    <t>sample9644</t>
  </si>
  <si>
    <t>sample9645</t>
  </si>
  <si>
    <t>sample9646</t>
  </si>
  <si>
    <t>sample9647</t>
  </si>
  <si>
    <t>sample9648</t>
  </si>
  <si>
    <t>sample9649</t>
  </si>
  <si>
    <t>sample9650</t>
  </si>
  <si>
    <t>sample9651</t>
  </si>
  <si>
    <t>sample9652</t>
  </si>
  <si>
    <t>sample9653</t>
  </si>
  <si>
    <t>sample9654</t>
  </si>
  <si>
    <t>sample9655</t>
  </si>
  <si>
    <t>sample9656</t>
  </si>
  <si>
    <t>sample9657</t>
  </si>
  <si>
    <t>sample9658</t>
  </si>
  <si>
    <t>sample9659</t>
  </si>
  <si>
    <t>sample9660</t>
  </si>
  <si>
    <t>sample9661</t>
  </si>
  <si>
    <t>sample9662</t>
  </si>
  <si>
    <t>sample9663</t>
  </si>
  <si>
    <t>sample9664</t>
  </si>
  <si>
    <t>sample9665</t>
  </si>
  <si>
    <t>sample9666</t>
  </si>
  <si>
    <t>sample9667</t>
  </si>
  <si>
    <t>sample9668</t>
  </si>
  <si>
    <t>sample9669</t>
  </si>
  <si>
    <t>sample9670</t>
  </si>
  <si>
    <t>sample9671</t>
  </si>
  <si>
    <t>sample9672</t>
  </si>
  <si>
    <t>sample9673</t>
  </si>
  <si>
    <t>sample9674</t>
  </si>
  <si>
    <t>sample9675</t>
  </si>
  <si>
    <t>sample9676</t>
  </si>
  <si>
    <t>sample9677</t>
  </si>
  <si>
    <t>sample9678</t>
  </si>
  <si>
    <t>sample9679</t>
  </si>
  <si>
    <t>sample9680</t>
  </si>
  <si>
    <t>sample9681</t>
  </si>
  <si>
    <t>sample9682</t>
  </si>
  <si>
    <t>sample9683</t>
  </si>
  <si>
    <t>sample9684</t>
  </si>
  <si>
    <t>sample9685</t>
  </si>
  <si>
    <t>sample9686</t>
  </si>
  <si>
    <t>sample9687</t>
  </si>
  <si>
    <t>sample9688</t>
  </si>
  <si>
    <t>sample9689</t>
  </si>
  <si>
    <t>sample9690</t>
  </si>
  <si>
    <t>sample9691</t>
  </si>
  <si>
    <t>sample9692</t>
  </si>
  <si>
    <t>sample9693</t>
  </si>
  <si>
    <t>sample9694</t>
  </si>
  <si>
    <t>sample9695</t>
  </si>
  <si>
    <t>sample9696</t>
  </si>
  <si>
    <t>sample9697</t>
  </si>
  <si>
    <t>sample9698</t>
  </si>
  <si>
    <t>sample9699</t>
  </si>
  <si>
    <t>sample9700</t>
  </si>
  <si>
    <t>sample9701</t>
  </si>
  <si>
    <t>sample9702</t>
  </si>
  <si>
    <t>sample9703</t>
  </si>
  <si>
    <t>sample9704</t>
  </si>
  <si>
    <t>sample9705</t>
  </si>
  <si>
    <t>sample9706</t>
  </si>
  <si>
    <t>sample9707</t>
  </si>
  <si>
    <t>sample9708</t>
  </si>
  <si>
    <t>sample9709</t>
  </si>
  <si>
    <t>sample9710</t>
  </si>
  <si>
    <t>sample9711</t>
  </si>
  <si>
    <t>sample9712</t>
  </si>
  <si>
    <t>sample9713</t>
  </si>
  <si>
    <t>sample9714</t>
  </si>
  <si>
    <t>sample9715</t>
  </si>
  <si>
    <t>sample9716</t>
  </si>
  <si>
    <t>sample9717</t>
  </si>
  <si>
    <t>sample9718</t>
  </si>
  <si>
    <t>sample9719</t>
  </si>
  <si>
    <t>sample9720</t>
  </si>
  <si>
    <t>sample9721</t>
  </si>
  <si>
    <t>sample9722</t>
  </si>
  <si>
    <t>sample9723</t>
  </si>
  <si>
    <t>sample9724</t>
  </si>
  <si>
    <t>sample9725</t>
  </si>
  <si>
    <t>sample9726</t>
  </si>
  <si>
    <t>sample9727</t>
  </si>
  <si>
    <t>sample9728</t>
  </si>
  <si>
    <t>sample9729</t>
  </si>
  <si>
    <t>sample9730</t>
  </si>
  <si>
    <t>sample9731</t>
  </si>
  <si>
    <t>sample9732</t>
  </si>
  <si>
    <t>sample9733</t>
  </si>
  <si>
    <t>sample9734</t>
  </si>
  <si>
    <t>sample9735</t>
  </si>
  <si>
    <t>sample9736</t>
  </si>
  <si>
    <t>sample9737</t>
  </si>
  <si>
    <t>sample9738</t>
  </si>
  <si>
    <t>sample9739</t>
  </si>
  <si>
    <t>sample9740</t>
  </si>
  <si>
    <t>sample9741</t>
  </si>
  <si>
    <t>sample9742</t>
  </si>
  <si>
    <t>sample9743</t>
  </si>
  <si>
    <t>sample9744</t>
  </si>
  <si>
    <t>sample9745</t>
  </si>
  <si>
    <t>sample9746</t>
  </si>
  <si>
    <t>sample9747</t>
  </si>
  <si>
    <t>sample9748</t>
  </si>
  <si>
    <t>sample9749</t>
  </si>
  <si>
    <t>sample9750</t>
  </si>
  <si>
    <t>sample9751</t>
  </si>
  <si>
    <t>sample9752</t>
  </si>
  <si>
    <t>sample9753</t>
  </si>
  <si>
    <t>sample9754</t>
  </si>
  <si>
    <t>sample9755</t>
  </si>
  <si>
    <t>sample9756</t>
  </si>
  <si>
    <t>sample9757</t>
  </si>
  <si>
    <t>sample9758</t>
  </si>
  <si>
    <t>sample9759</t>
  </si>
  <si>
    <t>sample9760</t>
  </si>
  <si>
    <t>sample9761</t>
  </si>
  <si>
    <t>sample9762</t>
  </si>
  <si>
    <t>sample9763</t>
  </si>
  <si>
    <t>sample9764</t>
  </si>
  <si>
    <t>sample9765</t>
  </si>
  <si>
    <t>sample9766</t>
  </si>
  <si>
    <t>sample9767</t>
  </si>
  <si>
    <t>sample9768</t>
  </si>
  <si>
    <t>sample9769</t>
  </si>
  <si>
    <t>sample9770</t>
  </si>
  <si>
    <t>sample9771</t>
  </si>
  <si>
    <t>sample9772</t>
  </si>
  <si>
    <t>sample9773</t>
  </si>
  <si>
    <t>sample9774</t>
  </si>
  <si>
    <t>sample9775</t>
  </si>
  <si>
    <t>sample9776</t>
  </si>
  <si>
    <t>sample9777</t>
  </si>
  <si>
    <t>sample9778</t>
  </si>
  <si>
    <t>sample9779</t>
  </si>
  <si>
    <t>sample9780</t>
  </si>
  <si>
    <t>sample9781</t>
  </si>
  <si>
    <t>sample9782</t>
  </si>
  <si>
    <t>sample9783</t>
  </si>
  <si>
    <t>sample9784</t>
  </si>
  <si>
    <t>sample9785</t>
  </si>
  <si>
    <t>sample9786</t>
  </si>
  <si>
    <t>sample9787</t>
  </si>
  <si>
    <t>sample9788</t>
  </si>
  <si>
    <t>sample9789</t>
  </si>
  <si>
    <t>sample9790</t>
  </si>
  <si>
    <t>sample9791</t>
  </si>
  <si>
    <t>sample9792</t>
  </si>
  <si>
    <t>sample9793</t>
  </si>
  <si>
    <t>sample9794</t>
  </si>
  <si>
    <t>sample9795</t>
  </si>
  <si>
    <t>sample9796</t>
  </si>
  <si>
    <t>sample9797</t>
  </si>
  <si>
    <t>sample9798</t>
  </si>
  <si>
    <t>sample9799</t>
  </si>
  <si>
    <t>sample9800</t>
  </si>
  <si>
    <t>sample9801</t>
  </si>
  <si>
    <t>sample9802</t>
  </si>
  <si>
    <t>sample9803</t>
  </si>
  <si>
    <t>sample9804</t>
  </si>
  <si>
    <t>sample9805</t>
  </si>
  <si>
    <t>sample9806</t>
  </si>
  <si>
    <t>sample9807</t>
  </si>
  <si>
    <t>sample9808</t>
  </si>
  <si>
    <t>sample9809</t>
  </si>
  <si>
    <t>sample9810</t>
  </si>
  <si>
    <t>sample9811</t>
  </si>
  <si>
    <t>sample9812</t>
  </si>
  <si>
    <t>sample9813</t>
  </si>
  <si>
    <t>sample9814</t>
  </si>
  <si>
    <t>sample9815</t>
  </si>
  <si>
    <t>sample9816</t>
  </si>
  <si>
    <t>sample9817</t>
  </si>
  <si>
    <t>sample9818</t>
  </si>
  <si>
    <t>sample9819</t>
  </si>
  <si>
    <t>sample9820</t>
  </si>
  <si>
    <t>sample9821</t>
  </si>
  <si>
    <t>sample9822</t>
  </si>
  <si>
    <t>sample9823</t>
  </si>
  <si>
    <t>sample9824</t>
  </si>
  <si>
    <t>sample9825</t>
  </si>
  <si>
    <t>sample9826</t>
  </si>
  <si>
    <t>sample9827</t>
  </si>
  <si>
    <t>sample9828</t>
  </si>
  <si>
    <t>sample9829</t>
  </si>
  <si>
    <t>sample9830</t>
  </si>
  <si>
    <t>sample9831</t>
  </si>
  <si>
    <t>sample9832</t>
  </si>
  <si>
    <t>sample9833</t>
  </si>
  <si>
    <t>sample9834</t>
  </si>
  <si>
    <t>sample9835</t>
  </si>
  <si>
    <t>sample9836</t>
  </si>
  <si>
    <t>sample9837</t>
  </si>
  <si>
    <t>sample9838</t>
  </si>
  <si>
    <t>sample9839</t>
  </si>
  <si>
    <t>sample9840</t>
  </si>
  <si>
    <t>sample9841</t>
  </si>
  <si>
    <t>sample9842</t>
  </si>
  <si>
    <t>sample9843</t>
  </si>
  <si>
    <t>sample9844</t>
  </si>
  <si>
    <t>sample9845</t>
  </si>
  <si>
    <t>sample9846</t>
  </si>
  <si>
    <t>sample9847</t>
  </si>
  <si>
    <t>sample9848</t>
  </si>
  <si>
    <t>sample9849</t>
  </si>
  <si>
    <t>sample9850</t>
  </si>
  <si>
    <t>sample9851</t>
  </si>
  <si>
    <t>sample9852</t>
  </si>
  <si>
    <t>sample9853</t>
  </si>
  <si>
    <t>sample9854</t>
  </si>
  <si>
    <t>sample9855</t>
  </si>
  <si>
    <t>sample9856</t>
  </si>
  <si>
    <t>sample9857</t>
  </si>
  <si>
    <t>sample9858</t>
  </si>
  <si>
    <t>sample9859</t>
  </si>
  <si>
    <t>sample9860</t>
  </si>
  <si>
    <t>sample9861</t>
  </si>
  <si>
    <t>sample9862</t>
  </si>
  <si>
    <t>sample9863</t>
  </si>
  <si>
    <t>sample9864</t>
  </si>
  <si>
    <t>sample9865</t>
  </si>
  <si>
    <t>sample9866</t>
  </si>
  <si>
    <t>sample9867</t>
  </si>
  <si>
    <t>sample9868</t>
  </si>
  <si>
    <t>sample9869</t>
  </si>
  <si>
    <t>sample9870</t>
  </si>
  <si>
    <t>sample9871</t>
  </si>
  <si>
    <t>sample9872</t>
  </si>
  <si>
    <t>sample9873</t>
  </si>
  <si>
    <t>sample9874</t>
  </si>
  <si>
    <t>sample9875</t>
  </si>
  <si>
    <t>sample9876</t>
  </si>
  <si>
    <t>sample9877</t>
  </si>
  <si>
    <t>sample9878</t>
  </si>
  <si>
    <t>sample9879</t>
  </si>
  <si>
    <t>sample9880</t>
  </si>
  <si>
    <t>sample9881</t>
  </si>
  <si>
    <t>sample9882</t>
  </si>
  <si>
    <t>sample9883</t>
  </si>
  <si>
    <t>sample9884</t>
  </si>
  <si>
    <t>sample9885</t>
  </si>
  <si>
    <t>sample9886</t>
  </si>
  <si>
    <t>sample9887</t>
  </si>
  <si>
    <t>sample9888</t>
  </si>
  <si>
    <t>sample9889</t>
  </si>
  <si>
    <t>sample9890</t>
  </si>
  <si>
    <t>sample9891</t>
  </si>
  <si>
    <t>sample9892</t>
  </si>
  <si>
    <t>sample9893</t>
  </si>
  <si>
    <t>sample9894</t>
  </si>
  <si>
    <t>sample9895</t>
  </si>
  <si>
    <t>sample9896</t>
  </si>
  <si>
    <t>sample9897</t>
  </si>
  <si>
    <t>sample9898</t>
  </si>
  <si>
    <t>sample9899</t>
  </si>
  <si>
    <t>sample9900</t>
  </si>
  <si>
    <t>sample9901</t>
  </si>
  <si>
    <t>sample9902</t>
  </si>
  <si>
    <t>sample9903</t>
  </si>
  <si>
    <t>sample9904</t>
  </si>
  <si>
    <t>sample9905</t>
  </si>
  <si>
    <t>sample9906</t>
  </si>
  <si>
    <t>sample9907</t>
  </si>
  <si>
    <t>sample9908</t>
  </si>
  <si>
    <t>sample9909</t>
  </si>
  <si>
    <t>sample9910</t>
  </si>
  <si>
    <t>sample9911</t>
  </si>
  <si>
    <t>sample9912</t>
  </si>
  <si>
    <t>sample9913</t>
  </si>
  <si>
    <t>sample9914</t>
  </si>
  <si>
    <t>sample9915</t>
  </si>
  <si>
    <t>sample9916</t>
  </si>
  <si>
    <t>sample9917</t>
  </si>
  <si>
    <t>sample9918</t>
  </si>
  <si>
    <t>sample9919</t>
  </si>
  <si>
    <t>sample9920</t>
  </si>
  <si>
    <t>sample9921</t>
  </si>
  <si>
    <t>sample9922</t>
  </si>
  <si>
    <t>sample9923</t>
  </si>
  <si>
    <t>sample9924</t>
  </si>
  <si>
    <t>sample9925</t>
  </si>
  <si>
    <t>sample9926</t>
  </si>
  <si>
    <t>sample9927</t>
  </si>
  <si>
    <t>sample9928</t>
  </si>
  <si>
    <t>sample9929</t>
  </si>
  <si>
    <t>sample9930</t>
  </si>
  <si>
    <t>sample9931</t>
  </si>
  <si>
    <t>sample9932</t>
  </si>
  <si>
    <t>sample9933</t>
  </si>
  <si>
    <t>sample9934</t>
  </si>
  <si>
    <t>sample9935</t>
  </si>
  <si>
    <t>sample9936</t>
  </si>
  <si>
    <t>sample9937</t>
  </si>
  <si>
    <t>sample9938</t>
  </si>
  <si>
    <t>sample9939</t>
  </si>
  <si>
    <t>sample9940</t>
  </si>
  <si>
    <t>sample9941</t>
  </si>
  <si>
    <t>sample9942</t>
  </si>
  <si>
    <t>sample9943</t>
  </si>
  <si>
    <t>sample9944</t>
  </si>
  <si>
    <t>sample9945</t>
  </si>
  <si>
    <t>sample9946</t>
  </si>
  <si>
    <t>sample9947</t>
  </si>
  <si>
    <t>sample9948</t>
  </si>
  <si>
    <t>sample9949</t>
  </si>
  <si>
    <t>sample9950</t>
  </si>
  <si>
    <t>sample9951</t>
  </si>
  <si>
    <t>sample9952</t>
  </si>
  <si>
    <t>sample9953</t>
  </si>
  <si>
    <t>sample9954</t>
  </si>
  <si>
    <t>sample9955</t>
  </si>
  <si>
    <t>sample9956</t>
  </si>
  <si>
    <t>sample9957</t>
  </si>
  <si>
    <t>sample9958</t>
  </si>
  <si>
    <t>sample9959</t>
  </si>
  <si>
    <t>sample9960</t>
  </si>
  <si>
    <t>sample9961</t>
  </si>
  <si>
    <t>sample9962</t>
  </si>
  <si>
    <t>sample9963</t>
  </si>
  <si>
    <t>sample9964</t>
  </si>
  <si>
    <t>sample9965</t>
  </si>
  <si>
    <t>sample9966</t>
  </si>
  <si>
    <t>sample9967</t>
  </si>
  <si>
    <t>sample9968</t>
  </si>
  <si>
    <t>sample9969</t>
  </si>
  <si>
    <t>sample9970</t>
  </si>
  <si>
    <t>sample9971</t>
  </si>
  <si>
    <t>sample9972</t>
  </si>
  <si>
    <t>sample9973</t>
  </si>
  <si>
    <t>sample9974</t>
  </si>
  <si>
    <t>sample9975</t>
  </si>
  <si>
    <t>sample9976</t>
  </si>
  <si>
    <t>sample9977</t>
  </si>
  <si>
    <t>sample9978</t>
  </si>
  <si>
    <t>sample9979</t>
  </si>
  <si>
    <t>sample9980</t>
  </si>
  <si>
    <t>sample9981</t>
  </si>
  <si>
    <t>sample9982</t>
  </si>
  <si>
    <t>sample9983</t>
  </si>
  <si>
    <t>sample9984</t>
  </si>
  <si>
    <t>sample9985</t>
  </si>
  <si>
    <t>sample9986</t>
  </si>
  <si>
    <t>sample9987</t>
  </si>
  <si>
    <t>sample9988</t>
  </si>
  <si>
    <t>sample9989</t>
  </si>
  <si>
    <t>sample9990</t>
  </si>
  <si>
    <t>sample9991</t>
  </si>
  <si>
    <t>sample9992</t>
  </si>
  <si>
    <t>sample9993</t>
  </si>
  <si>
    <t>sample9994</t>
  </si>
  <si>
    <t>sample9995</t>
  </si>
  <si>
    <t>sample9996</t>
  </si>
  <si>
    <t>sample9997</t>
  </si>
  <si>
    <t>sample9998</t>
  </si>
  <si>
    <t>sample9999</t>
  </si>
  <si>
    <t>sample10000</t>
  </si>
  <si>
    <t>Dataset2</t>
    <phoneticPr fontId="3" type="noConversion"/>
  </si>
  <si>
    <t>Dataset1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0.000"/>
    <numFmt numFmtId="178" formatCode="0.00000"/>
    <numFmt numFmtId="179" formatCode="0.000000"/>
  </numFmts>
  <fonts count="4">
    <font>
      <sz val="12"/>
      <color theme="1"/>
      <name val="DengXian"/>
      <family val="2"/>
      <scheme val="minor"/>
    </font>
    <font>
      <u/>
      <sz val="12"/>
      <color theme="1"/>
      <name val="Calibri (Body)"/>
    </font>
    <font>
      <u/>
      <sz val="12"/>
      <color theme="1"/>
      <name val="DengXian"/>
      <family val="2"/>
      <scheme val="minor"/>
    </font>
    <font>
      <sz val="9"/>
      <name val="DengXian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176" fontId="0" fillId="0" borderId="0" xfId="0" applyNumberFormat="1"/>
    <xf numFmtId="0" fontId="2" fillId="0" borderId="0" xfId="0" applyFont="1"/>
    <xf numFmtId="176" fontId="1" fillId="0" borderId="0" xfId="0" applyNumberFormat="1" applyFont="1"/>
    <xf numFmtId="178" fontId="0" fillId="0" borderId="0" xfId="0" applyNumberFormat="1"/>
    <xf numFmtId="179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100002"/>
  <sheetViews>
    <sheetView tabSelected="1" topLeftCell="A99957" workbookViewId="0">
      <selection activeCell="E99996" sqref="E99996"/>
    </sheetView>
  </sheetViews>
  <sheetFormatPr defaultColWidth="11" defaultRowHeight="15.5"/>
  <sheetData>
    <row r="1" spans="1:2">
      <c r="A1" t="s">
        <v>20041</v>
      </c>
      <c r="B1" t="s">
        <v>20040</v>
      </c>
    </row>
    <row r="2" spans="1:2">
      <c r="A2" s="1">
        <v>0.621010473890234</v>
      </c>
      <c r="B2" s="1">
        <v>1.7087200110428</v>
      </c>
    </row>
    <row r="3" spans="1:2">
      <c r="A3" s="1">
        <v>0.22295670157306099</v>
      </c>
      <c r="B3" s="1">
        <v>1.10973517958926</v>
      </c>
    </row>
    <row r="4" spans="1:2">
      <c r="A4" s="1">
        <v>1.4010778700756199</v>
      </c>
      <c r="B4" s="1">
        <v>1.9326856451688399</v>
      </c>
    </row>
    <row r="5" spans="1:2">
      <c r="A5" s="1">
        <v>0.167964736395423</v>
      </c>
      <c r="B5" s="1">
        <v>1.72781733928148</v>
      </c>
    </row>
    <row r="6" spans="1:2">
      <c r="A6" s="1">
        <v>2.8620150891542</v>
      </c>
      <c r="B6" s="1">
        <v>1.92194052383723</v>
      </c>
    </row>
    <row r="7" spans="1:2">
      <c r="A7" s="1">
        <v>0.40712271082859802</v>
      </c>
      <c r="B7" s="1">
        <v>1.87896794722176</v>
      </c>
    </row>
    <row r="8" spans="1:2">
      <c r="A8" s="1">
        <v>0.375561293742803</v>
      </c>
      <c r="B8" s="1">
        <v>-1.61091222202513</v>
      </c>
    </row>
    <row r="9" spans="1:2">
      <c r="A9" s="1">
        <v>0.41348466442099802</v>
      </c>
      <c r="B9" s="1">
        <v>-2.2067598338116099</v>
      </c>
    </row>
    <row r="10" spans="1:2">
      <c r="A10" s="1">
        <v>0.115032562128335</v>
      </c>
      <c r="B10" s="1">
        <v>1.88967716393507</v>
      </c>
    </row>
    <row r="11" spans="1:2">
      <c r="A11" s="1">
        <v>0.66884616156168297</v>
      </c>
      <c r="B11" s="1">
        <v>1.00826156773996</v>
      </c>
    </row>
    <row r="12" spans="1:2">
      <c r="A12" s="1">
        <v>1.8317754441345599</v>
      </c>
      <c r="B12" s="1">
        <v>2.3825337078241602</v>
      </c>
    </row>
    <row r="13" spans="1:2">
      <c r="A13" s="1">
        <v>6.3372855296463998E-2</v>
      </c>
      <c r="B13" s="1">
        <v>0.52703734640602096</v>
      </c>
    </row>
    <row r="14" spans="1:2">
      <c r="A14" s="1">
        <v>1.1835969264205599</v>
      </c>
      <c r="B14" s="1">
        <v>0.83128543140691302</v>
      </c>
    </row>
    <row r="15" spans="1:2">
      <c r="A15" s="1">
        <v>8.5028195968571002E-2</v>
      </c>
      <c r="B15" s="1">
        <v>0.59158908941073896</v>
      </c>
    </row>
    <row r="16" spans="1:2">
      <c r="A16" s="1">
        <v>5.3761280397299799E-2</v>
      </c>
      <c r="B16" s="1">
        <v>1.3046838208867999</v>
      </c>
    </row>
    <row r="17" spans="1:2">
      <c r="A17" s="1">
        <v>6.1182776038079201E-2</v>
      </c>
      <c r="B17" s="1">
        <v>1.9542078908548499</v>
      </c>
    </row>
    <row r="18" spans="1:2">
      <c r="A18" s="1">
        <v>0.98723390490725205</v>
      </c>
      <c r="B18" s="1">
        <v>1.55066726190968</v>
      </c>
    </row>
    <row r="19" spans="1:2">
      <c r="A19" s="1">
        <v>0.415553850744736</v>
      </c>
      <c r="B19" s="1">
        <v>1.35598158469179</v>
      </c>
    </row>
    <row r="20" spans="1:2">
      <c r="A20" s="1">
        <v>1.67759755120985</v>
      </c>
      <c r="B20" s="1">
        <v>1.37053347806864</v>
      </c>
    </row>
    <row r="21" spans="1:2">
      <c r="A21" s="1">
        <v>2.6337730066032501</v>
      </c>
      <c r="B21" s="1">
        <v>1.60214615543446</v>
      </c>
    </row>
    <row r="22" spans="1:2">
      <c r="A22" s="1">
        <v>2.0484851990439998</v>
      </c>
      <c r="B22" s="1">
        <v>1.17423892853595</v>
      </c>
    </row>
    <row r="23" spans="1:2">
      <c r="A23" s="1">
        <v>0.57598424978354601</v>
      </c>
      <c r="B23" s="1">
        <v>2.3675058416861399</v>
      </c>
    </row>
    <row r="24" spans="1:2">
      <c r="A24" s="1">
        <v>0.43476712494117697</v>
      </c>
      <c r="B24" s="1">
        <v>3.9262815148327301</v>
      </c>
    </row>
    <row r="25" spans="1:2">
      <c r="A25" s="1">
        <v>0.17424094788682101</v>
      </c>
      <c r="B25" s="1">
        <v>1.3195413937912099</v>
      </c>
    </row>
    <row r="26" spans="1:2">
      <c r="A26" s="1">
        <v>0.55754740000957603</v>
      </c>
      <c r="B26" s="1">
        <v>0.83830224221552196</v>
      </c>
    </row>
    <row r="27" spans="1:2">
      <c r="A27" s="1">
        <v>0.122820498617182</v>
      </c>
      <c r="B27" s="1">
        <v>0.113778179793893</v>
      </c>
    </row>
    <row r="28" spans="1:2">
      <c r="A28" s="1">
        <v>0.29471107227606602</v>
      </c>
      <c r="B28" s="1">
        <v>1.7853610812682399</v>
      </c>
    </row>
    <row r="29" spans="1:2">
      <c r="A29" s="1">
        <v>0.36474721580639102</v>
      </c>
      <c r="B29" s="1">
        <v>2.0944552338008702</v>
      </c>
    </row>
    <row r="30" spans="1:2">
      <c r="A30" s="1">
        <v>0.28636627390022901</v>
      </c>
      <c r="B30" s="1">
        <v>0.62950193588157</v>
      </c>
    </row>
    <row r="31" spans="1:2">
      <c r="A31" s="1">
        <v>1.4243291313456899E-2</v>
      </c>
      <c r="B31" s="1">
        <v>1.53772285923759E-2</v>
      </c>
    </row>
    <row r="32" spans="1:2">
      <c r="A32" s="1">
        <v>0.93892458563024805</v>
      </c>
      <c r="B32" s="1">
        <v>0.96887585844078605</v>
      </c>
    </row>
    <row r="33" spans="1:2">
      <c r="A33" s="1">
        <v>0.43180099682156098</v>
      </c>
      <c r="B33" s="1">
        <v>2.3692958336798902</v>
      </c>
    </row>
    <row r="34" spans="1:2">
      <c r="A34" s="1">
        <v>0.88940423749137398</v>
      </c>
      <c r="B34" s="1">
        <v>0.44211165792959101</v>
      </c>
    </row>
    <row r="35" spans="1:2">
      <c r="A35" s="1">
        <v>0.61750679930455199</v>
      </c>
      <c r="B35" s="1">
        <v>2.2415468303255799</v>
      </c>
    </row>
    <row r="36" spans="1:2">
      <c r="A36" s="1">
        <v>0.35541472858492301</v>
      </c>
      <c r="B36" s="1">
        <v>2.6544564222177902</v>
      </c>
    </row>
    <row r="37" spans="1:2">
      <c r="A37" s="1">
        <v>0.60461925272082295</v>
      </c>
      <c r="B37" s="1">
        <v>0.99789157438729204</v>
      </c>
    </row>
    <row r="38" spans="1:2">
      <c r="A38" s="1">
        <v>0.143404463542326</v>
      </c>
      <c r="B38" s="1">
        <v>-5.0394053312055501E-2</v>
      </c>
    </row>
    <row r="39" spans="1:2">
      <c r="A39" s="1">
        <v>0.53251501221723796</v>
      </c>
      <c r="B39" s="1">
        <v>0.74169248150275902</v>
      </c>
    </row>
    <row r="40" spans="1:2">
      <c r="A40" s="1">
        <v>2.0190927531087901</v>
      </c>
      <c r="B40" s="1">
        <v>2.1517184305714498</v>
      </c>
    </row>
    <row r="41" spans="1:2">
      <c r="A41" s="1">
        <v>0.364244870914334</v>
      </c>
      <c r="B41" s="1">
        <v>2.0174890204290001</v>
      </c>
    </row>
    <row r="42" spans="1:2">
      <c r="A42" s="1">
        <v>2.07304501236831</v>
      </c>
      <c r="B42" s="1">
        <v>2.1034330346774799</v>
      </c>
    </row>
    <row r="43" spans="1:2">
      <c r="A43" s="1">
        <v>0.99362991463995398</v>
      </c>
      <c r="B43" s="1">
        <v>0.718132904895183</v>
      </c>
    </row>
    <row r="44" spans="1:2">
      <c r="A44" s="1">
        <v>0.78945355045204901</v>
      </c>
      <c r="B44" s="1">
        <v>0.19656725367653399</v>
      </c>
    </row>
    <row r="45" spans="1:2">
      <c r="A45" s="1">
        <v>0.223323358658089</v>
      </c>
      <c r="B45" s="1">
        <v>1.15607615503865</v>
      </c>
    </row>
    <row r="46" spans="1:2">
      <c r="A46" s="1">
        <v>0.380415931914318</v>
      </c>
      <c r="B46" s="1">
        <v>0.63025350680860404</v>
      </c>
    </row>
    <row r="47" spans="1:2">
      <c r="A47" s="1">
        <v>1.12345209743268</v>
      </c>
      <c r="B47" s="1">
        <v>1.9728654554823399</v>
      </c>
    </row>
    <row r="48" spans="1:2">
      <c r="A48" s="1">
        <v>2.2917598751889101</v>
      </c>
      <c r="B48" s="1">
        <v>2.34951120213467</v>
      </c>
    </row>
    <row r="49" spans="1:2">
      <c r="A49" s="1">
        <v>1.1365466598253799</v>
      </c>
      <c r="B49" s="1">
        <v>1.6547152874320299</v>
      </c>
    </row>
    <row r="50" spans="1:2">
      <c r="A50" s="1">
        <v>7.1872724610659106E-2</v>
      </c>
      <c r="B50" s="1">
        <v>1.0177522539944399</v>
      </c>
    </row>
    <row r="51" spans="1:2">
      <c r="A51" s="1">
        <v>0.210098474180753</v>
      </c>
      <c r="B51" s="1">
        <v>0.36574488223595197</v>
      </c>
    </row>
    <row r="52" spans="1:2">
      <c r="A52" s="1">
        <v>1.0296784018682299</v>
      </c>
      <c r="B52" s="1">
        <v>2.5140712107105201</v>
      </c>
    </row>
    <row r="53" spans="1:2">
      <c r="A53" s="1">
        <v>1.0560253353929001</v>
      </c>
      <c r="B53" s="1">
        <v>-0.101884232464071</v>
      </c>
    </row>
    <row r="54" spans="1:2">
      <c r="A54" s="1">
        <v>0.270314725295144</v>
      </c>
      <c r="B54" s="1">
        <v>1.9257690550111599</v>
      </c>
    </row>
    <row r="55" spans="1:2">
      <c r="A55" s="1">
        <v>0.82629128588583201</v>
      </c>
      <c r="B55" s="1">
        <v>0.16474951546112601</v>
      </c>
    </row>
    <row r="56" spans="1:2">
      <c r="A56" s="1">
        <v>0.16720463786374301</v>
      </c>
      <c r="B56" s="1">
        <v>0.56144672355304104</v>
      </c>
    </row>
    <row r="57" spans="1:2">
      <c r="A57" s="1">
        <v>1.4268635074377101</v>
      </c>
      <c r="B57" s="1">
        <v>0.71426944029958706</v>
      </c>
    </row>
    <row r="58" spans="1:2">
      <c r="A58" s="1">
        <v>2.26422163656986</v>
      </c>
      <c r="B58" s="1">
        <v>-0.70159837782468204</v>
      </c>
    </row>
    <row r="59" spans="1:2">
      <c r="A59" s="1">
        <v>0.69456029125053598</v>
      </c>
      <c r="B59" s="1">
        <v>2.4862181170875202</v>
      </c>
    </row>
    <row r="60" spans="1:2">
      <c r="A60" s="1">
        <v>0.965539284158906</v>
      </c>
      <c r="B60" s="1">
        <v>-0.33291148006530902</v>
      </c>
    </row>
    <row r="61" spans="1:2">
      <c r="A61" s="1">
        <v>3.6923510421943599</v>
      </c>
      <c r="B61" s="1">
        <v>4.1648362323944799</v>
      </c>
    </row>
    <row r="62" spans="1:2">
      <c r="A62" s="1">
        <v>0.43590275514651</v>
      </c>
      <c r="B62" s="1">
        <v>2.16979766717483E-2</v>
      </c>
    </row>
    <row r="63" spans="1:2">
      <c r="A63" s="1">
        <v>2.65406211429808</v>
      </c>
      <c r="B63" s="1">
        <v>-2.1739697562199201</v>
      </c>
    </row>
    <row r="64" spans="1:2">
      <c r="A64" s="1">
        <v>1.10520774313869</v>
      </c>
      <c r="B64" s="1">
        <v>2.1272166307809899</v>
      </c>
    </row>
    <row r="65" spans="1:2">
      <c r="A65" s="1">
        <v>0.133645213063911</v>
      </c>
      <c r="B65" s="1">
        <v>2.2163308842329301</v>
      </c>
    </row>
    <row r="66" spans="1:2">
      <c r="A66" s="1">
        <v>0.242947803568068</v>
      </c>
      <c r="B66" s="1">
        <v>0.60183917917102503</v>
      </c>
    </row>
    <row r="67" spans="1:2">
      <c r="A67" s="1">
        <v>1.7077055604151301</v>
      </c>
      <c r="B67" s="1">
        <v>0.549669802178406</v>
      </c>
    </row>
    <row r="68" spans="1:2">
      <c r="A68" s="1">
        <v>0.28221600598511498</v>
      </c>
      <c r="B68" s="1">
        <v>1.42950001898886</v>
      </c>
    </row>
    <row r="69" spans="1:2">
      <c r="A69" s="1">
        <v>1.86089153326701</v>
      </c>
      <c r="B69" s="1">
        <v>1.30829784340908</v>
      </c>
    </row>
    <row r="70" spans="1:2">
      <c r="A70" s="1">
        <v>1.7313280212091699E-2</v>
      </c>
      <c r="B70" s="1">
        <v>1.3690694551720499</v>
      </c>
    </row>
    <row r="71" spans="1:2">
      <c r="A71" s="1">
        <v>0.99482484439351204</v>
      </c>
      <c r="B71" s="1">
        <v>-4.8942297023857599E-2</v>
      </c>
    </row>
    <row r="72" spans="1:2">
      <c r="A72" s="1">
        <v>0.66464640522102003</v>
      </c>
      <c r="B72" s="1">
        <v>0.42932612313524499</v>
      </c>
    </row>
    <row r="73" spans="1:2">
      <c r="A73" s="1">
        <v>1.92967290579971</v>
      </c>
      <c r="B73" s="1">
        <v>5.89840411120394E-2</v>
      </c>
    </row>
    <row r="74" spans="1:2">
      <c r="A74" s="1">
        <v>1.7148160785492299</v>
      </c>
      <c r="B74" s="1">
        <v>1.1179509490730599</v>
      </c>
    </row>
    <row r="75" spans="1:2">
      <c r="A75" s="1">
        <v>2.4855689714129801</v>
      </c>
      <c r="B75" s="1">
        <v>-0.29744086584025498</v>
      </c>
    </row>
    <row r="76" spans="1:2">
      <c r="A76" s="1">
        <v>2.27798510952706</v>
      </c>
      <c r="B76" s="1">
        <v>1.5880876567665501</v>
      </c>
    </row>
    <row r="77" spans="1:2">
      <c r="A77" s="1">
        <v>1.5577969922667201</v>
      </c>
      <c r="B77" s="1">
        <v>0.33933274826438498</v>
      </c>
    </row>
    <row r="78" spans="1:2">
      <c r="A78" s="1">
        <v>0.83034630270439103</v>
      </c>
      <c r="B78" s="1">
        <v>2.1756141323858502</v>
      </c>
    </row>
    <row r="79" spans="1:2">
      <c r="A79" s="1">
        <v>0.59092194293279998</v>
      </c>
      <c r="B79" s="1">
        <v>0.900366062120879</v>
      </c>
    </row>
    <row r="80" spans="1:2">
      <c r="A80" s="1">
        <v>2.15346518534525</v>
      </c>
      <c r="B80" s="1">
        <v>-1.82822332485162</v>
      </c>
    </row>
    <row r="81" spans="1:2">
      <c r="A81" s="1">
        <v>1.0901586054924499</v>
      </c>
      <c r="B81" s="1">
        <v>1.0821857110638</v>
      </c>
    </row>
    <row r="82" spans="1:2">
      <c r="A82" s="1">
        <v>0.27731007833816401</v>
      </c>
      <c r="B82" s="1">
        <v>0.124494756512633</v>
      </c>
    </row>
    <row r="83" spans="1:2">
      <c r="A83" s="1">
        <v>6.4655293943141401E-2</v>
      </c>
      <c r="B83" s="1">
        <v>1.13208451704253</v>
      </c>
    </row>
    <row r="84" spans="1:2">
      <c r="A84" s="1">
        <v>0.1311220902211</v>
      </c>
      <c r="B84" s="1">
        <v>0.215044119331848</v>
      </c>
    </row>
    <row r="85" spans="1:2">
      <c r="A85" s="1">
        <v>0.12996264713094399</v>
      </c>
      <c r="B85" s="1">
        <v>1.4540101326188499</v>
      </c>
    </row>
    <row r="86" spans="1:2">
      <c r="A86" s="1">
        <v>1.90391450919028</v>
      </c>
      <c r="B86" s="1">
        <v>0.63081506611473803</v>
      </c>
    </row>
    <row r="87" spans="1:2">
      <c r="A87" s="1">
        <v>2.0962703188382799</v>
      </c>
      <c r="B87" s="1">
        <v>0.99966611901126801</v>
      </c>
    </row>
    <row r="88" spans="1:2">
      <c r="A88" s="1">
        <v>0.30283308374034801</v>
      </c>
      <c r="B88" s="1">
        <v>0.37979789360816901</v>
      </c>
    </row>
    <row r="89" spans="1:2">
      <c r="A89" s="1">
        <v>0.46379944276100399</v>
      </c>
      <c r="B89" s="1">
        <v>2.0051831130452902</v>
      </c>
    </row>
    <row r="90" spans="1:2">
      <c r="A90" s="1">
        <v>0.421641407680239</v>
      </c>
      <c r="B90" s="1">
        <v>0.487951590435801</v>
      </c>
    </row>
    <row r="91" spans="1:2">
      <c r="A91" s="1">
        <v>9.6895714476807102E-2</v>
      </c>
      <c r="B91" s="1">
        <v>-0.30411617984615602</v>
      </c>
    </row>
    <row r="92" spans="1:2">
      <c r="A92" s="1">
        <v>0.73011976352197805</v>
      </c>
      <c r="B92" s="1">
        <v>0.25016109984224599</v>
      </c>
    </row>
    <row r="93" spans="1:2">
      <c r="A93" s="1">
        <v>0.15820755320042701</v>
      </c>
      <c r="B93" s="1">
        <v>0.39618540830626298</v>
      </c>
    </row>
    <row r="94" spans="1:2">
      <c r="A94" s="1">
        <v>0.422235792913908</v>
      </c>
      <c r="B94" s="1">
        <v>2.5078374719948</v>
      </c>
    </row>
    <row r="95" spans="1:2">
      <c r="A95" s="1">
        <v>2.2538430219935099</v>
      </c>
      <c r="B95" s="1">
        <v>0.66077182735977702</v>
      </c>
    </row>
    <row r="96" spans="1:2">
      <c r="A96" s="1">
        <v>1.2690521267768</v>
      </c>
      <c r="B96" s="1">
        <v>1.91884945838104</v>
      </c>
    </row>
    <row r="97" spans="1:2">
      <c r="A97" s="1">
        <v>0.42049112948685102</v>
      </c>
      <c r="B97" s="1">
        <v>1.1501093714522701</v>
      </c>
    </row>
    <row r="98" spans="1:2">
      <c r="A98" s="1">
        <v>0.42975716723212598</v>
      </c>
      <c r="B98" s="1">
        <v>2.47515965780129</v>
      </c>
    </row>
    <row r="99" spans="1:2">
      <c r="A99" s="1">
        <v>1.51392790845016</v>
      </c>
      <c r="B99" s="1">
        <v>2.9541512538060202</v>
      </c>
    </row>
    <row r="100" spans="1:2">
      <c r="A100" s="1">
        <v>0.75147223169334199</v>
      </c>
      <c r="B100" s="1">
        <v>0.76671623021606805</v>
      </c>
    </row>
    <row r="101" spans="1:2">
      <c r="A101" s="1">
        <v>0.42259371533385598</v>
      </c>
      <c r="B101" s="1">
        <v>1.70584318538554</v>
      </c>
    </row>
    <row r="102" spans="1:2">
      <c r="A102" s="1">
        <v>0.38483309775832603</v>
      </c>
      <c r="B102" s="1">
        <v>1.4445304944650399</v>
      </c>
    </row>
    <row r="103" spans="1:2">
      <c r="A103" s="1">
        <v>1.56272240852473</v>
      </c>
      <c r="B103" s="1">
        <v>-2.05047311608089</v>
      </c>
    </row>
    <row r="104" spans="1:2">
      <c r="A104" s="1">
        <v>0.44043601297016999</v>
      </c>
      <c r="B104" s="1">
        <v>0.437263053871777</v>
      </c>
    </row>
    <row r="105" spans="1:2">
      <c r="A105" s="1">
        <v>1.91249618135065</v>
      </c>
      <c r="B105" s="1">
        <v>2.2210308788413702</v>
      </c>
    </row>
    <row r="106" spans="1:2">
      <c r="A106" s="1">
        <v>0.23524490599689299</v>
      </c>
      <c r="B106" s="1">
        <v>-0.53262250508463604</v>
      </c>
    </row>
    <row r="107" spans="1:2">
      <c r="A107" s="1">
        <v>1.6754874080821001</v>
      </c>
      <c r="B107" s="1">
        <v>2.1211305135497001</v>
      </c>
    </row>
    <row r="108" spans="1:2">
      <c r="A108" s="1">
        <v>0.119565693242215</v>
      </c>
      <c r="B108" s="1">
        <v>0.53592824688826302</v>
      </c>
    </row>
    <row r="109" spans="1:2">
      <c r="A109" s="1">
        <v>4.53967657437346E-2</v>
      </c>
      <c r="B109" s="1">
        <v>-0.51836317611963401</v>
      </c>
    </row>
    <row r="110" spans="1:2">
      <c r="A110" s="1">
        <v>2.48196237206324</v>
      </c>
      <c r="B110" s="1">
        <v>0.45319810177553299</v>
      </c>
    </row>
    <row r="111" spans="1:2">
      <c r="A111" s="1">
        <v>1.6326413813595799</v>
      </c>
      <c r="B111" s="1">
        <v>2.40858362189732</v>
      </c>
    </row>
    <row r="112" spans="1:2">
      <c r="A112" s="1">
        <v>0.19946257733926201</v>
      </c>
      <c r="B112" s="1">
        <v>1.29381940651548</v>
      </c>
    </row>
    <row r="113" spans="1:2">
      <c r="A113" s="1">
        <v>2.1192189255151899</v>
      </c>
      <c r="B113" s="1">
        <v>2.32869979090834</v>
      </c>
    </row>
    <row r="114" spans="1:2">
      <c r="A114" s="1">
        <v>0.61443561113733902</v>
      </c>
      <c r="B114" s="1">
        <v>1.66566007675533</v>
      </c>
    </row>
    <row r="115" spans="1:2">
      <c r="A115" s="1">
        <v>0.25354492701452802</v>
      </c>
      <c r="B115" s="1">
        <v>1.09174553471113</v>
      </c>
    </row>
    <row r="116" spans="1:2">
      <c r="A116" s="1">
        <v>0.21174555459977901</v>
      </c>
      <c r="B116" s="1">
        <v>2.3997672588916799</v>
      </c>
    </row>
    <row r="117" spans="1:2">
      <c r="A117" s="1">
        <v>0.148874259889164</v>
      </c>
      <c r="B117" s="1">
        <v>2.6483418440986402</v>
      </c>
    </row>
    <row r="118" spans="1:2">
      <c r="A118" s="1">
        <v>1.3848507997873201</v>
      </c>
      <c r="B118" s="1">
        <v>2.8165906956059299</v>
      </c>
    </row>
    <row r="119" spans="1:2">
      <c r="A119" s="1">
        <v>8.0280418673574605E-2</v>
      </c>
      <c r="B119" s="1">
        <v>1.2744820317857499</v>
      </c>
    </row>
    <row r="120" spans="1:2">
      <c r="A120" s="1">
        <v>1.4220187586659301</v>
      </c>
      <c r="B120" s="1">
        <v>1.8843203093166301</v>
      </c>
    </row>
    <row r="121" spans="1:2">
      <c r="A121" s="1">
        <v>0.54497400008115404</v>
      </c>
      <c r="B121" s="1">
        <v>0.97441420823865199</v>
      </c>
    </row>
    <row r="122" spans="1:2">
      <c r="A122" s="1">
        <v>1.21332406535707</v>
      </c>
      <c r="B122" s="1">
        <v>1.2413307675251199</v>
      </c>
    </row>
    <row r="123" spans="1:2">
      <c r="A123" s="1">
        <v>2.0916059450229501</v>
      </c>
      <c r="B123" s="1">
        <v>1.2842421939292299</v>
      </c>
    </row>
    <row r="124" spans="1:2">
      <c r="A124" s="1">
        <v>0.190637245294693</v>
      </c>
      <c r="B124" s="1">
        <v>2.3146749727713201</v>
      </c>
    </row>
    <row r="125" spans="1:2">
      <c r="A125" s="1">
        <v>0.55535172684256195</v>
      </c>
      <c r="B125" s="1">
        <v>0.12970335777859801</v>
      </c>
    </row>
    <row r="126" spans="1:2">
      <c r="A126" s="1">
        <v>0.173349223786747</v>
      </c>
      <c r="B126" s="1">
        <v>2.3298000668395802</v>
      </c>
    </row>
    <row r="127" spans="1:2">
      <c r="A127" s="1">
        <v>0.37520396399870498</v>
      </c>
      <c r="B127" s="1">
        <v>1.57561918010933</v>
      </c>
    </row>
    <row r="128" spans="1:2">
      <c r="A128" s="1">
        <v>1.1432130575513499</v>
      </c>
      <c r="B128" s="1">
        <v>1.41604998455287</v>
      </c>
    </row>
    <row r="129" spans="1:2">
      <c r="A129" s="1">
        <v>0.300513865604708</v>
      </c>
      <c r="B129" s="1">
        <v>0.95670408744696001</v>
      </c>
    </row>
    <row r="130" spans="1:2">
      <c r="A130" s="1">
        <v>0.42391847557771301</v>
      </c>
      <c r="B130" s="1">
        <v>-2.9720871549170601E-2</v>
      </c>
    </row>
    <row r="131" spans="1:2">
      <c r="A131" s="1">
        <v>0.103455738933981</v>
      </c>
      <c r="B131" s="1">
        <v>1.86551818346516</v>
      </c>
    </row>
    <row r="132" spans="1:2">
      <c r="A132" s="1">
        <v>0.56980401100711198</v>
      </c>
      <c r="B132" s="1">
        <v>2.5482292032906</v>
      </c>
    </row>
    <row r="133" spans="1:2">
      <c r="A133" s="1">
        <v>1.08032747075298</v>
      </c>
      <c r="B133" s="1">
        <v>2.2419270680401699</v>
      </c>
    </row>
    <row r="134" spans="1:2">
      <c r="A134" s="1">
        <v>0.39349782675051298</v>
      </c>
      <c r="B134" s="1">
        <v>2.5491839763890201</v>
      </c>
    </row>
    <row r="135" spans="1:2">
      <c r="A135" s="1">
        <v>1.01503463951427</v>
      </c>
      <c r="B135" s="1">
        <v>1.5814138994075599</v>
      </c>
    </row>
    <row r="136" spans="1:2">
      <c r="A136" s="1">
        <v>0.76237849388939505</v>
      </c>
      <c r="B136" s="1">
        <v>0.64774938501296198</v>
      </c>
    </row>
    <row r="137" spans="1:2">
      <c r="A137" s="1">
        <v>0.117529053387347</v>
      </c>
      <c r="B137" s="1">
        <v>0.36448669018234398</v>
      </c>
    </row>
    <row r="138" spans="1:2">
      <c r="A138" s="1">
        <v>2.61636790449398</v>
      </c>
      <c r="B138" s="1">
        <v>1.26659448368144</v>
      </c>
    </row>
    <row r="139" spans="1:2">
      <c r="A139" s="1">
        <v>1.8126531499863801E-2</v>
      </c>
      <c r="B139" s="1">
        <v>9.4635656643767704E-2</v>
      </c>
    </row>
    <row r="140" spans="1:2">
      <c r="A140" s="1">
        <v>1.72108431528574</v>
      </c>
      <c r="B140" s="1">
        <v>-0.44699569620894097</v>
      </c>
    </row>
    <row r="141" spans="1:2">
      <c r="A141" s="1">
        <v>1.96535154084879</v>
      </c>
      <c r="B141" s="1">
        <v>1.2141998877526601</v>
      </c>
    </row>
    <row r="142" spans="1:2">
      <c r="A142" s="1">
        <v>0.275461404117465</v>
      </c>
      <c r="B142" s="1">
        <v>1.1056732956531601</v>
      </c>
    </row>
    <row r="143" spans="1:2">
      <c r="A143" s="1">
        <v>0.15172255728817099</v>
      </c>
      <c r="B143" s="1">
        <v>0.93723528288696001</v>
      </c>
    </row>
    <row r="144" spans="1:2">
      <c r="A144" s="1">
        <v>2.4024264269670801</v>
      </c>
      <c r="B144" s="1">
        <v>1.4291157958082701</v>
      </c>
    </row>
    <row r="145" spans="1:2">
      <c r="A145" s="1">
        <v>0.27356168417885701</v>
      </c>
      <c r="B145" s="1">
        <v>0.70521573068290799</v>
      </c>
    </row>
    <row r="146" spans="1:2">
      <c r="A146" s="1">
        <v>0.73484497174594599</v>
      </c>
      <c r="B146" s="1">
        <v>0.79905478438231403</v>
      </c>
    </row>
    <row r="147" spans="1:2">
      <c r="A147" s="1">
        <v>4.3879522481648401</v>
      </c>
      <c r="B147" s="1">
        <v>1.9879035195027399</v>
      </c>
    </row>
    <row r="148" spans="1:2">
      <c r="A148" s="1">
        <v>1.2314525448198399</v>
      </c>
      <c r="B148" s="1">
        <v>0.784085137757489</v>
      </c>
    </row>
    <row r="149" spans="1:2">
      <c r="A149" s="1">
        <v>7.9498212481381197E-2</v>
      </c>
      <c r="B149" s="1">
        <v>2.6275783996398201</v>
      </c>
    </row>
    <row r="150" spans="1:2">
      <c r="A150" s="1">
        <v>1.2215529531134901</v>
      </c>
      <c r="B150" s="1">
        <v>0.24813905845100101</v>
      </c>
    </row>
    <row r="151" spans="1:2">
      <c r="A151" s="1">
        <v>0.20816326688263201</v>
      </c>
      <c r="B151" s="1">
        <v>2.0702543561564002</v>
      </c>
    </row>
    <row r="152" spans="1:2">
      <c r="A152" s="1">
        <v>0.86849137636817897</v>
      </c>
      <c r="B152" s="1">
        <v>1.51181544246813</v>
      </c>
    </row>
    <row r="153" spans="1:2">
      <c r="A153" s="1">
        <v>0.50355345719956202</v>
      </c>
      <c r="B153" s="1">
        <v>0.20396586568150701</v>
      </c>
    </row>
    <row r="154" spans="1:2">
      <c r="A154" s="1">
        <v>1.00638970804131</v>
      </c>
      <c r="B154" s="1">
        <v>1.72914462224418</v>
      </c>
    </row>
    <row r="155" spans="1:2">
      <c r="A155" s="1">
        <v>0.52915777930389896</v>
      </c>
      <c r="B155" s="1">
        <v>-0.444937109553946</v>
      </c>
    </row>
    <row r="156" spans="1:2">
      <c r="A156" s="1">
        <v>0.20337445547934299</v>
      </c>
      <c r="B156" s="1">
        <v>-0.21158675297350599</v>
      </c>
    </row>
    <row r="157" spans="1:2">
      <c r="A157" s="1">
        <v>2.1853752082345701</v>
      </c>
      <c r="B157" s="1">
        <v>1.39764872049424</v>
      </c>
    </row>
    <row r="158" spans="1:2">
      <c r="A158" s="1">
        <v>0.63942682288619701</v>
      </c>
      <c r="B158" s="1">
        <v>0.764579783440404</v>
      </c>
    </row>
    <row r="159" spans="1:2">
      <c r="A159" s="1">
        <v>2.36440325701808</v>
      </c>
      <c r="B159" s="1">
        <v>0.17962702369311301</v>
      </c>
    </row>
    <row r="160" spans="1:2">
      <c r="A160" s="1">
        <v>0.59838729872192298</v>
      </c>
      <c r="B160" s="1">
        <v>-0.195836049865212</v>
      </c>
    </row>
    <row r="161" spans="1:2">
      <c r="A161" s="1">
        <v>6.5378492606917402E-2</v>
      </c>
      <c r="B161" s="1">
        <v>-2.1883726295766199</v>
      </c>
    </row>
    <row r="162" spans="1:2">
      <c r="A162" s="1">
        <v>0.19067978392821</v>
      </c>
      <c r="B162" s="1">
        <v>1.60779468997994</v>
      </c>
    </row>
    <row r="163" spans="1:2">
      <c r="A163" s="1">
        <v>0.74645709352266199</v>
      </c>
      <c r="B163" s="1">
        <v>0.66921996515513404</v>
      </c>
    </row>
    <row r="164" spans="1:2">
      <c r="A164" s="1">
        <v>0.41386120080751998</v>
      </c>
      <c r="B164" s="1">
        <v>0.54323266817387705</v>
      </c>
    </row>
    <row r="165" spans="1:2">
      <c r="A165" s="1">
        <v>0.213316976555849</v>
      </c>
      <c r="B165" s="1">
        <v>2.6244994229982499</v>
      </c>
    </row>
    <row r="166" spans="1:2">
      <c r="A166" s="1">
        <v>1.5041208590014401</v>
      </c>
      <c r="B166" s="1">
        <v>2.7832795131107</v>
      </c>
    </row>
    <row r="167" spans="1:2">
      <c r="A167" s="1">
        <v>0.421029088321972</v>
      </c>
      <c r="B167" s="1">
        <v>2.96055900103334</v>
      </c>
    </row>
    <row r="168" spans="1:2">
      <c r="A168" s="1">
        <v>0.84090376802917899</v>
      </c>
      <c r="B168" s="1">
        <v>0.638436930484228</v>
      </c>
    </row>
    <row r="169" spans="1:2">
      <c r="A169" s="1">
        <v>0.35107549887056899</v>
      </c>
      <c r="B169" s="1">
        <v>1.72934349848251</v>
      </c>
    </row>
    <row r="170" spans="1:2">
      <c r="A170" s="1">
        <v>1.0179246688752801</v>
      </c>
      <c r="B170" s="1">
        <v>1.7234722184537401</v>
      </c>
    </row>
    <row r="171" spans="1:2">
      <c r="A171" s="1">
        <v>9.65001134675499E-2</v>
      </c>
      <c r="B171" s="1">
        <v>1.5630748502859799</v>
      </c>
    </row>
    <row r="172" spans="1:2">
      <c r="A172" s="1">
        <v>0.31537643004463001</v>
      </c>
      <c r="B172" s="1">
        <v>2.3702082086217602</v>
      </c>
    </row>
    <row r="173" spans="1:2">
      <c r="A173" s="1">
        <v>4.4755012096529798</v>
      </c>
      <c r="B173" s="1">
        <v>0.45067404494148799</v>
      </c>
    </row>
    <row r="174" spans="1:2">
      <c r="A174" s="1">
        <v>0.87906393496273005</v>
      </c>
      <c r="B174" s="1">
        <v>2.08160173982305</v>
      </c>
    </row>
    <row r="175" spans="1:2">
      <c r="A175" s="1">
        <v>2.9083722079202698</v>
      </c>
      <c r="B175" s="1">
        <v>-0.54753659071751404</v>
      </c>
    </row>
    <row r="176" spans="1:2">
      <c r="A176" s="1">
        <v>0.381007492100495</v>
      </c>
      <c r="B176" s="1">
        <v>3.2340757410652801</v>
      </c>
    </row>
    <row r="177" spans="1:2">
      <c r="A177" s="1">
        <v>0.28952640321585499</v>
      </c>
      <c r="B177" s="1">
        <v>1.2933977123580001</v>
      </c>
    </row>
    <row r="178" spans="1:2">
      <c r="A178" s="1">
        <v>0.472694044459466</v>
      </c>
      <c r="B178" s="1">
        <v>3.0255099176407101</v>
      </c>
    </row>
    <row r="179" spans="1:2">
      <c r="A179" s="1">
        <v>2.2841109830073898</v>
      </c>
      <c r="B179" s="1">
        <v>0.65762013056178203</v>
      </c>
    </row>
    <row r="180" spans="1:2">
      <c r="A180" s="1">
        <v>0.22639704273179101</v>
      </c>
      <c r="B180" s="1">
        <v>-0.30834389533807299</v>
      </c>
    </row>
    <row r="181" spans="1:2">
      <c r="A181" s="1">
        <v>0.16871458171306999</v>
      </c>
      <c r="B181" s="1">
        <v>0.78962981360982798</v>
      </c>
    </row>
    <row r="182" spans="1:2">
      <c r="A182" s="1">
        <v>0.89220437640407102</v>
      </c>
      <c r="B182" s="1">
        <v>0.72050214473822205</v>
      </c>
    </row>
    <row r="183" spans="1:2">
      <c r="A183" s="1">
        <v>2.2292951971542698</v>
      </c>
      <c r="B183" s="1">
        <v>2.1148946020948198</v>
      </c>
    </row>
    <row r="184" spans="1:2">
      <c r="A184" s="1">
        <v>1.2162176465932599</v>
      </c>
      <c r="B184" s="1">
        <v>6.8104675118531993E-2</v>
      </c>
    </row>
    <row r="185" spans="1:2">
      <c r="A185" s="1">
        <v>1.9978673606987798E-3</v>
      </c>
      <c r="B185" s="1">
        <v>0.41354235454632299</v>
      </c>
    </row>
    <row r="186" spans="1:2">
      <c r="A186" s="1">
        <v>0.24757340250420201</v>
      </c>
      <c r="B186" s="1">
        <v>1.6799926504873599</v>
      </c>
    </row>
    <row r="187" spans="1:2">
      <c r="A187" s="1">
        <v>0.53144281248096903</v>
      </c>
      <c r="B187" s="1">
        <v>2.5079637485602002</v>
      </c>
    </row>
    <row r="188" spans="1:2">
      <c r="A188" s="1">
        <v>2.6875308856638598</v>
      </c>
      <c r="B188" s="1">
        <v>1.3243107166096</v>
      </c>
    </row>
    <row r="189" spans="1:2">
      <c r="A189" s="1">
        <v>2.5851990397865299</v>
      </c>
      <c r="B189" s="1">
        <v>1.06593736968038</v>
      </c>
    </row>
    <row r="190" spans="1:2">
      <c r="A190" s="1">
        <v>0.34444215978435</v>
      </c>
      <c r="B190" s="1">
        <v>1.5764699746870401</v>
      </c>
    </row>
    <row r="191" spans="1:2">
      <c r="A191" s="1">
        <v>3.2672170173444202</v>
      </c>
      <c r="B191" s="1">
        <v>0.82354273263268696</v>
      </c>
    </row>
    <row r="192" spans="1:2">
      <c r="A192" s="1">
        <v>2.9788640898214799E-2</v>
      </c>
      <c r="B192" s="1">
        <v>4.0596356599858698E-2</v>
      </c>
    </row>
    <row r="193" spans="1:2">
      <c r="A193" s="1">
        <v>2.3609033164417901</v>
      </c>
      <c r="B193" s="1">
        <v>2.2377634119496202E-2</v>
      </c>
    </row>
    <row r="194" spans="1:2">
      <c r="A194" s="1">
        <v>0.17686935960654099</v>
      </c>
      <c r="B194" s="1">
        <v>1.3121847839109799</v>
      </c>
    </row>
    <row r="195" spans="1:2">
      <c r="A195" s="1">
        <v>0.19273360574029599</v>
      </c>
      <c r="B195" s="1">
        <v>0.56543421486762102</v>
      </c>
    </row>
    <row r="196" spans="1:2">
      <c r="A196" s="1">
        <v>0.96093013974325903</v>
      </c>
      <c r="B196" s="1">
        <v>1.1724570608898801</v>
      </c>
    </row>
    <row r="197" spans="1:2">
      <c r="A197" s="1">
        <v>0.120989862834815</v>
      </c>
      <c r="B197" s="1">
        <v>2.23615165834125</v>
      </c>
    </row>
    <row r="198" spans="1:2">
      <c r="A198" s="1">
        <v>0.44325581469834702</v>
      </c>
      <c r="B198" s="1">
        <v>1.9608638712951501</v>
      </c>
    </row>
    <row r="199" spans="1:2">
      <c r="A199" s="1">
        <v>2.2706512997807599E-2</v>
      </c>
      <c r="B199" s="1">
        <v>-3.9524590448290799E-2</v>
      </c>
    </row>
    <row r="200" spans="1:2">
      <c r="A200" s="1">
        <v>0.96414248991066398</v>
      </c>
      <c r="B200" s="1">
        <v>-0.98849548266069298</v>
      </c>
    </row>
    <row r="201" spans="1:2">
      <c r="A201" s="1">
        <v>0.33300136322217</v>
      </c>
      <c r="B201" s="1">
        <v>-0.29136462276965103</v>
      </c>
    </row>
    <row r="202" spans="1:2">
      <c r="A202" s="1">
        <v>0.75024329375651999</v>
      </c>
      <c r="B202" s="1">
        <v>0.136710058072225</v>
      </c>
    </row>
    <row r="203" spans="1:2">
      <c r="A203" s="1">
        <v>3.0028480025978702E-2</v>
      </c>
      <c r="B203" s="1">
        <v>1.6327639661448601</v>
      </c>
    </row>
    <row r="204" spans="1:2">
      <c r="A204" s="1">
        <v>0.26753046101774802</v>
      </c>
      <c r="B204" s="1">
        <v>1.2824241883766301</v>
      </c>
    </row>
    <row r="205" spans="1:2">
      <c r="A205" s="1">
        <v>3.22735999511894</v>
      </c>
      <c r="B205" s="1">
        <v>3.13116452636006</v>
      </c>
    </row>
    <row r="206" spans="1:2">
      <c r="A206" s="1">
        <v>0.21850777262502899</v>
      </c>
      <c r="B206" s="1">
        <v>1.7433467425265901</v>
      </c>
    </row>
    <row r="207" spans="1:2">
      <c r="A207" s="1">
        <v>1.0111450921863401</v>
      </c>
      <c r="B207" s="1">
        <v>-0.214463723134104</v>
      </c>
    </row>
    <row r="208" spans="1:2">
      <c r="A208" s="1">
        <v>0.68461965288142101</v>
      </c>
      <c r="B208" s="1">
        <v>0.33878441647808599</v>
      </c>
    </row>
    <row r="209" spans="1:2">
      <c r="A209" s="1">
        <v>0.902546886170978</v>
      </c>
      <c r="B209" s="1">
        <v>0.64077345974790401</v>
      </c>
    </row>
    <row r="210" spans="1:2">
      <c r="A210" s="1">
        <v>0.258349194156477</v>
      </c>
      <c r="B210" s="1">
        <v>0.197660643229774</v>
      </c>
    </row>
    <row r="211" spans="1:2">
      <c r="A211" s="1">
        <v>0.46466179386113499</v>
      </c>
      <c r="B211" s="1">
        <v>-0.12851803445565099</v>
      </c>
    </row>
    <row r="212" spans="1:2">
      <c r="A212" s="1">
        <v>0.49975015441204002</v>
      </c>
      <c r="B212" s="1">
        <v>0.628179187963958</v>
      </c>
    </row>
    <row r="213" spans="1:2">
      <c r="A213" s="1">
        <v>0.15265298092513399</v>
      </c>
      <c r="B213" s="1">
        <v>1.2880815056103001</v>
      </c>
    </row>
    <row r="214" spans="1:2">
      <c r="A214" s="1">
        <v>1.23677846601207</v>
      </c>
      <c r="B214" s="1">
        <v>-0.20290722488770399</v>
      </c>
    </row>
    <row r="215" spans="1:2">
      <c r="A215" s="1">
        <v>2.30459141430876</v>
      </c>
      <c r="B215" s="1">
        <v>0.67903338428747195</v>
      </c>
    </row>
    <row r="216" spans="1:2">
      <c r="A216" s="1">
        <v>0.216657593952298</v>
      </c>
      <c r="B216" s="1">
        <v>2.3519901267347301</v>
      </c>
    </row>
    <row r="217" spans="1:2">
      <c r="A217" s="1">
        <v>0.53430693332475199</v>
      </c>
      <c r="B217" s="1">
        <v>1.70461623619106</v>
      </c>
    </row>
    <row r="218" spans="1:2">
      <c r="A218" s="1">
        <v>1.1172018203874E-2</v>
      </c>
      <c r="B218" s="1">
        <v>1.6717319543961</v>
      </c>
    </row>
    <row r="219" spans="1:2">
      <c r="A219" s="1">
        <v>0.262174856095859</v>
      </c>
      <c r="B219" s="1">
        <v>2.5201120854411201</v>
      </c>
    </row>
    <row r="220" spans="1:2">
      <c r="A220" s="1">
        <v>0.11768966883389</v>
      </c>
      <c r="B220" s="1">
        <v>0.34565857952738399</v>
      </c>
    </row>
    <row r="221" spans="1:2">
      <c r="A221" s="1">
        <v>1.3695183124973399E-2</v>
      </c>
      <c r="B221" s="1">
        <v>2.0482167191020202</v>
      </c>
    </row>
    <row r="222" spans="1:2">
      <c r="A222" s="1">
        <v>0.18873723350471899</v>
      </c>
      <c r="B222" s="1">
        <v>1.2950652835446499</v>
      </c>
    </row>
    <row r="223" spans="1:2">
      <c r="A223" s="1">
        <v>1.2879734348491401</v>
      </c>
      <c r="B223" s="1">
        <v>1.8636426800738399</v>
      </c>
    </row>
    <row r="224" spans="1:2">
      <c r="A224" s="1">
        <v>2.46885103963257</v>
      </c>
      <c r="B224" s="1">
        <v>-0.59961725748268402</v>
      </c>
    </row>
    <row r="225" spans="1:2">
      <c r="A225" s="1">
        <v>2.82623822641346</v>
      </c>
      <c r="B225" s="1">
        <v>0.50872818296524802</v>
      </c>
    </row>
    <row r="226" spans="1:2">
      <c r="A226" s="1">
        <v>0.290555294388881</v>
      </c>
      <c r="B226" s="1">
        <v>0.53523435483120096</v>
      </c>
    </row>
    <row r="227" spans="1:2">
      <c r="A227" s="1">
        <v>5.5172354322745996</v>
      </c>
      <c r="B227" s="1">
        <v>3.2761227064704701</v>
      </c>
    </row>
    <row r="228" spans="1:2">
      <c r="A228" s="1">
        <v>1.2052795586548699</v>
      </c>
      <c r="B228" s="1">
        <v>1.10109737057719</v>
      </c>
    </row>
    <row r="229" spans="1:2">
      <c r="A229" s="1">
        <v>0.25082895215763001</v>
      </c>
      <c r="B229" s="1">
        <v>2.19397888220346</v>
      </c>
    </row>
    <row r="230" spans="1:2">
      <c r="A230" s="1">
        <v>0.41785681482160503</v>
      </c>
      <c r="B230" s="1">
        <v>-1.55822212364949E-2</v>
      </c>
    </row>
    <row r="231" spans="1:2">
      <c r="A231" s="1">
        <v>1.9789203190940701</v>
      </c>
      <c r="B231" s="1">
        <v>1.58983023482583</v>
      </c>
    </row>
    <row r="232" spans="1:2">
      <c r="A232" s="1">
        <v>1.66613289567286</v>
      </c>
      <c r="B232" s="1">
        <v>1.6236226130385001</v>
      </c>
    </row>
    <row r="233" spans="1:2">
      <c r="A233" s="1">
        <v>0.620069971198703</v>
      </c>
      <c r="B233" s="1">
        <v>1.9124390114985199</v>
      </c>
    </row>
    <row r="234" spans="1:2">
      <c r="A234" s="1">
        <v>1.23946557351857</v>
      </c>
      <c r="B234" s="1">
        <v>1.19791702328698</v>
      </c>
    </row>
    <row r="235" spans="1:2">
      <c r="A235" s="1">
        <v>0.20228805356719501</v>
      </c>
      <c r="B235" s="1">
        <v>2.4106182883153102</v>
      </c>
    </row>
    <row r="236" spans="1:2">
      <c r="A236" s="1">
        <v>1.0860777894276299</v>
      </c>
      <c r="B236" s="1">
        <v>1.50601486360794</v>
      </c>
    </row>
    <row r="237" spans="1:2">
      <c r="A237" s="1">
        <v>1.1257937862845</v>
      </c>
      <c r="B237" s="1">
        <v>2.9581516916356798</v>
      </c>
    </row>
    <row r="238" spans="1:2">
      <c r="A238" s="1">
        <v>0.53363961866766296</v>
      </c>
      <c r="B238" s="1">
        <v>2.2404378065357702</v>
      </c>
    </row>
    <row r="239" spans="1:2">
      <c r="A239" s="1">
        <v>1.94634631983527</v>
      </c>
      <c r="B239" s="1">
        <v>0.73962596968175698</v>
      </c>
    </row>
    <row r="240" spans="1:2">
      <c r="A240" s="1">
        <v>0.57368617256577903</v>
      </c>
      <c r="B240" s="1">
        <v>1.6730378569422699</v>
      </c>
    </row>
    <row r="241" spans="1:2">
      <c r="A241" s="1">
        <v>1.4650463640461799</v>
      </c>
      <c r="B241" s="1">
        <v>1.12865027746886</v>
      </c>
    </row>
    <row r="242" spans="1:2">
      <c r="A242" s="1">
        <v>1.69563922265513</v>
      </c>
      <c r="B242" s="1">
        <v>0.18092709347909899</v>
      </c>
    </row>
    <row r="243" spans="1:2">
      <c r="A243" s="1">
        <v>2.2742258153314898</v>
      </c>
      <c r="B243" s="1">
        <v>0.30327856322398</v>
      </c>
    </row>
    <row r="244" spans="1:2">
      <c r="A244" s="1">
        <v>0.29641142120404002</v>
      </c>
      <c r="B244" s="1">
        <v>-1.1741734416201599</v>
      </c>
    </row>
    <row r="245" spans="1:2">
      <c r="A245" s="1">
        <v>0.49892073871790299</v>
      </c>
      <c r="B245" s="1">
        <v>0.147019973212902</v>
      </c>
    </row>
    <row r="246" spans="1:2">
      <c r="A246" s="1">
        <v>4.9378052964771102E-2</v>
      </c>
      <c r="B246" s="1">
        <v>1.4378850416844</v>
      </c>
    </row>
    <row r="247" spans="1:2">
      <c r="A247" s="1">
        <v>8.6329691506719805E-2</v>
      </c>
      <c r="B247" s="1">
        <v>1.2792223086855501</v>
      </c>
    </row>
    <row r="248" spans="1:2">
      <c r="A248" s="1">
        <v>8.0827940957962294E-2</v>
      </c>
      <c r="B248" s="1">
        <v>0.56251182764569396</v>
      </c>
    </row>
    <row r="249" spans="1:2">
      <c r="A249" s="1">
        <v>1.0879410921243899</v>
      </c>
      <c r="B249" s="1">
        <v>1.5004828074513601</v>
      </c>
    </row>
    <row r="250" spans="1:2">
      <c r="A250" s="1">
        <v>3.0260587819454201E-2</v>
      </c>
      <c r="B250" s="1">
        <v>-0.31342911513960597</v>
      </c>
    </row>
    <row r="251" spans="1:2">
      <c r="A251" s="1">
        <v>1.34064230194034</v>
      </c>
      <c r="B251" s="1">
        <v>1.6572297113526799</v>
      </c>
    </row>
    <row r="252" spans="1:2">
      <c r="A252" s="1">
        <v>0.94538660790287599</v>
      </c>
      <c r="B252" s="1">
        <v>2.4110236882514999</v>
      </c>
    </row>
    <row r="253" spans="1:2">
      <c r="A253" s="1">
        <v>0.96128172084048402</v>
      </c>
      <c r="B253" s="1">
        <v>0.53857533422347204</v>
      </c>
    </row>
    <row r="254" spans="1:2">
      <c r="A254" s="1">
        <v>0.67837409115061797</v>
      </c>
      <c r="B254" s="1">
        <v>0.40359026177875501</v>
      </c>
    </row>
    <row r="255" spans="1:2">
      <c r="A255" s="1">
        <v>0.39741205787313499</v>
      </c>
      <c r="B255" s="1">
        <v>0.76466612786003096</v>
      </c>
    </row>
    <row r="256" spans="1:2">
      <c r="A256" s="1">
        <v>2.0024411756309701E-2</v>
      </c>
      <c r="B256" s="1">
        <v>0.74883434493354895</v>
      </c>
    </row>
    <row r="257" spans="1:2">
      <c r="A257" s="1">
        <v>3.88515900762969</v>
      </c>
      <c r="B257" s="1">
        <v>1.07071846215147</v>
      </c>
    </row>
    <row r="258" spans="1:2">
      <c r="A258" s="1">
        <v>0.51753264380637698</v>
      </c>
      <c r="B258" s="1">
        <v>1.68406818085363</v>
      </c>
    </row>
    <row r="259" spans="1:2">
      <c r="A259" s="1">
        <v>0.47999141077200402</v>
      </c>
      <c r="B259" s="1">
        <v>0.73462654099748903</v>
      </c>
    </row>
    <row r="260" spans="1:2">
      <c r="A260" s="1">
        <v>3.71116659265182</v>
      </c>
      <c r="B260" s="1">
        <v>6.6732260667030294E-2</v>
      </c>
    </row>
    <row r="261" spans="1:2">
      <c r="A261" s="1">
        <v>0.26866371371126102</v>
      </c>
      <c r="B261" s="1">
        <v>0.463581611532908</v>
      </c>
    </row>
    <row r="262" spans="1:2">
      <c r="A262" s="1">
        <v>0.99350048801093005</v>
      </c>
      <c r="B262" s="1">
        <v>2.1294766511035199</v>
      </c>
    </row>
    <row r="263" spans="1:2">
      <c r="A263" s="1">
        <v>7.2349355637472801E-2</v>
      </c>
      <c r="B263" s="1">
        <v>3.4370078952444101</v>
      </c>
    </row>
    <row r="264" spans="1:2">
      <c r="A264" s="1">
        <v>0.25105830258585199</v>
      </c>
      <c r="B264" s="1">
        <v>1.2074935356062799</v>
      </c>
    </row>
    <row r="265" spans="1:2">
      <c r="A265" s="1">
        <v>7.5270459434231898E-2</v>
      </c>
      <c r="B265" s="1">
        <v>1.9312238221098399</v>
      </c>
    </row>
    <row r="266" spans="1:2">
      <c r="A266" s="1">
        <v>4.0356195974137998</v>
      </c>
      <c r="B266" s="1">
        <v>1.32311190433709</v>
      </c>
    </row>
    <row r="267" spans="1:2">
      <c r="A267" s="1">
        <v>2.77132379740085</v>
      </c>
      <c r="B267" s="1">
        <v>2.3601841333914</v>
      </c>
    </row>
    <row r="268" spans="1:2">
      <c r="A268" s="1">
        <v>0.19090887505047099</v>
      </c>
      <c r="B268" s="1">
        <v>1.6770363312921099</v>
      </c>
    </row>
    <row r="269" spans="1:2">
      <c r="A269" s="1">
        <v>0.20244218396587699</v>
      </c>
      <c r="B269" s="1">
        <v>0.420712130875525</v>
      </c>
    </row>
    <row r="270" spans="1:2">
      <c r="A270" s="1">
        <v>0.237885326327715</v>
      </c>
      <c r="B270" s="1">
        <v>0.19520121875385901</v>
      </c>
    </row>
    <row r="271" spans="1:2">
      <c r="A271" s="1">
        <v>0.15364391602428801</v>
      </c>
      <c r="B271" s="1">
        <v>0.55099731128421503</v>
      </c>
    </row>
    <row r="272" spans="1:2">
      <c r="A272" s="1">
        <v>1.77628833593461</v>
      </c>
      <c r="B272" s="1">
        <v>1.4590749434713499</v>
      </c>
    </row>
    <row r="273" spans="1:2">
      <c r="A273" s="1">
        <v>0.69019809116804598</v>
      </c>
      <c r="B273" s="1">
        <v>0.50502413347709496</v>
      </c>
    </row>
    <row r="274" spans="1:2">
      <c r="A274" s="1">
        <v>0.26408049271391698</v>
      </c>
      <c r="B274" s="1">
        <v>-0.36734471086906201</v>
      </c>
    </row>
    <row r="275" spans="1:2">
      <c r="A275" s="1">
        <v>0.217561414850823</v>
      </c>
      <c r="B275" s="1">
        <v>0.610123806348153</v>
      </c>
    </row>
    <row r="276" spans="1:2">
      <c r="A276" s="1">
        <v>0.72413756716664002</v>
      </c>
      <c r="B276" s="1">
        <v>2.30583693560934</v>
      </c>
    </row>
    <row r="277" spans="1:2">
      <c r="A277" s="1">
        <v>0.379231622011725</v>
      </c>
      <c r="B277" s="1">
        <v>2.0894901682054301</v>
      </c>
    </row>
    <row r="278" spans="1:2">
      <c r="A278" s="1">
        <v>0.93054826352113096</v>
      </c>
      <c r="B278" s="1">
        <v>2.7513163261976699</v>
      </c>
    </row>
    <row r="279" spans="1:2">
      <c r="A279" s="1">
        <v>0.49834848086100803</v>
      </c>
      <c r="B279" s="1">
        <v>-1.1529975030639501</v>
      </c>
    </row>
    <row r="280" spans="1:2">
      <c r="A280" s="1">
        <v>0.63287358401720595</v>
      </c>
      <c r="B280" s="1">
        <v>2.0487514420691002</v>
      </c>
    </row>
    <row r="281" spans="1:2">
      <c r="A281" s="1">
        <v>0.28582489042808801</v>
      </c>
      <c r="B281" s="1">
        <v>1.9461668887035599</v>
      </c>
    </row>
    <row r="282" spans="1:2">
      <c r="A282" s="1">
        <v>1.5333944681364799</v>
      </c>
      <c r="B282" s="1">
        <v>-0.45606982002113</v>
      </c>
    </row>
    <row r="283" spans="1:2">
      <c r="A283" s="1">
        <v>2.15920358241</v>
      </c>
      <c r="B283" s="1">
        <v>3.1445163879589901</v>
      </c>
    </row>
    <row r="284" spans="1:2">
      <c r="A284" s="1">
        <v>0.118549716450858</v>
      </c>
      <c r="B284" s="1">
        <v>0.60681532625506296</v>
      </c>
    </row>
    <row r="285" spans="1:2">
      <c r="A285" s="1">
        <v>0.15107618703662501</v>
      </c>
      <c r="B285" s="1">
        <v>1.5335715502032501</v>
      </c>
    </row>
    <row r="286" spans="1:2">
      <c r="A286" s="1">
        <v>2.5742343617243399</v>
      </c>
      <c r="B286" s="1">
        <v>1.7361168511645899</v>
      </c>
    </row>
    <row r="287" spans="1:2">
      <c r="A287" s="1">
        <v>1.8086168389866899</v>
      </c>
      <c r="B287" s="1">
        <v>1.2085077502928701</v>
      </c>
    </row>
    <row r="288" spans="1:2">
      <c r="A288" s="1">
        <v>0.21346344838800299</v>
      </c>
      <c r="B288" s="1">
        <v>1.2676936146122399</v>
      </c>
    </row>
    <row r="289" spans="1:2">
      <c r="A289" s="1">
        <v>0.71256754095485098</v>
      </c>
      <c r="B289" s="1">
        <v>1.81801225951038</v>
      </c>
    </row>
    <row r="290" spans="1:2">
      <c r="A290" s="1">
        <v>0.57692424502096296</v>
      </c>
      <c r="B290" s="1">
        <v>2.4008614700476101</v>
      </c>
    </row>
    <row r="291" spans="1:2">
      <c r="A291" s="1">
        <v>2.3337771341442601</v>
      </c>
      <c r="B291" s="1">
        <v>1.27325255921154</v>
      </c>
    </row>
    <row r="292" spans="1:2">
      <c r="A292" s="1">
        <v>1.0685073722591101</v>
      </c>
      <c r="B292" s="1">
        <v>1.9203225377528299</v>
      </c>
    </row>
    <row r="293" spans="1:2">
      <c r="A293" s="1">
        <v>0.17444065686545501</v>
      </c>
      <c r="B293" s="1">
        <v>1.7094421965809901</v>
      </c>
    </row>
    <row r="294" spans="1:2">
      <c r="A294" s="1">
        <v>3.6410631641787901</v>
      </c>
      <c r="B294" s="1">
        <v>-0.232905524491336</v>
      </c>
    </row>
    <row r="295" spans="1:2">
      <c r="A295" s="1">
        <v>0.48058317461251898</v>
      </c>
      <c r="B295" s="1">
        <v>2.38252724382669</v>
      </c>
    </row>
    <row r="296" spans="1:2">
      <c r="A296" s="1">
        <v>1.35718211298018</v>
      </c>
      <c r="B296" s="1">
        <v>0.59288405008893996</v>
      </c>
    </row>
    <row r="297" spans="1:2">
      <c r="A297" s="1">
        <v>0.63836570473723397</v>
      </c>
      <c r="B297" s="1">
        <v>1.9789061319141601</v>
      </c>
    </row>
    <row r="298" spans="1:2">
      <c r="A298" s="1">
        <v>0.13282332684824</v>
      </c>
      <c r="B298" s="1">
        <v>0.15526576731229599</v>
      </c>
    </row>
    <row r="299" spans="1:2">
      <c r="A299" s="1">
        <v>0.73993504008131905</v>
      </c>
      <c r="B299" s="1">
        <v>1.18606664761127</v>
      </c>
    </row>
    <row r="300" spans="1:2">
      <c r="A300" s="1">
        <v>1.7264867187898001</v>
      </c>
      <c r="B300" s="1">
        <v>1.3985304867469099</v>
      </c>
    </row>
    <row r="301" spans="1:2">
      <c r="A301" s="1">
        <v>0.169871414178206</v>
      </c>
      <c r="B301" s="1">
        <v>3.27651286620726</v>
      </c>
    </row>
    <row r="302" spans="1:2">
      <c r="A302" s="1">
        <v>0.58290462995751902</v>
      </c>
      <c r="B302" s="1">
        <v>-0.28712982259590603</v>
      </c>
    </row>
    <row r="303" spans="1:2">
      <c r="A303" s="1">
        <v>2.1188911122964398</v>
      </c>
      <c r="B303" s="1">
        <v>-0.55419164350816796</v>
      </c>
    </row>
    <row r="304" spans="1:2">
      <c r="A304" s="1">
        <v>2.5373869041465502</v>
      </c>
      <c r="B304" s="1">
        <v>-1.5511782028332399</v>
      </c>
    </row>
    <row r="305" spans="1:2">
      <c r="A305" s="1">
        <v>0.61803661924471098</v>
      </c>
      <c r="B305" s="1">
        <v>-0.21339841279799601</v>
      </c>
    </row>
    <row r="306" spans="1:2">
      <c r="A306" s="1">
        <v>0.55735382541890999</v>
      </c>
      <c r="B306" s="1">
        <v>1.5738505112722001</v>
      </c>
    </row>
    <row r="307" spans="1:2">
      <c r="A307" s="1">
        <v>2.2459391000608901</v>
      </c>
      <c r="B307" s="1">
        <v>0.61994467110542295</v>
      </c>
    </row>
    <row r="308" spans="1:2">
      <c r="A308" s="1">
        <v>3.1622841394164901E-3</v>
      </c>
      <c r="B308" s="1">
        <v>1.65451619171111</v>
      </c>
    </row>
    <row r="309" spans="1:2">
      <c r="A309" s="1">
        <v>2.05113887126894</v>
      </c>
      <c r="B309" s="1">
        <v>2.0907558205077299</v>
      </c>
    </row>
    <row r="310" spans="1:2">
      <c r="A310" s="1">
        <v>1.0946943512020999</v>
      </c>
      <c r="B310" s="1">
        <v>0.17846046386377501</v>
      </c>
    </row>
    <row r="311" spans="1:2">
      <c r="A311" s="1">
        <v>0.74641015325294902</v>
      </c>
      <c r="B311" s="1">
        <v>0.62804069896308001</v>
      </c>
    </row>
    <row r="312" spans="1:2">
      <c r="A312" s="1">
        <v>0.299830686752664</v>
      </c>
      <c r="B312" s="1">
        <v>1.95077425801257</v>
      </c>
    </row>
    <row r="313" spans="1:2">
      <c r="A313" s="1">
        <v>0.66149525960918598</v>
      </c>
      <c r="B313" s="1">
        <v>0.92141570341664203</v>
      </c>
    </row>
    <row r="314" spans="1:2">
      <c r="A314" s="1">
        <v>5.9170629123892302E-2</v>
      </c>
      <c r="B314" s="1">
        <v>1.3298768624816699</v>
      </c>
    </row>
    <row r="315" spans="1:2">
      <c r="A315" s="1">
        <v>0.110168023141561</v>
      </c>
      <c r="B315" s="1">
        <v>-0.67629677576107095</v>
      </c>
    </row>
    <row r="316" spans="1:2">
      <c r="A316" s="1">
        <v>0.91154649358747497</v>
      </c>
      <c r="B316" s="1">
        <v>1.75132145647381</v>
      </c>
    </row>
    <row r="317" spans="1:2">
      <c r="A317" s="1">
        <v>0.46899682899373302</v>
      </c>
      <c r="B317" s="1">
        <v>2.5925957317681401</v>
      </c>
    </row>
    <row r="318" spans="1:2">
      <c r="A318" s="1">
        <v>1.80086543215182</v>
      </c>
      <c r="B318" s="1">
        <v>1.33013736855835</v>
      </c>
    </row>
    <row r="319" spans="1:2">
      <c r="A319" s="1">
        <v>0.67351791411348005</v>
      </c>
      <c r="B319" s="1">
        <v>1.83066742715616</v>
      </c>
    </row>
    <row r="320" spans="1:2">
      <c r="A320" s="1">
        <v>0.15814408513433001</v>
      </c>
      <c r="B320" s="1">
        <v>2.2873541982899499</v>
      </c>
    </row>
    <row r="321" spans="1:2">
      <c r="A321" s="1">
        <v>0.43395167958269198</v>
      </c>
      <c r="B321" s="1">
        <v>-1.1736442733338099</v>
      </c>
    </row>
    <row r="322" spans="1:2">
      <c r="A322" s="1">
        <v>0.84502832405276895</v>
      </c>
      <c r="B322" s="1">
        <v>0.15940644116686101</v>
      </c>
    </row>
    <row r="323" spans="1:2">
      <c r="A323" s="1">
        <v>1.24236443698548</v>
      </c>
      <c r="B323" s="1">
        <v>0.28051242231106499</v>
      </c>
    </row>
    <row r="324" spans="1:2">
      <c r="A324" s="1">
        <v>4.7375085508842701E-3</v>
      </c>
      <c r="B324" s="1">
        <v>1.69707260814917</v>
      </c>
    </row>
    <row r="325" spans="1:2">
      <c r="A325" s="1">
        <v>0.105347208631869</v>
      </c>
      <c r="B325" s="1">
        <v>1.46332176335521</v>
      </c>
    </row>
    <row r="326" spans="1:2">
      <c r="A326" s="1">
        <v>0.57484333151695999</v>
      </c>
      <c r="B326" s="1">
        <v>2.9062235712564299</v>
      </c>
    </row>
    <row r="327" spans="1:2">
      <c r="A327" s="1">
        <v>4.23190161297451</v>
      </c>
      <c r="B327" s="1">
        <v>-0.439440462774219</v>
      </c>
    </row>
    <row r="328" spans="1:2">
      <c r="A328" s="1">
        <v>0.79105470199619898</v>
      </c>
      <c r="B328" s="1">
        <v>1.6028439685044</v>
      </c>
    </row>
    <row r="329" spans="1:2">
      <c r="A329" s="1">
        <v>0.35862199922027899</v>
      </c>
      <c r="B329" s="1">
        <v>0.91917774240959604</v>
      </c>
    </row>
    <row r="330" spans="1:2">
      <c r="A330" s="1">
        <v>3.6107017256844798</v>
      </c>
      <c r="B330" s="1">
        <v>0.79135222278392003</v>
      </c>
    </row>
    <row r="331" spans="1:2">
      <c r="A331" s="1">
        <v>0.57436331389935102</v>
      </c>
      <c r="B331" s="1">
        <v>0.84650684386743902</v>
      </c>
    </row>
    <row r="332" spans="1:2">
      <c r="A332" s="1">
        <v>0.36501582905547603</v>
      </c>
      <c r="B332" s="1">
        <v>0.76132849162954397</v>
      </c>
    </row>
    <row r="333" spans="1:2">
      <c r="A333" s="1">
        <v>0.17374842210619301</v>
      </c>
      <c r="B333" s="1">
        <v>0.34255537398157998</v>
      </c>
    </row>
    <row r="334" spans="1:2">
      <c r="A334" s="1">
        <v>1.1574539702392701</v>
      </c>
      <c r="B334" s="1">
        <v>0.132228091066982</v>
      </c>
    </row>
    <row r="335" spans="1:2">
      <c r="A335" s="1">
        <v>0.384175012132764</v>
      </c>
      <c r="B335" s="1">
        <v>0.47239907261039399</v>
      </c>
    </row>
    <row r="336" spans="1:2">
      <c r="A336" s="1">
        <v>0.464119239998244</v>
      </c>
      <c r="B336" s="1">
        <v>1.9158306254644699</v>
      </c>
    </row>
    <row r="337" spans="1:2">
      <c r="A337" s="1">
        <v>1.35121794556189</v>
      </c>
      <c r="B337" s="1">
        <v>1.4192167896126999</v>
      </c>
    </row>
    <row r="338" spans="1:2">
      <c r="A338" s="1">
        <v>1.2037743076399801</v>
      </c>
      <c r="B338" s="1">
        <v>0.92771286051878499</v>
      </c>
    </row>
    <row r="339" spans="1:2">
      <c r="A339" s="1">
        <v>2.7808541226457901</v>
      </c>
      <c r="B339" s="1">
        <v>-0.882398477211779</v>
      </c>
    </row>
    <row r="340" spans="1:2">
      <c r="A340" s="1">
        <v>0.110863264392878</v>
      </c>
      <c r="B340" s="1">
        <v>0.59761188213524896</v>
      </c>
    </row>
    <row r="341" spans="1:2">
      <c r="A341" s="1">
        <v>0.43559182942095298</v>
      </c>
      <c r="B341" s="1">
        <v>1.1999103891585201</v>
      </c>
    </row>
    <row r="342" spans="1:2">
      <c r="A342" s="1">
        <v>3.4298209162111702E-2</v>
      </c>
      <c r="B342" s="1">
        <v>1.8536333751357901</v>
      </c>
    </row>
    <row r="343" spans="1:2">
      <c r="A343" s="1">
        <v>0.70066910142177596</v>
      </c>
      <c r="B343" s="1">
        <v>-0.11546949399115899</v>
      </c>
    </row>
    <row r="344" spans="1:2">
      <c r="A344" s="1">
        <v>0.46482245872899602</v>
      </c>
      <c r="B344" s="1">
        <v>0.28672184989562</v>
      </c>
    </row>
    <row r="345" spans="1:2">
      <c r="A345" s="1">
        <v>1.4176636508129101E-2</v>
      </c>
      <c r="B345" s="1">
        <v>2.0168957050808398</v>
      </c>
    </row>
    <row r="346" spans="1:2">
      <c r="A346" s="1">
        <v>0.556294869596616</v>
      </c>
      <c r="B346" s="1">
        <v>1.25488621982101</v>
      </c>
    </row>
    <row r="347" spans="1:2">
      <c r="A347" s="1">
        <v>1.2339456551096899</v>
      </c>
      <c r="B347" s="1">
        <v>1.4382950963476999</v>
      </c>
    </row>
    <row r="348" spans="1:2">
      <c r="A348" s="1">
        <v>0.24919145548913699</v>
      </c>
      <c r="B348" s="1">
        <v>-0.96814893983870498</v>
      </c>
    </row>
    <row r="349" spans="1:2">
      <c r="A349" s="1">
        <v>0.58764272962855102</v>
      </c>
      <c r="B349" s="1">
        <v>1.6483045315378999</v>
      </c>
    </row>
    <row r="350" spans="1:2">
      <c r="A350" s="1">
        <v>2.0030493594298102</v>
      </c>
      <c r="B350" s="1">
        <v>0.425176560568782</v>
      </c>
    </row>
    <row r="351" spans="1:2">
      <c r="A351" s="1">
        <v>1.29935821479303</v>
      </c>
      <c r="B351" s="1">
        <v>2.0621434698920602</v>
      </c>
    </row>
    <row r="352" spans="1:2">
      <c r="A352" s="1">
        <v>0.978689714636232</v>
      </c>
      <c r="B352" s="1">
        <v>1.8051829522660501</v>
      </c>
    </row>
    <row r="353" spans="1:2">
      <c r="A353" s="1">
        <v>2.0859463211512601</v>
      </c>
      <c r="B353" s="1">
        <v>3.2710856159808701</v>
      </c>
    </row>
    <row r="354" spans="1:2">
      <c r="A354" s="1">
        <v>0.60494552485241304</v>
      </c>
      <c r="B354" s="1">
        <v>1.4139835342161899</v>
      </c>
    </row>
    <row r="355" spans="1:2">
      <c r="A355" s="1">
        <v>0.73659483551629701</v>
      </c>
      <c r="B355" s="1">
        <v>-0.34245011670229603</v>
      </c>
    </row>
    <row r="356" spans="1:2">
      <c r="A356" s="1">
        <v>0.75641266358604997</v>
      </c>
      <c r="B356" s="1">
        <v>1.33060002259433</v>
      </c>
    </row>
    <row r="357" spans="1:2">
      <c r="A357" s="1">
        <v>0.53424631285394897</v>
      </c>
      <c r="B357" s="1">
        <v>1.8790609717861999E-2</v>
      </c>
    </row>
    <row r="358" spans="1:2">
      <c r="A358" s="1">
        <v>0.60399481489815698</v>
      </c>
      <c r="B358" s="1">
        <v>1.06409558604674</v>
      </c>
    </row>
    <row r="359" spans="1:2">
      <c r="A359" s="1">
        <v>0.72758331476415905</v>
      </c>
      <c r="B359" s="1">
        <v>1.3940504364725601</v>
      </c>
    </row>
    <row r="360" spans="1:2">
      <c r="A360" s="1">
        <v>0.921442240653494</v>
      </c>
      <c r="B360" s="1">
        <v>2.1708187023417098</v>
      </c>
    </row>
    <row r="361" spans="1:2">
      <c r="A361" s="1">
        <v>0.441628397524301</v>
      </c>
      <c r="B361" s="1">
        <v>0.99544841454190103</v>
      </c>
    </row>
    <row r="362" spans="1:2">
      <c r="A362" s="1">
        <v>0.95479225012733304</v>
      </c>
      <c r="B362" s="1">
        <v>1.59514418325298</v>
      </c>
    </row>
    <row r="363" spans="1:2">
      <c r="A363" s="1">
        <v>1.37127393942523</v>
      </c>
      <c r="B363" s="1">
        <v>1.2441736199862099</v>
      </c>
    </row>
    <row r="364" spans="1:2">
      <c r="A364" s="1">
        <v>0.94574735100621898</v>
      </c>
      <c r="B364" s="1">
        <v>0.31295227909685902</v>
      </c>
    </row>
    <row r="365" spans="1:2">
      <c r="A365" s="1">
        <v>0.149444484584348</v>
      </c>
      <c r="B365" s="1">
        <v>2.2621932463111301</v>
      </c>
    </row>
    <row r="366" spans="1:2">
      <c r="A366" s="1">
        <v>0.34330953578846801</v>
      </c>
      <c r="B366" s="1">
        <v>2.6687666041278999</v>
      </c>
    </row>
    <row r="367" spans="1:2">
      <c r="A367" s="1">
        <v>0.736143998882684</v>
      </c>
      <c r="B367" s="1">
        <v>1.00487149356592</v>
      </c>
    </row>
    <row r="368" spans="1:2">
      <c r="A368" s="1">
        <v>0.95123572024676895</v>
      </c>
      <c r="B368" s="1">
        <v>2.6068479988540498</v>
      </c>
    </row>
    <row r="369" spans="1:2">
      <c r="A369" s="1">
        <v>0.85695033162660605</v>
      </c>
      <c r="B369" s="1">
        <v>1.66081810011471</v>
      </c>
    </row>
    <row r="370" spans="1:2">
      <c r="A370" s="1">
        <v>0.223047898017525</v>
      </c>
      <c r="B370" s="1">
        <v>0.35221249411083499</v>
      </c>
    </row>
    <row r="371" spans="1:2">
      <c r="A371" s="1">
        <v>0.74936358015819005</v>
      </c>
      <c r="B371" s="1">
        <v>-3.9084918200020601E-2</v>
      </c>
    </row>
    <row r="372" spans="1:2">
      <c r="A372" s="1">
        <v>1.40355430877882</v>
      </c>
      <c r="B372" s="1">
        <v>-0.60918302836382499</v>
      </c>
    </row>
    <row r="373" spans="1:2">
      <c r="A373" s="1">
        <v>8.0244968278866596E-2</v>
      </c>
      <c r="B373" s="1">
        <v>1.4868034074501899</v>
      </c>
    </row>
    <row r="374" spans="1:2">
      <c r="A374" s="1">
        <v>0.124615230617105</v>
      </c>
      <c r="B374" s="1">
        <v>1.5147928188823001</v>
      </c>
    </row>
    <row r="375" spans="1:2">
      <c r="A375" s="1">
        <v>1.0478030560010101</v>
      </c>
      <c r="B375" s="1">
        <v>1.06004114267083</v>
      </c>
    </row>
    <row r="376" spans="1:2">
      <c r="A376" s="1">
        <v>1.52134745468094</v>
      </c>
      <c r="B376" s="1">
        <v>0.97468672439903703</v>
      </c>
    </row>
    <row r="377" spans="1:2">
      <c r="A377" s="1">
        <v>0.21983945195760901</v>
      </c>
      <c r="B377" s="1">
        <v>1.6725934713891299</v>
      </c>
    </row>
    <row r="378" spans="1:2">
      <c r="A378" s="1">
        <v>2.0305811984889499</v>
      </c>
      <c r="B378" s="1">
        <v>0.48314005099320501</v>
      </c>
    </row>
    <row r="379" spans="1:2">
      <c r="A379" s="1">
        <v>0.56980582428094695</v>
      </c>
      <c r="B379" s="1">
        <v>2.1760453694306299</v>
      </c>
    </row>
    <row r="380" spans="1:2">
      <c r="A380" s="1">
        <v>0.45704027286167098</v>
      </c>
      <c r="B380" s="1">
        <v>1.69129744586399</v>
      </c>
    </row>
    <row r="381" spans="1:2">
      <c r="A381" s="1">
        <v>1.5545954671204401</v>
      </c>
      <c r="B381" s="1">
        <v>0.98327523479366197</v>
      </c>
    </row>
    <row r="382" spans="1:2">
      <c r="A382" s="1">
        <v>0.38024197000147703</v>
      </c>
      <c r="B382" s="1">
        <v>3.2063737781505002</v>
      </c>
    </row>
    <row r="383" spans="1:2">
      <c r="A383" s="1">
        <v>1.1139659396088699</v>
      </c>
      <c r="B383" s="1">
        <v>1.2064057586899599</v>
      </c>
    </row>
    <row r="384" spans="1:2">
      <c r="A384" s="1">
        <v>0.99323271961622905</v>
      </c>
      <c r="B384" s="1">
        <v>0.91522009595133103</v>
      </c>
    </row>
    <row r="385" spans="1:2">
      <c r="A385" s="1">
        <v>0.18202706095075999</v>
      </c>
      <c r="B385" s="1">
        <v>-0.712395084691967</v>
      </c>
    </row>
    <row r="386" spans="1:2">
      <c r="A386" s="1">
        <v>0.37974172597358302</v>
      </c>
      <c r="B386" s="1">
        <v>0.50271892243709704</v>
      </c>
    </row>
    <row r="387" spans="1:2">
      <c r="A387" s="1">
        <v>0.122982241872912</v>
      </c>
      <c r="B387" s="1">
        <v>0.87916871018619802</v>
      </c>
    </row>
    <row r="388" spans="1:2">
      <c r="A388" s="1">
        <v>0.46291919136359699</v>
      </c>
      <c r="B388" s="1">
        <v>-0.55529563929547399</v>
      </c>
    </row>
    <row r="389" spans="1:2">
      <c r="A389" s="1">
        <v>6.0381323729375498E-2</v>
      </c>
      <c r="B389" s="1">
        <v>1.61633787896644</v>
      </c>
    </row>
    <row r="390" spans="1:2">
      <c r="A390" s="1">
        <v>2.5732917786221501</v>
      </c>
      <c r="B390" s="1">
        <v>2.56282259676945</v>
      </c>
    </row>
    <row r="391" spans="1:2">
      <c r="A391" s="1">
        <v>2.6112758163232002</v>
      </c>
      <c r="B391" s="1">
        <v>2.1690268359387201</v>
      </c>
    </row>
    <row r="392" spans="1:2">
      <c r="A392" s="1">
        <v>0.219363694594958</v>
      </c>
      <c r="B392" s="1">
        <v>0.98669474320627004</v>
      </c>
    </row>
    <row r="393" spans="1:2">
      <c r="A393" s="1">
        <v>0.146271819520331</v>
      </c>
      <c r="B393" s="1">
        <v>1.5068704872897301</v>
      </c>
    </row>
    <row r="394" spans="1:2">
      <c r="A394" s="1">
        <v>8.5023114383006596E-2</v>
      </c>
      <c r="B394" s="1">
        <v>2.04335280434724</v>
      </c>
    </row>
    <row r="395" spans="1:2">
      <c r="A395" s="1">
        <v>1.2747645690637399</v>
      </c>
      <c r="B395" s="1">
        <v>-0.31219604595191203</v>
      </c>
    </row>
    <row r="396" spans="1:2">
      <c r="A396" s="1">
        <v>0.66842773449494797</v>
      </c>
      <c r="B396" s="1">
        <v>-0.112801654676097</v>
      </c>
    </row>
    <row r="397" spans="1:2">
      <c r="A397" s="1">
        <v>0.132912945017096</v>
      </c>
      <c r="B397" s="1">
        <v>0.24679870928550901</v>
      </c>
    </row>
    <row r="398" spans="1:2">
      <c r="A398" s="1">
        <v>0.793372011543097</v>
      </c>
      <c r="B398" s="1">
        <v>0.39190872612469801</v>
      </c>
    </row>
    <row r="399" spans="1:2">
      <c r="A399" s="1">
        <v>2.2928078702651602</v>
      </c>
      <c r="B399" s="1">
        <v>0.81643052416146999</v>
      </c>
    </row>
    <row r="400" spans="1:2">
      <c r="A400" s="1">
        <v>0.863945464304542</v>
      </c>
      <c r="B400" s="1">
        <v>1.1371963973103101</v>
      </c>
    </row>
    <row r="401" spans="1:2">
      <c r="A401" s="1">
        <v>1.0972905480878301</v>
      </c>
      <c r="B401" s="1">
        <v>0.65788899336676399</v>
      </c>
    </row>
    <row r="402" spans="1:2">
      <c r="A402" s="1">
        <v>0.55299199289092604</v>
      </c>
      <c r="B402" s="1">
        <v>0.32876890362966299</v>
      </c>
    </row>
    <row r="403" spans="1:2">
      <c r="A403" s="1">
        <v>0.96502631551747298</v>
      </c>
      <c r="B403" s="1">
        <v>0.16286033266757699</v>
      </c>
    </row>
    <row r="404" spans="1:2">
      <c r="A404" s="1">
        <v>0.17035068289212099</v>
      </c>
      <c r="B404" s="1">
        <v>-0.43528957837861199</v>
      </c>
    </row>
    <row r="405" spans="1:2">
      <c r="A405" s="1">
        <v>0.64460437228345902</v>
      </c>
      <c r="B405" s="1">
        <v>0.937720445022594</v>
      </c>
    </row>
    <row r="406" spans="1:2">
      <c r="A406" s="1">
        <v>1.23047449773908</v>
      </c>
      <c r="B406" s="1">
        <v>1.2103080614338499</v>
      </c>
    </row>
    <row r="407" spans="1:2">
      <c r="A407" s="1">
        <v>1.04700746504923</v>
      </c>
      <c r="B407" s="1">
        <v>0.84589307218770005</v>
      </c>
    </row>
    <row r="408" spans="1:2">
      <c r="A408" s="1">
        <v>0.52207405574274102</v>
      </c>
      <c r="B408" s="1">
        <v>2.0667955106112998</v>
      </c>
    </row>
    <row r="409" spans="1:2">
      <c r="A409" s="1">
        <v>1.1713037366246399</v>
      </c>
      <c r="B409" s="1">
        <v>1.0902198154268801</v>
      </c>
    </row>
    <row r="410" spans="1:2">
      <c r="A410" s="1">
        <v>5.0696472084033398E-2</v>
      </c>
      <c r="B410" s="1">
        <v>-0.284550169802404</v>
      </c>
    </row>
    <row r="411" spans="1:2">
      <c r="A411" s="1">
        <v>2.6220528729058499</v>
      </c>
      <c r="B411" s="1">
        <v>0.97170948256589396</v>
      </c>
    </row>
    <row r="412" spans="1:2">
      <c r="A412" s="1">
        <v>1.82503107519763</v>
      </c>
      <c r="B412" s="1">
        <v>1.56023086898467</v>
      </c>
    </row>
    <row r="413" spans="1:2">
      <c r="A413" s="1">
        <v>8.3463459511708499E-2</v>
      </c>
      <c r="B413" s="1">
        <v>0.62964225532429197</v>
      </c>
    </row>
    <row r="414" spans="1:2">
      <c r="A414" s="1">
        <v>0.123841582366609</v>
      </c>
      <c r="B414" s="1">
        <v>1.5674796681577801</v>
      </c>
    </row>
    <row r="415" spans="1:2">
      <c r="A415" s="1">
        <v>0.35739958391204601</v>
      </c>
      <c r="B415" s="1">
        <v>1.4483804387824499</v>
      </c>
    </row>
    <row r="416" spans="1:2">
      <c r="A416" s="1">
        <v>0.81188649975141103</v>
      </c>
      <c r="B416" s="1">
        <v>-6.7897349360092105E-2</v>
      </c>
    </row>
    <row r="417" spans="1:2">
      <c r="A417" s="1">
        <v>0.89825796031206195</v>
      </c>
      <c r="B417" s="1">
        <v>0.200120156878901</v>
      </c>
    </row>
    <row r="418" spans="1:2">
      <c r="A418" s="1">
        <v>8.6561049922166497E-2</v>
      </c>
      <c r="B418" s="1">
        <v>-0.83698524728105494</v>
      </c>
    </row>
    <row r="419" spans="1:2">
      <c r="A419" s="1">
        <v>1.1220610089866601</v>
      </c>
      <c r="B419" s="1">
        <v>0.64739634520045897</v>
      </c>
    </row>
    <row r="420" spans="1:2">
      <c r="A420" s="1">
        <v>0.338269642163679</v>
      </c>
      <c r="B420" s="1">
        <v>2.0035703616827698</v>
      </c>
    </row>
    <row r="421" spans="1:2">
      <c r="A421" s="1">
        <v>1.1876935159003399</v>
      </c>
      <c r="B421" s="1">
        <v>1.82089575021426</v>
      </c>
    </row>
    <row r="422" spans="1:2">
      <c r="A422" s="1">
        <v>0.27639764118918803</v>
      </c>
      <c r="B422" s="1">
        <v>0.42413178249898698</v>
      </c>
    </row>
    <row r="423" spans="1:2">
      <c r="A423" s="1">
        <v>0.20869647861618501</v>
      </c>
      <c r="B423" s="1">
        <v>1.01738600488868</v>
      </c>
    </row>
    <row r="424" spans="1:2">
      <c r="A424" s="1">
        <v>0.75917312208621102</v>
      </c>
      <c r="B424" s="1">
        <v>0.440682930768175</v>
      </c>
    </row>
    <row r="425" spans="1:2">
      <c r="A425" s="1">
        <v>0.75083026854352897</v>
      </c>
      <c r="B425" s="1">
        <v>0.79090314160721997</v>
      </c>
    </row>
    <row r="426" spans="1:2">
      <c r="A426" s="1">
        <v>0.86268936976665</v>
      </c>
      <c r="B426" s="1">
        <v>2.1822499094696899</v>
      </c>
    </row>
    <row r="427" spans="1:2">
      <c r="A427" s="1">
        <v>5.1982938246127599</v>
      </c>
      <c r="B427" s="1">
        <v>-1.01365725871571</v>
      </c>
    </row>
    <row r="428" spans="1:2">
      <c r="A428" s="1">
        <v>0.30598212097271599</v>
      </c>
      <c r="B428" s="1">
        <v>-0.20036310999259399</v>
      </c>
    </row>
    <row r="429" spans="1:2">
      <c r="A429" s="1">
        <v>3.5623006216975099</v>
      </c>
      <c r="B429" s="1">
        <v>-0.66386615746775501</v>
      </c>
    </row>
    <row r="430" spans="1:2">
      <c r="A430" s="1">
        <v>0.55583687515341695</v>
      </c>
      <c r="B430" s="1">
        <v>0.75441833185865403</v>
      </c>
    </row>
    <row r="431" spans="1:2">
      <c r="A431" s="1">
        <v>0.28118368968510099</v>
      </c>
      <c r="B431" s="1">
        <v>-1.7233466734429099</v>
      </c>
    </row>
    <row r="432" spans="1:2">
      <c r="A432" s="1">
        <v>1.59287636111175</v>
      </c>
      <c r="B432" s="1">
        <v>-0.81681533459217304</v>
      </c>
    </row>
    <row r="433" spans="1:2">
      <c r="A433" s="1">
        <v>2.3627353267993101</v>
      </c>
      <c r="B433" s="1">
        <v>1.9065411855490999</v>
      </c>
    </row>
    <row r="434" spans="1:2">
      <c r="A434" s="1">
        <v>0.38186756622123402</v>
      </c>
      <c r="B434" s="1">
        <v>0.43839336695751602</v>
      </c>
    </row>
    <row r="435" spans="1:2">
      <c r="A435" s="1">
        <v>0.46033339909128901</v>
      </c>
      <c r="B435" s="1">
        <v>-0.159813067410597</v>
      </c>
    </row>
    <row r="436" spans="1:2">
      <c r="A436" s="1">
        <v>0.35496534744658398</v>
      </c>
      <c r="B436" s="1">
        <v>0.74506446526700498</v>
      </c>
    </row>
    <row r="437" spans="1:2">
      <c r="A437" s="1">
        <v>7.6363962869969201E-2</v>
      </c>
      <c r="B437" s="1">
        <v>-0.424292185689219</v>
      </c>
    </row>
    <row r="438" spans="1:2">
      <c r="A438" s="1">
        <v>1.30340806456652</v>
      </c>
      <c r="B438" s="1">
        <v>2.71999679299446</v>
      </c>
    </row>
    <row r="439" spans="1:2">
      <c r="A439" s="1">
        <v>4.0342618542635797</v>
      </c>
      <c r="B439" s="1">
        <v>1.8674227752089601</v>
      </c>
    </row>
    <row r="440" spans="1:2">
      <c r="A440" s="1">
        <v>1.8576546381468</v>
      </c>
      <c r="B440" s="1">
        <v>1.9594366079330701</v>
      </c>
    </row>
    <row r="441" spans="1:2">
      <c r="A441" s="1">
        <v>2.0440993709218001</v>
      </c>
      <c r="B441" s="1">
        <v>0.239413382504788</v>
      </c>
    </row>
    <row r="442" spans="1:2">
      <c r="A442" s="1">
        <v>0.79995848540743997</v>
      </c>
      <c r="B442" s="1">
        <v>-0.51284983037088905</v>
      </c>
    </row>
    <row r="443" spans="1:2">
      <c r="A443" s="1">
        <v>3.6154357450623098</v>
      </c>
      <c r="B443" s="1">
        <v>0.148150536378331</v>
      </c>
    </row>
    <row r="444" spans="1:2">
      <c r="A444" s="1">
        <v>0.461359177278299</v>
      </c>
      <c r="B444" s="1">
        <v>2.0110771554380298</v>
      </c>
    </row>
    <row r="445" spans="1:2">
      <c r="A445" s="1">
        <v>0.19560470790755399</v>
      </c>
      <c r="B445" s="1">
        <v>-0.32902828616412499</v>
      </c>
    </row>
    <row r="446" spans="1:2">
      <c r="A446" s="1">
        <v>6.2669693373405402E-2</v>
      </c>
      <c r="B446" s="1">
        <v>0.34217601696683903</v>
      </c>
    </row>
    <row r="447" spans="1:2">
      <c r="A447" s="1">
        <v>0.113318241778414</v>
      </c>
      <c r="B447" s="1">
        <v>1.87872114960924</v>
      </c>
    </row>
    <row r="448" spans="1:2">
      <c r="A448" s="1">
        <v>2.76645954202698</v>
      </c>
      <c r="B448" s="1">
        <v>1.8374859832510699</v>
      </c>
    </row>
    <row r="449" spans="1:2">
      <c r="A449" s="1">
        <v>0.77126992850321896</v>
      </c>
      <c r="B449" s="1">
        <v>0.24928194667251499</v>
      </c>
    </row>
    <row r="450" spans="1:2">
      <c r="A450" s="1">
        <v>1.10158400475037</v>
      </c>
      <c r="B450" s="1">
        <v>0.114473227876263</v>
      </c>
    </row>
    <row r="451" spans="1:2">
      <c r="A451" s="1">
        <v>0.62105784469843295</v>
      </c>
      <c r="B451" s="1">
        <v>-0.99930407878580096</v>
      </c>
    </row>
    <row r="452" spans="1:2">
      <c r="A452" s="1">
        <v>1.9660532877804001E-2</v>
      </c>
      <c r="B452" s="1">
        <v>2.88036099304477</v>
      </c>
    </row>
    <row r="453" spans="1:2">
      <c r="A453" s="1">
        <v>0.14640494184674799</v>
      </c>
      <c r="B453" s="1">
        <v>-4.1351613884896603E-2</v>
      </c>
    </row>
    <row r="454" spans="1:2">
      <c r="A454" s="1">
        <v>0.79983554847494198</v>
      </c>
      <c r="B454" s="1">
        <v>0.73457723105795203</v>
      </c>
    </row>
    <row r="455" spans="1:2">
      <c r="A455" s="1">
        <v>0.32546279320902699</v>
      </c>
      <c r="B455" s="1">
        <v>1.34416531579663</v>
      </c>
    </row>
    <row r="456" spans="1:2">
      <c r="A456" s="1">
        <v>0.512444826471121</v>
      </c>
      <c r="B456" s="1">
        <v>0.50399713114093103</v>
      </c>
    </row>
    <row r="457" spans="1:2">
      <c r="A457" s="1">
        <v>5.1099527639581598E-3</v>
      </c>
      <c r="B457" s="1">
        <v>1.9516928805353899</v>
      </c>
    </row>
    <row r="458" spans="1:2">
      <c r="A458" s="1">
        <v>1.16591579704922</v>
      </c>
      <c r="B458" s="1">
        <v>1.1419406157630501</v>
      </c>
    </row>
    <row r="459" spans="1:2">
      <c r="A459" s="1">
        <v>0.34467617650279803</v>
      </c>
      <c r="B459" s="1">
        <v>2.38117701313984</v>
      </c>
    </row>
    <row r="460" spans="1:2">
      <c r="A460" s="1">
        <v>1.5574488594197899</v>
      </c>
      <c r="B460" s="1">
        <v>0.27242922589351798</v>
      </c>
    </row>
    <row r="461" spans="1:2">
      <c r="A461" s="1">
        <v>2.1693315956053798</v>
      </c>
      <c r="B461" s="1">
        <v>0.51659716160702596</v>
      </c>
    </row>
    <row r="462" spans="1:2">
      <c r="A462" s="1">
        <v>1.5690389435052501</v>
      </c>
      <c r="B462" s="1">
        <v>1.77343098370524</v>
      </c>
    </row>
    <row r="463" spans="1:2">
      <c r="A463" s="1">
        <v>0.89962464751214699</v>
      </c>
      <c r="B463" s="1">
        <v>1.5494209215226</v>
      </c>
    </row>
    <row r="464" spans="1:2">
      <c r="A464" s="1">
        <v>0.29941564753753802</v>
      </c>
      <c r="B464" s="1">
        <v>-0.172522441379416</v>
      </c>
    </row>
    <row r="465" spans="1:2">
      <c r="A465" s="1">
        <v>0.220311604108413</v>
      </c>
      <c r="B465" s="1">
        <v>1.4080610826975499</v>
      </c>
    </row>
    <row r="466" spans="1:2">
      <c r="A466" s="1">
        <v>0.79134149049345004</v>
      </c>
      <c r="B466" s="1">
        <v>0.77592485614566498</v>
      </c>
    </row>
    <row r="467" spans="1:2">
      <c r="A467" s="1">
        <v>2.2646577345326699</v>
      </c>
      <c r="B467" s="1">
        <v>-0.77449228789191105</v>
      </c>
    </row>
    <row r="468" spans="1:2">
      <c r="A468" s="1">
        <v>0.23012090757494799</v>
      </c>
      <c r="B468" s="1">
        <v>2.8793796529425602</v>
      </c>
    </row>
    <row r="469" spans="1:2">
      <c r="A469" s="1">
        <v>7.3214999090752894E-2</v>
      </c>
      <c r="B469" s="1">
        <v>1.0260863721054001</v>
      </c>
    </row>
    <row r="470" spans="1:2">
      <c r="A470" s="1">
        <v>6.2455764945807499E-2</v>
      </c>
      <c r="B470" s="1">
        <v>0.40671306751403602</v>
      </c>
    </row>
    <row r="471" spans="1:2">
      <c r="A471" s="1">
        <v>1.0256239988814599</v>
      </c>
      <c r="B471" s="1">
        <v>0.88114398127325499</v>
      </c>
    </row>
    <row r="472" spans="1:2">
      <c r="A472" s="1">
        <v>1.31864291773651</v>
      </c>
      <c r="B472" s="1">
        <v>1.9818349643725299</v>
      </c>
    </row>
    <row r="473" spans="1:2">
      <c r="A473" s="1">
        <v>0.40779577401156603</v>
      </c>
      <c r="B473" s="1">
        <v>1.1018574198445299</v>
      </c>
    </row>
    <row r="474" spans="1:2">
      <c r="A474" s="1">
        <v>0.94944546961180998</v>
      </c>
      <c r="B474" s="1">
        <v>0.139476902495591</v>
      </c>
    </row>
    <row r="475" spans="1:2">
      <c r="A475" s="1">
        <v>1.3264750773088201</v>
      </c>
      <c r="B475" s="1">
        <v>0.61078271530559503</v>
      </c>
    </row>
    <row r="476" spans="1:2">
      <c r="A476" s="1">
        <v>0.87877236935324499</v>
      </c>
      <c r="B476" s="1">
        <v>0.95609140327138897</v>
      </c>
    </row>
    <row r="477" spans="1:2">
      <c r="A477" s="1">
        <v>1.7395585033568299</v>
      </c>
      <c r="B477" s="1">
        <v>-0.51193948181778404</v>
      </c>
    </row>
    <row r="478" spans="1:2">
      <c r="A478" s="1">
        <v>1.23673402082727E-2</v>
      </c>
      <c r="B478" s="1">
        <v>1.6241653571322201</v>
      </c>
    </row>
    <row r="479" spans="1:2">
      <c r="A479" s="1">
        <v>2.5021840653192902</v>
      </c>
      <c r="B479" s="1">
        <v>2.95549816976588</v>
      </c>
    </row>
    <row r="480" spans="1:2">
      <c r="A480" s="1">
        <v>0.31990435247068699</v>
      </c>
      <c r="B480" s="1">
        <v>1.5127183664263699</v>
      </c>
    </row>
    <row r="481" spans="1:2">
      <c r="A481" s="1">
        <v>0.92610548835143303</v>
      </c>
      <c r="B481" s="1">
        <v>0.56579871905697399</v>
      </c>
    </row>
    <row r="482" spans="1:2">
      <c r="A482" s="1">
        <v>0.38919406614707502</v>
      </c>
      <c r="B482" s="1">
        <v>0.96907325585381199</v>
      </c>
    </row>
    <row r="483" spans="1:2">
      <c r="A483" s="1">
        <v>0.23461353646744801</v>
      </c>
      <c r="B483" s="1">
        <v>1.66151601892997</v>
      </c>
    </row>
    <row r="484" spans="1:2">
      <c r="A484" s="1">
        <v>0.27660376012149401</v>
      </c>
      <c r="B484" s="1">
        <v>1.83303351081385</v>
      </c>
    </row>
    <row r="485" spans="1:2">
      <c r="A485" s="1">
        <v>0.60042198689156401</v>
      </c>
      <c r="B485" s="1">
        <v>2.2078636946163201</v>
      </c>
    </row>
    <row r="486" spans="1:2">
      <c r="A486" s="1">
        <v>3.9246087364972697E-2</v>
      </c>
      <c r="B486" s="1">
        <v>1.1558117918961599</v>
      </c>
    </row>
    <row r="487" spans="1:2">
      <c r="A487" s="1">
        <v>0.34944396013215401</v>
      </c>
      <c r="B487" s="1">
        <v>-0.55933834455170806</v>
      </c>
    </row>
    <row r="488" spans="1:2">
      <c r="A488" s="1">
        <v>0.102746577506811</v>
      </c>
      <c r="B488" s="1">
        <v>2.4360387900274501</v>
      </c>
    </row>
    <row r="489" spans="1:2">
      <c r="A489" s="1">
        <v>0.405811850660587</v>
      </c>
      <c r="B489" s="1">
        <v>-0.207535656498159</v>
      </c>
    </row>
    <row r="490" spans="1:2">
      <c r="A490" s="1">
        <v>1.01667187053684</v>
      </c>
      <c r="B490" s="1">
        <v>1.4706836828933101</v>
      </c>
    </row>
    <row r="491" spans="1:2">
      <c r="A491" s="1">
        <v>1.87899383121846</v>
      </c>
      <c r="B491" s="1">
        <v>1.6925209642650101</v>
      </c>
    </row>
    <row r="492" spans="1:2">
      <c r="A492" s="1">
        <v>1.2290264436998899</v>
      </c>
      <c r="B492" s="1">
        <v>0.103719493257543</v>
      </c>
    </row>
    <row r="493" spans="1:2">
      <c r="A493" s="1">
        <v>1.4741124899728399</v>
      </c>
      <c r="B493" s="1">
        <v>1.41228342596992</v>
      </c>
    </row>
    <row r="494" spans="1:2">
      <c r="A494" s="1">
        <v>1.1609167546866399</v>
      </c>
      <c r="B494" s="1">
        <v>3.3451960415355502</v>
      </c>
    </row>
    <row r="495" spans="1:2">
      <c r="A495" s="1">
        <v>0.105372808496336</v>
      </c>
      <c r="B495" s="1">
        <v>0.33772154874118598</v>
      </c>
    </row>
    <row r="496" spans="1:2">
      <c r="A496" s="1">
        <v>0.743566561467632</v>
      </c>
      <c r="B496" s="1">
        <v>0.16785922751370499</v>
      </c>
    </row>
    <row r="497" spans="1:2">
      <c r="A497" s="1">
        <v>1.11842694362787</v>
      </c>
      <c r="B497" s="1">
        <v>0.38067644567466102</v>
      </c>
    </row>
    <row r="498" spans="1:2">
      <c r="A498" s="1">
        <v>0.82584598943439702</v>
      </c>
      <c r="B498" s="1">
        <v>0.47556876796020697</v>
      </c>
    </row>
    <row r="499" spans="1:2">
      <c r="A499" s="1">
        <v>2.23269426619601E-2</v>
      </c>
      <c r="B499" s="1">
        <v>-0.458132903829925</v>
      </c>
    </row>
    <row r="500" spans="1:2">
      <c r="A500" s="1">
        <v>0.31654880177135802</v>
      </c>
      <c r="B500" s="1">
        <v>0.69678776504047202</v>
      </c>
    </row>
    <row r="501" spans="1:2">
      <c r="A501" s="1">
        <v>1.2970145759580201</v>
      </c>
      <c r="B501" s="1">
        <v>0.55749529530126496</v>
      </c>
    </row>
    <row r="502" spans="1:2">
      <c r="A502" s="1">
        <v>1.111918754168</v>
      </c>
      <c r="B502" s="1">
        <v>-1.03316528298698</v>
      </c>
    </row>
    <row r="503" spans="1:2">
      <c r="A503" s="1">
        <v>1.1261789691294699</v>
      </c>
      <c r="B503" s="1">
        <v>1.4903689227772501</v>
      </c>
    </row>
    <row r="504" spans="1:2">
      <c r="A504" s="1">
        <v>0.62492644888206506</v>
      </c>
      <c r="B504" s="1">
        <v>4.1473921242891603</v>
      </c>
    </row>
    <row r="505" spans="1:2">
      <c r="A505" s="1">
        <v>0.41564625294842</v>
      </c>
      <c r="B505" s="1">
        <v>0.54634704055087102</v>
      </c>
    </row>
    <row r="506" spans="1:2">
      <c r="A506" s="1">
        <v>1.10036477628971</v>
      </c>
      <c r="B506" s="1">
        <v>0.47807292339746099</v>
      </c>
    </row>
    <row r="507" spans="1:2">
      <c r="A507" s="1">
        <v>2.7670861277763699</v>
      </c>
      <c r="B507" s="1">
        <v>-0.78469490018660204</v>
      </c>
    </row>
    <row r="508" spans="1:2">
      <c r="A508" s="1">
        <v>0.985724832885151</v>
      </c>
      <c r="B508" s="1">
        <v>-0.75101975500944695</v>
      </c>
    </row>
    <row r="509" spans="1:2">
      <c r="A509" s="1">
        <v>1.18367206767432</v>
      </c>
      <c r="B509" s="1">
        <v>0.71082002582110604</v>
      </c>
    </row>
    <row r="510" spans="1:2">
      <c r="A510" s="1">
        <v>0.61572130415714699</v>
      </c>
      <c r="B510" s="1">
        <v>1.0410282913289901</v>
      </c>
    </row>
    <row r="511" spans="1:2">
      <c r="A511" s="1">
        <v>4.2395952691927599E-2</v>
      </c>
      <c r="B511" s="1">
        <v>0.75508672674993704</v>
      </c>
    </row>
    <row r="512" spans="1:2">
      <c r="A512" s="1">
        <v>7.0698300248956999E-2</v>
      </c>
      <c r="B512" s="1">
        <v>-0.34567560999306002</v>
      </c>
    </row>
    <row r="513" spans="1:2">
      <c r="A513" s="1">
        <v>0.720261457717006</v>
      </c>
      <c r="B513" s="1">
        <v>-0.26318754085728802</v>
      </c>
    </row>
    <row r="514" spans="1:2">
      <c r="A514" s="1">
        <v>0.60646240548199104</v>
      </c>
      <c r="B514" s="1">
        <v>1.33434890901229</v>
      </c>
    </row>
    <row r="515" spans="1:2">
      <c r="A515" s="1">
        <v>0.80972964727763996</v>
      </c>
      <c r="B515" s="1">
        <v>0.338066897577256</v>
      </c>
    </row>
    <row r="516" spans="1:2">
      <c r="A516" s="1">
        <v>0.44152708240851102</v>
      </c>
      <c r="B516" s="1">
        <v>2.44930228151349E-2</v>
      </c>
    </row>
    <row r="517" spans="1:2">
      <c r="A517" s="1">
        <v>1.6811339387532001</v>
      </c>
      <c r="B517" s="1">
        <v>2.9491297435402601</v>
      </c>
    </row>
    <row r="518" spans="1:2">
      <c r="A518" s="1">
        <v>0.57445318354130803</v>
      </c>
      <c r="B518" s="1">
        <v>1.26876294294064</v>
      </c>
    </row>
    <row r="519" spans="1:2">
      <c r="A519" s="1">
        <v>0.91289469865419104</v>
      </c>
      <c r="B519" s="1">
        <v>1.9844057644628501</v>
      </c>
    </row>
    <row r="520" spans="1:2">
      <c r="A520" s="1">
        <v>3.7831751469337503E-2</v>
      </c>
      <c r="B520" s="1">
        <v>1.1750263754965999</v>
      </c>
    </row>
    <row r="521" spans="1:2">
      <c r="A521" s="1">
        <v>1.5865853437867301</v>
      </c>
      <c r="B521" s="1">
        <v>6.7652909620655594E-2</v>
      </c>
    </row>
    <row r="522" spans="1:2">
      <c r="A522" s="1">
        <v>0.556842456883333</v>
      </c>
      <c r="B522" s="1">
        <v>-0.53622681820778495</v>
      </c>
    </row>
    <row r="523" spans="1:2">
      <c r="A523" s="1">
        <v>0.69088461777868604</v>
      </c>
      <c r="B523" s="1">
        <v>0.377305027215877</v>
      </c>
    </row>
    <row r="524" spans="1:2">
      <c r="A524" s="1">
        <v>0.121818847453896</v>
      </c>
      <c r="B524" s="1">
        <v>0.99009992694082105</v>
      </c>
    </row>
    <row r="525" spans="1:2">
      <c r="A525" s="1">
        <v>0.218450826148923</v>
      </c>
      <c r="B525" s="1">
        <v>1.03109434441562</v>
      </c>
    </row>
    <row r="526" spans="1:2">
      <c r="A526" s="1">
        <v>0.475703890776981</v>
      </c>
      <c r="B526" s="1">
        <v>7.7152609395113703E-2</v>
      </c>
    </row>
    <row r="527" spans="1:2">
      <c r="A527" s="1">
        <v>1.10809475732688</v>
      </c>
      <c r="B527" s="1">
        <v>0.82569089591887501</v>
      </c>
    </row>
    <row r="528" spans="1:2">
      <c r="A528" s="1">
        <v>0.153705755088792</v>
      </c>
      <c r="B528" s="1">
        <v>0.78566797337384597</v>
      </c>
    </row>
    <row r="529" spans="1:2">
      <c r="A529" s="1">
        <v>0.27196610160516299</v>
      </c>
      <c r="B529" s="1">
        <v>0.90145038289755497</v>
      </c>
    </row>
    <row r="530" spans="1:2">
      <c r="A530" s="1">
        <v>0.71814317688433504</v>
      </c>
      <c r="B530" s="1">
        <v>0.15672743017013699</v>
      </c>
    </row>
    <row r="531" spans="1:2">
      <c r="A531" s="1">
        <v>1.1289078475702701</v>
      </c>
      <c r="B531" s="1">
        <v>1.34877010069151</v>
      </c>
    </row>
    <row r="532" spans="1:2">
      <c r="A532" s="1">
        <v>1.4146870451895901</v>
      </c>
      <c r="B532" s="1">
        <v>2.45376132898779</v>
      </c>
    </row>
    <row r="533" spans="1:2">
      <c r="A533" s="1">
        <v>0.144299067964413</v>
      </c>
      <c r="B533" s="1">
        <v>1.7923416335754001</v>
      </c>
    </row>
    <row r="534" spans="1:2">
      <c r="A534" s="1">
        <v>0.470336056939682</v>
      </c>
      <c r="B534" s="1">
        <v>1.04734293434923</v>
      </c>
    </row>
    <row r="535" spans="1:2">
      <c r="A535" s="1">
        <v>0.49879373580061498</v>
      </c>
      <c r="B535" s="1">
        <v>1.3794233930554201</v>
      </c>
    </row>
    <row r="536" spans="1:2">
      <c r="A536" s="1">
        <v>1.4300976875176401</v>
      </c>
      <c r="B536" s="1">
        <v>1.3817368194238899</v>
      </c>
    </row>
    <row r="537" spans="1:2">
      <c r="A537" s="1">
        <v>0.86636714576218499</v>
      </c>
      <c r="B537" s="1">
        <v>-0.57196503231936702</v>
      </c>
    </row>
    <row r="538" spans="1:2">
      <c r="A538" s="1">
        <v>0.65432196057379599</v>
      </c>
      <c r="B538" s="1">
        <v>0.83442876205925598</v>
      </c>
    </row>
    <row r="539" spans="1:2">
      <c r="A539" s="1">
        <v>1.35447592559892</v>
      </c>
      <c r="B539" s="1">
        <v>-1.81205948287871</v>
      </c>
    </row>
    <row r="540" spans="1:2">
      <c r="A540" s="1">
        <v>1.01705890735083</v>
      </c>
      <c r="B540" s="1">
        <v>-0.57519309559861698</v>
      </c>
    </row>
    <row r="541" spans="1:2">
      <c r="A541" s="1">
        <v>0.37672956192520901</v>
      </c>
      <c r="B541" s="1">
        <v>1.9031315040727499</v>
      </c>
    </row>
    <row r="542" spans="1:2">
      <c r="A542" s="1">
        <v>0.81008111890143297</v>
      </c>
      <c r="B542" s="1">
        <v>1.68103977006548</v>
      </c>
    </row>
    <row r="543" spans="1:2">
      <c r="A543" s="1">
        <v>9.6890895788399697E-2</v>
      </c>
      <c r="B543" s="1">
        <v>-0.16866525245429601</v>
      </c>
    </row>
    <row r="544" spans="1:2">
      <c r="A544" s="1">
        <v>1.49333191017447</v>
      </c>
      <c r="B544" s="1">
        <v>0.91684327390914899</v>
      </c>
    </row>
    <row r="545" spans="1:2">
      <c r="A545" s="1">
        <v>0.52069861468108003</v>
      </c>
      <c r="B545" s="1">
        <v>0.98876554889395396</v>
      </c>
    </row>
    <row r="546" spans="1:2">
      <c r="A546" s="1">
        <v>6.0245017280350197</v>
      </c>
      <c r="B546" s="1">
        <v>3.2912953864992498</v>
      </c>
    </row>
    <row r="547" spans="1:2">
      <c r="A547" s="1">
        <v>0.55172727694606105</v>
      </c>
      <c r="B547" s="1">
        <v>0.76229950309012895</v>
      </c>
    </row>
    <row r="548" spans="1:2">
      <c r="A548" s="1">
        <v>2.1791507088628199</v>
      </c>
      <c r="B548" s="1">
        <v>0.23273049916532301</v>
      </c>
    </row>
    <row r="549" spans="1:2">
      <c r="A549" s="1">
        <v>9.0816686882515801E-3</v>
      </c>
      <c r="B549" s="1">
        <v>0.50559477059706803</v>
      </c>
    </row>
    <row r="550" spans="1:2">
      <c r="A550" s="1">
        <v>0.427921697905503</v>
      </c>
      <c r="B550" s="1">
        <v>1.4897325657860601</v>
      </c>
    </row>
    <row r="551" spans="1:2">
      <c r="A551" s="1">
        <v>2.3810711756590699</v>
      </c>
      <c r="B551" s="1">
        <v>1.9935946511974401</v>
      </c>
    </row>
    <row r="552" spans="1:2">
      <c r="A552" s="1">
        <v>1.5610072271528499</v>
      </c>
      <c r="B552" s="1">
        <v>0.70830671338999596</v>
      </c>
    </row>
    <row r="553" spans="1:2">
      <c r="A553" s="1">
        <v>2.8599941417234498</v>
      </c>
      <c r="B553" s="1">
        <v>0.24694811567179301</v>
      </c>
    </row>
    <row r="554" spans="1:2">
      <c r="A554" s="1">
        <v>2.1215739123907502</v>
      </c>
      <c r="B554" s="1">
        <v>0.33227271724017798</v>
      </c>
    </row>
    <row r="555" spans="1:2">
      <c r="A555" s="1">
        <v>0.34561982578610101</v>
      </c>
      <c r="B555" s="1">
        <v>0.57049290803804398</v>
      </c>
    </row>
    <row r="556" spans="1:2">
      <c r="A556" s="1">
        <v>1.9018197334248901</v>
      </c>
      <c r="B556" s="1">
        <v>1.14071412805739</v>
      </c>
    </row>
    <row r="557" spans="1:2">
      <c r="A557" s="1">
        <v>0.23229934385960599</v>
      </c>
      <c r="B557" s="1">
        <v>1.04816966149338</v>
      </c>
    </row>
    <row r="558" spans="1:2">
      <c r="A558" s="1">
        <v>4.4377879632666</v>
      </c>
      <c r="B558" s="1">
        <v>0.26774220271711802</v>
      </c>
    </row>
    <row r="559" spans="1:2">
      <c r="A559" s="1">
        <v>3.32644800636626</v>
      </c>
      <c r="B559" s="1">
        <v>-0.13801023939305301</v>
      </c>
    </row>
    <row r="560" spans="1:2">
      <c r="A560" s="1">
        <v>0.79030597651923495</v>
      </c>
      <c r="B560" s="1">
        <v>7.0377346329541096E-2</v>
      </c>
    </row>
    <row r="561" spans="1:2">
      <c r="A561" s="1">
        <v>0.14973683099638399</v>
      </c>
      <c r="B561" s="1">
        <v>2.32465989247578</v>
      </c>
    </row>
    <row r="562" spans="1:2">
      <c r="A562" s="1">
        <v>0.24019488854652199</v>
      </c>
      <c r="B562" s="1">
        <v>4.5858128306795601E-2</v>
      </c>
    </row>
    <row r="563" spans="1:2">
      <c r="A563" s="1">
        <v>0.99204330550777098</v>
      </c>
      <c r="B563" s="1">
        <v>2.29330795028635</v>
      </c>
    </row>
    <row r="564" spans="1:2">
      <c r="A564" s="1">
        <v>3.06128531223624E-2</v>
      </c>
      <c r="B564" s="1">
        <v>2.3529926157497201</v>
      </c>
    </row>
    <row r="565" spans="1:2">
      <c r="A565" s="1">
        <v>3.2974501364816602</v>
      </c>
      <c r="B565" s="1">
        <v>2.7075045176521</v>
      </c>
    </row>
    <row r="566" spans="1:2">
      <c r="A566" s="1">
        <v>0.62645164870786196</v>
      </c>
      <c r="B566" s="1">
        <v>0.86124141428520395</v>
      </c>
    </row>
    <row r="567" spans="1:2">
      <c r="A567" s="1">
        <v>9.9836895254824504E-2</v>
      </c>
      <c r="B567" s="1">
        <v>2.0444031490172101</v>
      </c>
    </row>
    <row r="568" spans="1:2">
      <c r="A568" s="1">
        <v>0.53525446553224798</v>
      </c>
      <c r="B568" s="1">
        <v>0.344051067812922</v>
      </c>
    </row>
    <row r="569" spans="1:2">
      <c r="A569" s="1">
        <v>0.69582540679341598</v>
      </c>
      <c r="B569" s="1">
        <v>2.44168540517623</v>
      </c>
    </row>
    <row r="570" spans="1:2">
      <c r="A570" s="1">
        <v>1.0740084597901101</v>
      </c>
      <c r="B570" s="1">
        <v>-0.133831455446976</v>
      </c>
    </row>
    <row r="571" spans="1:2">
      <c r="A571" s="1">
        <v>1.42366167440935</v>
      </c>
      <c r="B571" s="1">
        <v>6.7142509484641094E-2</v>
      </c>
    </row>
    <row r="572" spans="1:2">
      <c r="A572" s="1">
        <v>0.96823176300505698</v>
      </c>
      <c r="B572" s="1">
        <v>1.6683225272006601</v>
      </c>
    </row>
    <row r="573" spans="1:2">
      <c r="A573" s="1">
        <v>0.27837243277716001</v>
      </c>
      <c r="B573" s="1">
        <v>1.952052744785</v>
      </c>
    </row>
    <row r="574" spans="1:2">
      <c r="A574" s="1">
        <v>0.65208673822213803</v>
      </c>
      <c r="B574" s="1">
        <v>0.32184294916276801</v>
      </c>
    </row>
    <row r="575" spans="1:2">
      <c r="A575" s="1">
        <v>0.37881126808087001</v>
      </c>
      <c r="B575" s="1">
        <v>1.3894452578854699</v>
      </c>
    </row>
    <row r="576" spans="1:2">
      <c r="A576" s="1">
        <v>0.75434678868386296</v>
      </c>
      <c r="B576" s="1">
        <v>1.89900244904659</v>
      </c>
    </row>
    <row r="577" spans="1:2">
      <c r="A577" s="1">
        <v>0.57742573984793799</v>
      </c>
      <c r="B577" s="1">
        <v>0.364829951684428</v>
      </c>
    </row>
    <row r="578" spans="1:2">
      <c r="A578" s="1">
        <v>1.05162163127471</v>
      </c>
      <c r="B578" s="1">
        <v>2.1594924753703602</v>
      </c>
    </row>
    <row r="579" spans="1:2">
      <c r="A579" s="1">
        <v>1.7172400817356801</v>
      </c>
      <c r="B579" s="1">
        <v>0.32817832279276798</v>
      </c>
    </row>
    <row r="580" spans="1:2">
      <c r="A580" s="1">
        <v>0.30853639520759202</v>
      </c>
      <c r="B580" s="1">
        <v>0.46705311267827698</v>
      </c>
    </row>
    <row r="581" spans="1:2">
      <c r="A581" s="1">
        <v>1.72500931928032</v>
      </c>
      <c r="B581" s="1">
        <v>0.742394700351378</v>
      </c>
    </row>
    <row r="582" spans="1:2">
      <c r="A582" s="1">
        <v>0.757458862028486</v>
      </c>
      <c r="B582" s="1">
        <v>1.9102720375234301</v>
      </c>
    </row>
    <row r="583" spans="1:2">
      <c r="A583" s="1">
        <v>0.71013121268066903</v>
      </c>
      <c r="B583" s="1">
        <v>1.81594895801963</v>
      </c>
    </row>
    <row r="584" spans="1:2">
      <c r="A584" s="1">
        <v>1.01335175185825</v>
      </c>
      <c r="B584" s="1">
        <v>0.66327767998901599</v>
      </c>
    </row>
    <row r="585" spans="1:2">
      <c r="A585" s="1">
        <v>0.50391769561976396</v>
      </c>
      <c r="B585" s="1">
        <v>0.48878883637874998</v>
      </c>
    </row>
    <row r="586" spans="1:2">
      <c r="A586" s="1">
        <v>0.70736462626050101</v>
      </c>
      <c r="B586" s="1">
        <v>0.76800631326371105</v>
      </c>
    </row>
    <row r="587" spans="1:2">
      <c r="A587" s="1">
        <v>1.45171917734469</v>
      </c>
      <c r="B587" s="1">
        <v>1.47290117990056</v>
      </c>
    </row>
    <row r="588" spans="1:2">
      <c r="A588" s="1">
        <v>0.68416055776607199</v>
      </c>
      <c r="B588" s="1">
        <v>2.10553166463106</v>
      </c>
    </row>
    <row r="589" spans="1:2">
      <c r="A589" s="1">
        <v>1.5900547087110899</v>
      </c>
      <c r="B589" s="1">
        <v>0.99046112451550095</v>
      </c>
    </row>
    <row r="590" spans="1:2">
      <c r="A590" s="1">
        <v>1.38568017354274</v>
      </c>
      <c r="B590" s="1">
        <v>-1.1816140476444601</v>
      </c>
    </row>
    <row r="591" spans="1:2">
      <c r="A591" s="1">
        <v>0.29540210879180601</v>
      </c>
      <c r="B591" s="1">
        <v>0.93401620543055197</v>
      </c>
    </row>
    <row r="592" spans="1:2">
      <c r="A592" s="1">
        <v>2.2146129161941199</v>
      </c>
      <c r="B592" s="1">
        <v>1.11639542072243</v>
      </c>
    </row>
    <row r="593" spans="1:2">
      <c r="A593" s="1">
        <v>0.31148656055750101</v>
      </c>
      <c r="B593" s="1">
        <v>1.6372811647710701</v>
      </c>
    </row>
    <row r="594" spans="1:2">
      <c r="A594" s="1">
        <v>1.9596864980337001</v>
      </c>
      <c r="B594" s="1">
        <v>1.9501480738531101</v>
      </c>
    </row>
    <row r="595" spans="1:2">
      <c r="A595" s="1">
        <v>1.93609368988594</v>
      </c>
      <c r="B595" s="1">
        <v>0.219500867399684</v>
      </c>
    </row>
    <row r="596" spans="1:2">
      <c r="A596" s="1">
        <v>1.80030245508467</v>
      </c>
      <c r="B596" s="1">
        <v>2.1786660968367801</v>
      </c>
    </row>
    <row r="597" spans="1:2">
      <c r="A597" s="1">
        <v>0.21585439009329899</v>
      </c>
      <c r="B597" s="1">
        <v>1.0634687142074799</v>
      </c>
    </row>
    <row r="598" spans="1:2">
      <c r="A598" s="1">
        <v>0.35491839264084202</v>
      </c>
      <c r="B598" s="1">
        <v>0.34343105988227302</v>
      </c>
    </row>
    <row r="599" spans="1:2">
      <c r="A599" s="1">
        <v>9.4135929900634296E-2</v>
      </c>
      <c r="B599" s="1">
        <v>0.42053028724580799</v>
      </c>
    </row>
    <row r="600" spans="1:2">
      <c r="A600" s="1">
        <v>1.25709467202809</v>
      </c>
      <c r="B600" s="1">
        <v>1.5611408430689799</v>
      </c>
    </row>
    <row r="601" spans="1:2">
      <c r="A601" s="1">
        <v>1.29705886108663</v>
      </c>
      <c r="B601" s="1">
        <v>1.3350297548533201</v>
      </c>
    </row>
    <row r="602" spans="1:2">
      <c r="A602" s="1">
        <v>1.63378129005219</v>
      </c>
      <c r="B602" s="1">
        <v>-0.15623868015584699</v>
      </c>
    </row>
    <row r="603" spans="1:2">
      <c r="A603" s="1">
        <v>0.919760448893024</v>
      </c>
      <c r="B603" s="1">
        <v>0.923543040172494</v>
      </c>
    </row>
    <row r="604" spans="1:2">
      <c r="A604" s="1">
        <v>0.59517173379912502</v>
      </c>
      <c r="B604" s="1">
        <v>0.62635248358593398</v>
      </c>
    </row>
    <row r="605" spans="1:2">
      <c r="A605" s="1">
        <v>0.71452665260436499</v>
      </c>
      <c r="B605" s="1">
        <v>1.18404482053425</v>
      </c>
    </row>
    <row r="606" spans="1:2">
      <c r="A606" s="1">
        <v>0.28629651208122397</v>
      </c>
      <c r="B606" s="1">
        <v>2.71209836349689</v>
      </c>
    </row>
    <row r="607" spans="1:2">
      <c r="A607" s="1">
        <v>0.57623915990671304</v>
      </c>
      <c r="B607" s="1">
        <v>3.0150566706093</v>
      </c>
    </row>
    <row r="608" spans="1:2">
      <c r="A608" s="1">
        <v>0.578468621439445</v>
      </c>
      <c r="B608" s="1">
        <v>2.01862897287503</v>
      </c>
    </row>
    <row r="609" spans="1:2">
      <c r="A609" s="1">
        <v>0.196363401263312</v>
      </c>
      <c r="B609" s="1">
        <v>2.40352635849968</v>
      </c>
    </row>
    <row r="610" spans="1:2">
      <c r="A610" s="1">
        <v>0.40137126191940597</v>
      </c>
      <c r="B610" s="1">
        <v>1.04361334564182</v>
      </c>
    </row>
    <row r="611" spans="1:2">
      <c r="A611" s="1">
        <v>4.4463619360774999E-4</v>
      </c>
      <c r="B611" s="1">
        <v>1.32950551597554</v>
      </c>
    </row>
    <row r="612" spans="1:2">
      <c r="A612" s="1">
        <v>1.3999745682554801</v>
      </c>
      <c r="B612" s="1">
        <v>-0.82975282545568496</v>
      </c>
    </row>
    <row r="613" spans="1:2">
      <c r="A613" s="1">
        <v>1.7786707527896199</v>
      </c>
      <c r="B613" s="1">
        <v>0.95431039075831503</v>
      </c>
    </row>
    <row r="614" spans="1:2">
      <c r="A614" s="1">
        <v>2.8817329235257101</v>
      </c>
      <c r="B614" s="1">
        <v>0.86515897978045497</v>
      </c>
    </row>
    <row r="615" spans="1:2">
      <c r="A615" s="1">
        <v>0.84737470105343304</v>
      </c>
      <c r="B615" s="1">
        <v>0.65026916944638102</v>
      </c>
    </row>
    <row r="616" spans="1:2">
      <c r="A616" s="1">
        <v>0.81995620992491103</v>
      </c>
      <c r="B616" s="1">
        <v>0.16307220787131399</v>
      </c>
    </row>
    <row r="617" spans="1:2">
      <c r="A617" s="1">
        <v>0.24201620203500099</v>
      </c>
      <c r="B617" s="1">
        <v>0.41898599991026803</v>
      </c>
    </row>
    <row r="618" spans="1:2">
      <c r="A618" s="1">
        <v>0.19690000046444101</v>
      </c>
      <c r="B618" s="1">
        <v>-0.61033577252481397</v>
      </c>
    </row>
    <row r="619" spans="1:2">
      <c r="A619" s="1">
        <v>1.6613370776665599</v>
      </c>
      <c r="B619" s="1">
        <v>2.8402373614615701</v>
      </c>
    </row>
    <row r="620" spans="1:2">
      <c r="A620" s="1">
        <v>0.90907869594725699</v>
      </c>
      <c r="B620" s="1">
        <v>0.66011993012606396</v>
      </c>
    </row>
    <row r="621" spans="1:2">
      <c r="A621" s="1">
        <v>0.38246686693670301</v>
      </c>
      <c r="B621" s="1">
        <v>0.26379724697173201</v>
      </c>
    </row>
    <row r="622" spans="1:2">
      <c r="A622" s="1">
        <v>1.2681757555973501</v>
      </c>
      <c r="B622" s="1">
        <v>1.4102100391875401</v>
      </c>
    </row>
    <row r="623" spans="1:2">
      <c r="A623" s="1">
        <v>1.60534429893632</v>
      </c>
      <c r="B623" s="1">
        <v>-7.1840175982372995E-2</v>
      </c>
    </row>
    <row r="624" spans="1:2">
      <c r="A624" s="1">
        <v>2.78870953855195</v>
      </c>
      <c r="B624" s="1">
        <v>0.54298659588653697</v>
      </c>
    </row>
    <row r="625" spans="1:2">
      <c r="A625" s="1">
        <v>1.70576235084827</v>
      </c>
      <c r="B625" s="1">
        <v>1.1229052302479601</v>
      </c>
    </row>
    <row r="626" spans="1:2">
      <c r="A626" s="1">
        <v>0.32435221287938598</v>
      </c>
      <c r="B626" s="1">
        <v>-8.2823373351479407E-2</v>
      </c>
    </row>
    <row r="627" spans="1:2">
      <c r="A627" s="1">
        <v>1.1871867995335099</v>
      </c>
      <c r="B627" s="1">
        <v>0.322068891903036</v>
      </c>
    </row>
    <row r="628" spans="1:2">
      <c r="A628" s="1">
        <v>0.23126349509699201</v>
      </c>
      <c r="B628" s="1">
        <v>0.25739494915954902</v>
      </c>
    </row>
    <row r="629" spans="1:2">
      <c r="A629" s="1">
        <v>2.4523058510645899</v>
      </c>
      <c r="B629" s="1">
        <v>1.4360007775668799</v>
      </c>
    </row>
    <row r="630" spans="1:2">
      <c r="A630" s="1">
        <v>0.60694226748264202</v>
      </c>
      <c r="B630" s="1">
        <v>0.45666429790000901</v>
      </c>
    </row>
    <row r="631" spans="1:2">
      <c r="A631" s="1">
        <v>6.1150891830561202E-2</v>
      </c>
      <c r="B631" s="1">
        <v>1.6184684181581199</v>
      </c>
    </row>
    <row r="632" spans="1:2">
      <c r="A632" s="1">
        <v>0.21027663632978999</v>
      </c>
      <c r="B632" s="1">
        <v>0.55818952994124305</v>
      </c>
    </row>
    <row r="633" spans="1:2">
      <c r="A633" s="1">
        <v>0.95755459685379496</v>
      </c>
      <c r="B633" s="1">
        <v>0.71294922842254904</v>
      </c>
    </row>
    <row r="634" spans="1:2">
      <c r="A634" s="1">
        <v>1.4205773678299001</v>
      </c>
      <c r="B634" s="1">
        <v>2.0921300015658999</v>
      </c>
    </row>
    <row r="635" spans="1:2">
      <c r="A635" s="1">
        <v>1.7373949790647401</v>
      </c>
      <c r="B635" s="1">
        <v>1.75404914568812</v>
      </c>
    </row>
    <row r="636" spans="1:2">
      <c r="A636" s="1">
        <v>1.6496701571447201E-2</v>
      </c>
      <c r="B636" s="1">
        <v>0.99603974363300896</v>
      </c>
    </row>
    <row r="637" spans="1:2">
      <c r="A637" s="1">
        <v>0.52042659590849805</v>
      </c>
      <c r="B637" s="1">
        <v>1.9752116435326901</v>
      </c>
    </row>
    <row r="638" spans="1:2">
      <c r="A638" s="1">
        <v>0.377177456867825</v>
      </c>
      <c r="B638" s="1">
        <v>1.3465920222123999</v>
      </c>
    </row>
    <row r="639" spans="1:2">
      <c r="A639" s="1">
        <v>0.318194659372526</v>
      </c>
      <c r="B639" s="1">
        <v>0.999483389880234</v>
      </c>
    </row>
    <row r="640" spans="1:2">
      <c r="A640" s="1">
        <v>3.52586900820907</v>
      </c>
      <c r="B640" s="1">
        <v>1.22001819035148</v>
      </c>
    </row>
    <row r="641" spans="1:2">
      <c r="A641" s="1">
        <v>0.29435007247892497</v>
      </c>
      <c r="B641" s="1">
        <v>-0.45194042971515402</v>
      </c>
    </row>
    <row r="642" spans="1:2">
      <c r="A642" s="1">
        <v>2.5867814554799198</v>
      </c>
      <c r="B642" s="1">
        <v>2.3104505880573498</v>
      </c>
    </row>
    <row r="643" spans="1:2">
      <c r="A643" s="1">
        <v>0.36848636601660401</v>
      </c>
      <c r="B643" s="1">
        <v>1.16445528850485</v>
      </c>
    </row>
    <row r="644" spans="1:2">
      <c r="A644" s="1">
        <v>0.31942590516123398</v>
      </c>
      <c r="B644" s="1">
        <v>1.01858246652565</v>
      </c>
    </row>
    <row r="645" spans="1:2">
      <c r="A645" s="1">
        <v>0.717178207871079</v>
      </c>
      <c r="B645" s="1">
        <v>-0.74078945439280697</v>
      </c>
    </row>
    <row r="646" spans="1:2">
      <c r="A646" s="1">
        <v>1.2545022836179001</v>
      </c>
      <c r="B646" s="1">
        <v>0.36486210916608802</v>
      </c>
    </row>
    <row r="647" spans="1:2">
      <c r="A647" s="1">
        <v>0.72187138613037205</v>
      </c>
      <c r="B647" s="1">
        <v>3.0749105869461801</v>
      </c>
    </row>
    <row r="648" spans="1:2">
      <c r="A648" s="1">
        <v>0.73385214624977302</v>
      </c>
      <c r="B648" s="1">
        <v>2.4282013469249502</v>
      </c>
    </row>
    <row r="649" spans="1:2">
      <c r="A649" s="1">
        <v>0.31879807357206802</v>
      </c>
      <c r="B649" s="1">
        <v>1.29840488232345</v>
      </c>
    </row>
    <row r="650" spans="1:2">
      <c r="A650" s="1">
        <v>0.15166434526047301</v>
      </c>
      <c r="B650" s="1">
        <v>-0.15209824372816899</v>
      </c>
    </row>
    <row r="651" spans="1:2">
      <c r="A651" s="1">
        <v>2.43548971013267</v>
      </c>
      <c r="B651" s="1">
        <v>1.5710271032496199</v>
      </c>
    </row>
    <row r="652" spans="1:2">
      <c r="A652" s="1">
        <v>0.364365598162814</v>
      </c>
      <c r="B652" s="1">
        <v>-1.56169677721206</v>
      </c>
    </row>
    <row r="653" spans="1:2">
      <c r="A653" s="1">
        <v>6.3188457127987901E-2</v>
      </c>
      <c r="B653" s="1">
        <v>-2.5325554975111901E-2</v>
      </c>
    </row>
    <row r="654" spans="1:2">
      <c r="A654" s="1">
        <v>0.86371634906765804</v>
      </c>
      <c r="B654" s="1">
        <v>0.110881279092545</v>
      </c>
    </row>
    <row r="655" spans="1:2">
      <c r="A655" s="1">
        <v>2.3762121003721601</v>
      </c>
      <c r="B655" s="1">
        <v>1.2136108159314001</v>
      </c>
    </row>
    <row r="656" spans="1:2">
      <c r="A656" s="1">
        <v>1.13596279973492</v>
      </c>
      <c r="B656" s="1">
        <v>0.621002356329315</v>
      </c>
    </row>
    <row r="657" spans="1:2">
      <c r="A657" s="1">
        <v>1.3156452474765601</v>
      </c>
      <c r="B657" s="1">
        <v>3.38389184021774</v>
      </c>
    </row>
    <row r="658" spans="1:2">
      <c r="A658" s="1">
        <v>0.25168508567033598</v>
      </c>
      <c r="B658" s="1">
        <v>-0.95892476248657998</v>
      </c>
    </row>
    <row r="659" spans="1:2">
      <c r="A659" s="1">
        <v>2.6688830295285602</v>
      </c>
      <c r="B659" s="1">
        <v>2.7181548706520098</v>
      </c>
    </row>
    <row r="660" spans="1:2">
      <c r="A660" s="1">
        <v>1.76467720100728</v>
      </c>
      <c r="B660" s="1">
        <v>0.82640167251338403</v>
      </c>
    </row>
    <row r="661" spans="1:2">
      <c r="A661" s="1">
        <v>0.91879854964080598</v>
      </c>
      <c r="B661" s="1">
        <v>-1.1209374911855801</v>
      </c>
    </row>
    <row r="662" spans="1:2">
      <c r="A662" s="1">
        <v>4.3149223913837602</v>
      </c>
      <c r="B662" s="1">
        <v>1.1325843374719899</v>
      </c>
    </row>
    <row r="663" spans="1:2">
      <c r="A663" s="1">
        <v>1.4074593062104199</v>
      </c>
      <c r="B663" s="1">
        <v>1.66092210435772</v>
      </c>
    </row>
    <row r="664" spans="1:2">
      <c r="A664" s="1">
        <v>0.408754590075524</v>
      </c>
      <c r="B664" s="1">
        <v>-0.91748947255827595</v>
      </c>
    </row>
    <row r="665" spans="1:2">
      <c r="A665" s="1">
        <v>0.53564307575193904</v>
      </c>
      <c r="B665" s="1">
        <v>1.9233776167668799</v>
      </c>
    </row>
    <row r="666" spans="1:2">
      <c r="A666" s="1">
        <v>1.0818560335576599</v>
      </c>
      <c r="B666" s="1">
        <v>0.17462777547687999</v>
      </c>
    </row>
    <row r="667" spans="1:2">
      <c r="A667" s="1">
        <v>0.33350162422610502</v>
      </c>
      <c r="B667" s="1">
        <v>0.34857546975320203</v>
      </c>
    </row>
    <row r="668" spans="1:2">
      <c r="A668" s="1">
        <v>2.6920355340924899E-2</v>
      </c>
      <c r="B668" s="1">
        <v>-0.38116035860161901</v>
      </c>
    </row>
    <row r="669" spans="1:2">
      <c r="A669" s="1">
        <v>1.46304660888444</v>
      </c>
      <c r="B669" s="1">
        <v>0.19433262605923701</v>
      </c>
    </row>
    <row r="670" spans="1:2">
      <c r="A670" s="1">
        <v>0.95834648680398404</v>
      </c>
      <c r="B670" s="1">
        <v>-0.40816661766555701</v>
      </c>
    </row>
    <row r="671" spans="1:2">
      <c r="A671" s="1">
        <v>3.2851844438071902</v>
      </c>
      <c r="B671" s="1">
        <v>1.22131359721771</v>
      </c>
    </row>
    <row r="672" spans="1:2">
      <c r="A672" s="1">
        <v>2.4756548265109402</v>
      </c>
      <c r="B672" s="1">
        <v>-0.408387101409035</v>
      </c>
    </row>
    <row r="673" spans="1:2">
      <c r="A673" s="1">
        <v>1.03534073704761E-2</v>
      </c>
      <c r="B673" s="1">
        <v>0.93699405130551905</v>
      </c>
    </row>
    <row r="674" spans="1:2">
      <c r="A674" s="1">
        <v>0.42365849644254699</v>
      </c>
      <c r="B674" s="1">
        <v>0.50887917944620398</v>
      </c>
    </row>
    <row r="675" spans="1:2">
      <c r="A675" s="1">
        <v>0.85220164946367705</v>
      </c>
      <c r="B675" s="1">
        <v>3.1641967918970999</v>
      </c>
    </row>
    <row r="676" spans="1:2">
      <c r="A676" s="1">
        <v>3.5291092562564499</v>
      </c>
      <c r="B676" s="1">
        <v>1.3566127250531299</v>
      </c>
    </row>
    <row r="677" spans="1:2">
      <c r="A677" s="1">
        <v>0.144137901870418</v>
      </c>
      <c r="B677" s="1">
        <v>2.2135816815554601</v>
      </c>
    </row>
    <row r="678" spans="1:2">
      <c r="A678" s="1">
        <v>1.3612802465543701</v>
      </c>
      <c r="B678" s="1">
        <v>-0.50813475688660403</v>
      </c>
    </row>
    <row r="679" spans="1:2">
      <c r="A679" s="1">
        <v>3.0367183194673402</v>
      </c>
      <c r="B679" s="1">
        <v>0.56047434708677801</v>
      </c>
    </row>
    <row r="680" spans="1:2">
      <c r="A680" s="1">
        <v>3.68600557950518</v>
      </c>
      <c r="B680" s="1">
        <v>1.5048102269753201</v>
      </c>
    </row>
    <row r="681" spans="1:2">
      <c r="A681" s="1">
        <v>1.2195843848399199</v>
      </c>
      <c r="B681" s="1">
        <v>0.88308808689337803</v>
      </c>
    </row>
    <row r="682" spans="1:2">
      <c r="A682" s="1">
        <v>1.1412147184310599</v>
      </c>
      <c r="B682" s="1">
        <v>-0.42342738218020398</v>
      </c>
    </row>
    <row r="683" spans="1:2">
      <c r="A683" s="1">
        <v>1.68133012458676</v>
      </c>
      <c r="B683" s="1">
        <v>3.0759340511745E-2</v>
      </c>
    </row>
    <row r="684" spans="1:2">
      <c r="A684" s="1">
        <v>0.178032635459105</v>
      </c>
      <c r="B684" s="1">
        <v>2.6102831262878898</v>
      </c>
    </row>
    <row r="685" spans="1:2">
      <c r="A685" s="1">
        <v>1.2099641760408</v>
      </c>
      <c r="B685" s="1">
        <v>0.89380163424491899</v>
      </c>
    </row>
    <row r="686" spans="1:2">
      <c r="A686" s="1">
        <v>3.29100600943138</v>
      </c>
      <c r="B686" s="1">
        <v>0.61579353954620397</v>
      </c>
    </row>
    <row r="687" spans="1:2">
      <c r="A687" s="1">
        <v>0.42560601181574398</v>
      </c>
      <c r="B687" s="1">
        <v>2.38987334778002</v>
      </c>
    </row>
    <row r="688" spans="1:2">
      <c r="A688" s="1">
        <v>1.96729770085184</v>
      </c>
      <c r="B688" s="1">
        <v>0.19130601959601201</v>
      </c>
    </row>
    <row r="689" spans="1:2">
      <c r="A689" s="1">
        <v>1.47492042206926</v>
      </c>
      <c r="B689" s="1">
        <v>-0.90765525747150999</v>
      </c>
    </row>
    <row r="690" spans="1:2">
      <c r="A690" s="1">
        <v>0.13507150711759799</v>
      </c>
      <c r="B690" s="1">
        <v>1.21115597081712</v>
      </c>
    </row>
    <row r="691" spans="1:2">
      <c r="A691" s="1">
        <v>1.8663815518757101</v>
      </c>
      <c r="B691" s="1">
        <v>1.90572612047303</v>
      </c>
    </row>
    <row r="692" spans="1:2">
      <c r="A692" s="1">
        <v>2.0243174879343101E-2</v>
      </c>
      <c r="B692" s="1">
        <v>3.04780474396668</v>
      </c>
    </row>
    <row r="693" spans="1:2">
      <c r="A693" s="1">
        <v>2.2717928050360499</v>
      </c>
      <c r="B693" s="1">
        <v>0.84788936574635798</v>
      </c>
    </row>
    <row r="694" spans="1:2">
      <c r="A694" s="1">
        <v>3.4507419795791101</v>
      </c>
      <c r="B694" s="1">
        <v>-1.5496726119117901</v>
      </c>
    </row>
    <row r="695" spans="1:2">
      <c r="A695" s="1">
        <v>2.0580367040454099</v>
      </c>
      <c r="B695" s="1">
        <v>0.48260140524676098</v>
      </c>
    </row>
    <row r="696" spans="1:2">
      <c r="A696" s="1">
        <v>4.17951220768027E-2</v>
      </c>
      <c r="B696" s="1">
        <v>1.4547341899394599</v>
      </c>
    </row>
    <row r="697" spans="1:2">
      <c r="A697" s="1">
        <v>1.3295883969145399</v>
      </c>
      <c r="B697" s="1">
        <v>1.0590565100471501</v>
      </c>
    </row>
    <row r="698" spans="1:2">
      <c r="A698" s="1">
        <v>0.53054048014851096</v>
      </c>
      <c r="B698" s="1">
        <v>-0.16248211149654901</v>
      </c>
    </row>
    <row r="699" spans="1:2">
      <c r="A699" s="1">
        <v>1.6287196608215</v>
      </c>
      <c r="B699" s="1">
        <v>1.9200959969299001</v>
      </c>
    </row>
    <row r="700" spans="1:2">
      <c r="A700" s="1">
        <v>1.50434245545283</v>
      </c>
      <c r="B700" s="1">
        <v>-0.56516179264020205</v>
      </c>
    </row>
    <row r="701" spans="1:2">
      <c r="A701" s="1">
        <v>0.560838149579164</v>
      </c>
      <c r="B701" s="1">
        <v>1.0142852708747001</v>
      </c>
    </row>
    <row r="702" spans="1:2">
      <c r="A702" s="1">
        <v>0.14506499810579099</v>
      </c>
      <c r="B702" s="1">
        <v>-0.20898116130403399</v>
      </c>
    </row>
    <row r="703" spans="1:2">
      <c r="A703" s="1">
        <v>0.17737430176094501</v>
      </c>
      <c r="B703" s="1">
        <v>-8.7355966282509898E-2</v>
      </c>
    </row>
    <row r="704" spans="1:2">
      <c r="A704" s="1">
        <v>1.2178101803521999</v>
      </c>
      <c r="B704" s="1">
        <v>-0.37609685265196702</v>
      </c>
    </row>
    <row r="705" spans="1:2">
      <c r="A705" s="1">
        <v>0.18663253119595799</v>
      </c>
      <c r="B705" s="1">
        <v>1.07852157305553</v>
      </c>
    </row>
    <row r="706" spans="1:2">
      <c r="A706" s="1">
        <v>0.62070633572783596</v>
      </c>
      <c r="B706" s="1">
        <v>0.39751217620769103</v>
      </c>
    </row>
    <row r="707" spans="1:2">
      <c r="A707" s="1">
        <v>1.3647198238121601</v>
      </c>
      <c r="B707" s="1">
        <v>0.72840294363469105</v>
      </c>
    </row>
    <row r="708" spans="1:2">
      <c r="A708" s="1">
        <v>0.58304623780156395</v>
      </c>
      <c r="B708" s="1">
        <v>0.75756926399054103</v>
      </c>
    </row>
    <row r="709" spans="1:2">
      <c r="A709" s="1">
        <v>0.67592612531526997</v>
      </c>
      <c r="B709" s="1">
        <v>2.9341057881735799</v>
      </c>
    </row>
    <row r="710" spans="1:2">
      <c r="A710" s="1">
        <v>1.13384386392484</v>
      </c>
      <c r="B710" s="1">
        <v>-0.20324539003516501</v>
      </c>
    </row>
    <row r="711" spans="1:2">
      <c r="A711" s="1">
        <v>1.04336884869154</v>
      </c>
      <c r="B711" s="1">
        <v>0.85633063062622095</v>
      </c>
    </row>
    <row r="712" spans="1:2">
      <c r="A712" s="1">
        <v>0.41187440080477</v>
      </c>
      <c r="B712" s="1">
        <v>1.89160539110663</v>
      </c>
    </row>
    <row r="713" spans="1:2">
      <c r="A713" s="1">
        <v>1.38979122003773</v>
      </c>
      <c r="B713" s="1">
        <v>1.4860554591147701</v>
      </c>
    </row>
    <row r="714" spans="1:2">
      <c r="A714" s="1">
        <v>0.315854927374286</v>
      </c>
      <c r="B714" s="1">
        <v>0.219395085305368</v>
      </c>
    </row>
    <row r="715" spans="1:2">
      <c r="A715" s="1">
        <v>0.116088911668196</v>
      </c>
      <c r="B715" s="1">
        <v>0.60187262533893005</v>
      </c>
    </row>
    <row r="716" spans="1:2">
      <c r="A716" s="1">
        <v>0.18613404276182899</v>
      </c>
      <c r="B716" s="1">
        <v>-0.51355435890736201</v>
      </c>
    </row>
    <row r="717" spans="1:2">
      <c r="A717" s="1">
        <v>1.1803655573918701</v>
      </c>
      <c r="B717" s="1">
        <v>1.18675635335681</v>
      </c>
    </row>
    <row r="718" spans="1:2">
      <c r="A718" s="1">
        <v>2.6373197665536301</v>
      </c>
      <c r="B718" s="1">
        <v>-0.83154418822754295</v>
      </c>
    </row>
    <row r="719" spans="1:2">
      <c r="A719" s="1">
        <v>0.184069054306785</v>
      </c>
      <c r="B719" s="1">
        <v>1.97153736418531</v>
      </c>
    </row>
    <row r="720" spans="1:2">
      <c r="A720" s="1">
        <v>6.4861115256254195E-2</v>
      </c>
      <c r="B720" s="1">
        <v>-0.16096297845472801</v>
      </c>
    </row>
    <row r="721" spans="1:2">
      <c r="A721" s="1">
        <v>2.41017989223073</v>
      </c>
      <c r="B721" s="1">
        <v>0.65644416482615897</v>
      </c>
    </row>
    <row r="722" spans="1:2">
      <c r="A722" s="1">
        <v>0.15153610347348301</v>
      </c>
      <c r="B722" s="1">
        <v>1.8628296429764799</v>
      </c>
    </row>
    <row r="723" spans="1:2">
      <c r="A723" s="1">
        <v>2.3551448827066199</v>
      </c>
      <c r="B723" s="1">
        <v>7.59272216146126E-2</v>
      </c>
    </row>
    <row r="724" spans="1:2">
      <c r="A724" s="1">
        <v>1.8162135678078599</v>
      </c>
      <c r="B724" s="1">
        <v>2.1489684785862799</v>
      </c>
    </row>
    <row r="725" spans="1:2">
      <c r="A725" s="1">
        <v>1.26538931258609</v>
      </c>
      <c r="B725" s="1">
        <v>2.0814541299950502</v>
      </c>
    </row>
    <row r="726" spans="1:2">
      <c r="A726" s="1">
        <v>1.3405825595608101</v>
      </c>
      <c r="B726" s="1">
        <v>2.4791534126220398</v>
      </c>
    </row>
    <row r="727" spans="1:2">
      <c r="A727" s="1">
        <v>0.25180497814499903</v>
      </c>
      <c r="B727" s="1">
        <v>1.2503020476025499</v>
      </c>
    </row>
    <row r="728" spans="1:2">
      <c r="A728" s="1">
        <v>0.57003014823464504</v>
      </c>
      <c r="B728" s="1">
        <v>0.991481889345318</v>
      </c>
    </row>
    <row r="729" spans="1:2">
      <c r="A729" s="1">
        <v>0.71574650279577701</v>
      </c>
      <c r="B729" s="1">
        <v>1.9075217045998001</v>
      </c>
    </row>
    <row r="730" spans="1:2">
      <c r="A730" s="1">
        <v>0.94379261762134703</v>
      </c>
      <c r="B730" s="1">
        <v>2.2529793462453598</v>
      </c>
    </row>
    <row r="731" spans="1:2">
      <c r="A731" s="1">
        <v>0.93578483846806104</v>
      </c>
      <c r="B731" s="1">
        <v>9.0668218685018703E-2</v>
      </c>
    </row>
    <row r="732" spans="1:2">
      <c r="A732" s="1">
        <v>2.56928227370951</v>
      </c>
      <c r="B732" s="1">
        <v>-0.76547839792536099</v>
      </c>
    </row>
    <row r="733" spans="1:2">
      <c r="A733" s="1">
        <v>0.40459048060339298</v>
      </c>
      <c r="B733" s="1">
        <v>3.6080600456742302</v>
      </c>
    </row>
    <row r="734" spans="1:2">
      <c r="A734" s="1">
        <v>0.123967002059203</v>
      </c>
      <c r="B734" s="1">
        <v>1.4952369694545999</v>
      </c>
    </row>
    <row r="735" spans="1:2">
      <c r="A735" s="1">
        <v>0.36840936641817001</v>
      </c>
      <c r="B735" s="1">
        <v>1.5884564400230599E-2</v>
      </c>
    </row>
    <row r="736" spans="1:2">
      <c r="A736" s="1">
        <v>0.30189646691098698</v>
      </c>
      <c r="B736" s="1">
        <v>1.8463366475970899</v>
      </c>
    </row>
    <row r="737" spans="1:2">
      <c r="A737" s="1">
        <v>0.21848774098972201</v>
      </c>
      <c r="B737" s="1">
        <v>2.43958228364865</v>
      </c>
    </row>
    <row r="738" spans="1:2">
      <c r="A738" s="1">
        <v>1.1829603445140999</v>
      </c>
      <c r="B738" s="1">
        <v>2.2354619237689701</v>
      </c>
    </row>
    <row r="739" spans="1:2">
      <c r="A739" s="1">
        <v>1.48253744745598</v>
      </c>
      <c r="B739" s="1">
        <v>2.78540098776103</v>
      </c>
    </row>
    <row r="740" spans="1:2">
      <c r="A740" s="1">
        <v>4.21991083394005E-2</v>
      </c>
      <c r="B740" s="1">
        <v>0.73402300512854202</v>
      </c>
    </row>
    <row r="741" spans="1:2">
      <c r="A741" s="1">
        <v>0.27406649075502099</v>
      </c>
      <c r="B741" s="1">
        <v>0.97590912632472904</v>
      </c>
    </row>
    <row r="742" spans="1:2">
      <c r="A742" s="1">
        <v>1.0827835811583999</v>
      </c>
      <c r="B742" s="1">
        <v>1.5397621944945299</v>
      </c>
    </row>
    <row r="743" spans="1:2">
      <c r="A743" s="1">
        <v>0.65444040229264699</v>
      </c>
      <c r="B743" s="1">
        <v>0.30798962898724203</v>
      </c>
    </row>
    <row r="744" spans="1:2">
      <c r="A744" s="1">
        <v>1.71842159423119</v>
      </c>
      <c r="B744" s="1">
        <v>-0.36081039235379198</v>
      </c>
    </row>
    <row r="745" spans="1:2">
      <c r="A745" s="1">
        <v>0.424755487434686</v>
      </c>
      <c r="B745" s="1">
        <v>2.53678298560077</v>
      </c>
    </row>
    <row r="746" spans="1:2">
      <c r="A746" s="1">
        <v>0.102864088284927</v>
      </c>
      <c r="B746" s="1">
        <v>2.8544870611656901</v>
      </c>
    </row>
    <row r="747" spans="1:2">
      <c r="A747" s="1">
        <v>1.0296999746998301</v>
      </c>
      <c r="B747" s="1">
        <v>0.84062583965084103</v>
      </c>
    </row>
    <row r="748" spans="1:2">
      <c r="A748" s="1">
        <v>8.5291875545306095E-2</v>
      </c>
      <c r="B748" s="1">
        <v>0.98048279105325797</v>
      </c>
    </row>
    <row r="749" spans="1:2">
      <c r="A749" s="1">
        <v>3.1589343481480098E-2</v>
      </c>
      <c r="B749" s="1">
        <v>1.97534533931666</v>
      </c>
    </row>
    <row r="750" spans="1:2">
      <c r="A750" s="1">
        <v>0.96318294174494701</v>
      </c>
      <c r="B750" s="1">
        <v>0.51294547192504303</v>
      </c>
    </row>
    <row r="751" spans="1:2">
      <c r="A751" s="1">
        <v>0.47026982223674901</v>
      </c>
      <c r="B751" s="1">
        <v>0.71902380674085897</v>
      </c>
    </row>
    <row r="752" spans="1:2">
      <c r="A752" s="1">
        <v>0.26806611295260202</v>
      </c>
      <c r="B752" s="1">
        <v>-0.50240706253637302</v>
      </c>
    </row>
    <row r="753" spans="1:2">
      <c r="A753" s="1">
        <v>0.41352842733264</v>
      </c>
      <c r="B753" s="1">
        <v>0.95075840681490098</v>
      </c>
    </row>
    <row r="754" spans="1:2">
      <c r="A754" s="1">
        <v>1.5544564115827</v>
      </c>
      <c r="B754" s="1">
        <v>1.6998563005769201</v>
      </c>
    </row>
    <row r="755" spans="1:2">
      <c r="A755" s="1">
        <v>2.96853548752873</v>
      </c>
      <c r="B755" s="1">
        <v>0.38756141600800498</v>
      </c>
    </row>
    <row r="756" spans="1:2">
      <c r="A756" s="1">
        <v>1.20215125863058</v>
      </c>
      <c r="B756" s="1">
        <v>-0.85986102526044395</v>
      </c>
    </row>
    <row r="757" spans="1:2">
      <c r="A757" s="1">
        <v>0.33733023906585502</v>
      </c>
      <c r="B757" s="1">
        <v>0.88083294041789595</v>
      </c>
    </row>
    <row r="758" spans="1:2">
      <c r="A758" s="1">
        <v>1.8086160218751599</v>
      </c>
      <c r="B758" s="1">
        <v>0.70890941335767799</v>
      </c>
    </row>
    <row r="759" spans="1:2">
      <c r="A759" s="1">
        <v>0.118148708581051</v>
      </c>
      <c r="B759" s="1">
        <v>3.0238792249166302</v>
      </c>
    </row>
    <row r="760" spans="1:2">
      <c r="A760" s="1">
        <v>2.67128373749342</v>
      </c>
      <c r="B760" s="1">
        <v>0.27751076993808699</v>
      </c>
    </row>
    <row r="761" spans="1:2">
      <c r="A761" s="1">
        <v>0.88884908596800405</v>
      </c>
      <c r="B761" s="1">
        <v>-0.71972914793734999</v>
      </c>
    </row>
    <row r="762" spans="1:2">
      <c r="A762" s="1">
        <v>0.74993283543989298</v>
      </c>
      <c r="B762" s="1">
        <v>1.1976820901249501</v>
      </c>
    </row>
    <row r="763" spans="1:2">
      <c r="A763" s="1">
        <v>1.20963037970208</v>
      </c>
      <c r="B763" s="1">
        <v>0.291217813632556</v>
      </c>
    </row>
    <row r="764" spans="1:2">
      <c r="A764" s="1">
        <v>0.46365201217144197</v>
      </c>
      <c r="B764" s="1">
        <v>1.8624374016393901</v>
      </c>
    </row>
    <row r="765" spans="1:2">
      <c r="A765" s="1">
        <v>1.35051570798265</v>
      </c>
      <c r="B765" s="1">
        <v>2.7159100937623802E-4</v>
      </c>
    </row>
    <row r="766" spans="1:2">
      <c r="A766" s="1">
        <v>1.68908955862815</v>
      </c>
      <c r="B766" s="1">
        <v>1.9142064613094401</v>
      </c>
    </row>
    <row r="767" spans="1:2">
      <c r="A767" s="1">
        <v>2.7985736868301401</v>
      </c>
      <c r="B767" s="1">
        <v>7.1342942702917495E-2</v>
      </c>
    </row>
    <row r="768" spans="1:2">
      <c r="A768" s="1">
        <v>1.20887940295843</v>
      </c>
      <c r="B768" s="1">
        <v>0.60131693585860901</v>
      </c>
    </row>
    <row r="769" spans="1:2">
      <c r="A769" s="1">
        <v>1.74169543278957</v>
      </c>
      <c r="B769" s="1">
        <v>7.5299806176540404E-2</v>
      </c>
    </row>
    <row r="770" spans="1:2">
      <c r="A770" s="1">
        <v>1.3211040407252399</v>
      </c>
      <c r="B770" s="1">
        <v>1.14056764173495</v>
      </c>
    </row>
    <row r="771" spans="1:2">
      <c r="A771" s="1">
        <v>0.74421764845581995</v>
      </c>
      <c r="B771" s="1">
        <v>0.53630057665776698</v>
      </c>
    </row>
    <row r="772" spans="1:2">
      <c r="A772" s="1">
        <v>0.59349950296718701</v>
      </c>
      <c r="B772" s="1">
        <v>0.79262236697093302</v>
      </c>
    </row>
    <row r="773" spans="1:2">
      <c r="A773" s="1">
        <v>0.81356239700004795</v>
      </c>
      <c r="B773" s="1">
        <v>-0.36031670975098501</v>
      </c>
    </row>
    <row r="774" spans="1:2">
      <c r="A774" s="1">
        <v>0.15996208938241199</v>
      </c>
      <c r="B774" s="1">
        <v>9.1617035359985804E-2</v>
      </c>
    </row>
    <row r="775" spans="1:2">
      <c r="A775" s="1">
        <v>0.43800113206086</v>
      </c>
      <c r="B775" s="1">
        <v>5.3553601340206004E-4</v>
      </c>
    </row>
    <row r="776" spans="1:2">
      <c r="A776" s="1">
        <v>0.37343715512714099</v>
      </c>
      <c r="B776" s="1">
        <v>1.3737168186255899</v>
      </c>
    </row>
    <row r="777" spans="1:2">
      <c r="A777" s="1">
        <v>0.88308479089261105</v>
      </c>
      <c r="B777" s="1">
        <v>1.51641153563257</v>
      </c>
    </row>
    <row r="778" spans="1:2">
      <c r="A778" s="1">
        <v>1.3479337235341</v>
      </c>
      <c r="B778" s="1">
        <v>0.26557680578541598</v>
      </c>
    </row>
    <row r="779" spans="1:2">
      <c r="A779" s="1">
        <v>1.3298635897618001</v>
      </c>
      <c r="B779" s="1">
        <v>0.43164281082885297</v>
      </c>
    </row>
    <row r="780" spans="1:2">
      <c r="A780" s="1">
        <v>1.37093981289375</v>
      </c>
      <c r="B780" s="1">
        <v>0.48426066149292901</v>
      </c>
    </row>
    <row r="781" spans="1:2">
      <c r="A781" s="1">
        <v>0.17879158132178899</v>
      </c>
      <c r="B781" s="1">
        <v>-0.86149824409285103</v>
      </c>
    </row>
    <row r="782" spans="1:2">
      <c r="A782" s="1">
        <v>0.77151034903743498</v>
      </c>
      <c r="B782" s="1">
        <v>1.21844208168097</v>
      </c>
    </row>
    <row r="783" spans="1:2">
      <c r="A783" s="1">
        <v>0.59878147080314703</v>
      </c>
      <c r="B783" s="1">
        <v>1.8038819645031501</v>
      </c>
    </row>
    <row r="784" spans="1:2">
      <c r="A784" s="1">
        <v>0.34092568612361901</v>
      </c>
      <c r="B784" s="1">
        <v>0.75170580264254705</v>
      </c>
    </row>
    <row r="785" spans="1:2">
      <c r="A785" s="1">
        <v>0.63966844179956805</v>
      </c>
      <c r="B785" s="1">
        <v>0.42762873892139303</v>
      </c>
    </row>
    <row r="786" spans="1:2">
      <c r="A786" s="1">
        <v>3.7206594848808199</v>
      </c>
      <c r="B786" s="1">
        <v>2.72407241210909</v>
      </c>
    </row>
    <row r="787" spans="1:2">
      <c r="A787" s="1">
        <v>0.532201653326839</v>
      </c>
      <c r="B787" s="1">
        <v>1.9409120471029</v>
      </c>
    </row>
    <row r="788" spans="1:2">
      <c r="A788" s="1">
        <v>1.5871600166137001</v>
      </c>
      <c r="B788" s="1">
        <v>-6.8029859043032201E-2</v>
      </c>
    </row>
    <row r="789" spans="1:2">
      <c r="A789" s="1">
        <v>0.34956397163075298</v>
      </c>
      <c r="B789" s="1">
        <v>1.2491284242718299</v>
      </c>
    </row>
    <row r="790" spans="1:2">
      <c r="A790" s="1">
        <v>0.73513844866129296</v>
      </c>
      <c r="B790" s="1">
        <v>1.4551486232017099</v>
      </c>
    </row>
    <row r="791" spans="1:2">
      <c r="A791" s="1">
        <v>0.34446749132513299</v>
      </c>
      <c r="B791" s="1">
        <v>0.88653881247788602</v>
      </c>
    </row>
    <row r="792" spans="1:2">
      <c r="A792" s="1">
        <v>0.44081652165616603</v>
      </c>
      <c r="B792" s="1">
        <v>1.2922264631771401</v>
      </c>
    </row>
    <row r="793" spans="1:2">
      <c r="A793" s="1">
        <v>1.3435525937881001</v>
      </c>
      <c r="B793" s="1">
        <v>-0.80404225262095497</v>
      </c>
    </row>
    <row r="794" spans="1:2">
      <c r="A794" s="1">
        <v>9.8245006664055307E-2</v>
      </c>
      <c r="B794" s="1">
        <v>0.110161877701734</v>
      </c>
    </row>
    <row r="795" spans="1:2">
      <c r="A795" s="1">
        <v>1.1178969880327101</v>
      </c>
      <c r="B795" s="1">
        <v>1.4600015903702599</v>
      </c>
    </row>
    <row r="796" spans="1:2">
      <c r="A796" s="1">
        <v>0.86951076136503003</v>
      </c>
      <c r="B796" s="1">
        <v>0.69435378856086405</v>
      </c>
    </row>
    <row r="797" spans="1:2">
      <c r="A797" s="1">
        <v>0.43667373851918201</v>
      </c>
      <c r="B797" s="1">
        <v>0.85868723533215396</v>
      </c>
    </row>
    <row r="798" spans="1:2">
      <c r="A798" s="1">
        <v>0.15597638874471301</v>
      </c>
      <c r="B798" s="1">
        <v>1.7187964095489201</v>
      </c>
    </row>
    <row r="799" spans="1:2">
      <c r="A799" s="1">
        <v>0.28234288327881901</v>
      </c>
      <c r="B799" s="1">
        <v>1.9834385392715801</v>
      </c>
    </row>
    <row r="800" spans="1:2">
      <c r="A800" s="1">
        <v>0.165712633685897</v>
      </c>
      <c r="B800" s="1">
        <v>0.44790664402376301</v>
      </c>
    </row>
    <row r="801" spans="1:2">
      <c r="A801" s="1">
        <v>1.2174585898954999</v>
      </c>
      <c r="B801" s="1">
        <v>1.96032601661974</v>
      </c>
    </row>
    <row r="802" spans="1:2">
      <c r="A802" s="1">
        <v>4.9170760731375801E-2</v>
      </c>
      <c r="B802" s="1">
        <v>1.6896902538252301</v>
      </c>
    </row>
    <row r="803" spans="1:2">
      <c r="A803" s="1">
        <v>0.78329994529653002</v>
      </c>
      <c r="B803" s="1">
        <v>0.66865324047566899</v>
      </c>
    </row>
    <row r="804" spans="1:2">
      <c r="A804" s="1">
        <v>1.61803404257438</v>
      </c>
      <c r="B804" s="1">
        <v>0.615711974048194</v>
      </c>
    </row>
    <row r="805" spans="1:2">
      <c r="A805" s="1">
        <v>3.5664454592327601</v>
      </c>
      <c r="B805" s="1">
        <v>0.41635730960474898</v>
      </c>
    </row>
    <row r="806" spans="1:2">
      <c r="A806" s="1">
        <v>0.10803823537946899</v>
      </c>
      <c r="B806" s="1">
        <v>-5.6499514631685802E-2</v>
      </c>
    </row>
    <row r="807" spans="1:2">
      <c r="A807" s="1">
        <v>0.86250311561654502</v>
      </c>
      <c r="B807" s="1">
        <v>1.3209722556843</v>
      </c>
    </row>
    <row r="808" spans="1:2">
      <c r="A808" s="1">
        <v>0.62958104291762396</v>
      </c>
      <c r="B808" s="1">
        <v>1.25008016151954</v>
      </c>
    </row>
    <row r="809" spans="1:2">
      <c r="A809" s="1">
        <v>0.593696441619741</v>
      </c>
      <c r="B809" s="1">
        <v>0.228181653492329</v>
      </c>
    </row>
    <row r="810" spans="1:2">
      <c r="A810" s="1">
        <v>1.9000666796619201</v>
      </c>
      <c r="B810" s="1">
        <v>6.5419480136440306E-2</v>
      </c>
    </row>
    <row r="811" spans="1:2">
      <c r="A811" s="1">
        <v>0.59107678004807795</v>
      </c>
      <c r="B811" s="1">
        <v>1.50692998200162</v>
      </c>
    </row>
    <row r="812" spans="1:2">
      <c r="A812" s="1">
        <v>1.2597068763669901</v>
      </c>
      <c r="B812" s="1">
        <v>1.11333660318846</v>
      </c>
    </row>
    <row r="813" spans="1:2">
      <c r="A813" s="1">
        <v>1.0660080059441801</v>
      </c>
      <c r="B813" s="1">
        <v>-0.50609325950371997</v>
      </c>
    </row>
    <row r="814" spans="1:2">
      <c r="A814" s="1">
        <v>0.97510346325320496</v>
      </c>
      <c r="B814" s="1">
        <v>1.3917361135952699</v>
      </c>
    </row>
    <row r="815" spans="1:2">
      <c r="A815" s="1">
        <v>1.28795752021587</v>
      </c>
      <c r="B815" s="1">
        <v>-5.4350800755347498E-2</v>
      </c>
    </row>
    <row r="816" spans="1:2">
      <c r="A816" s="1">
        <v>0.55989321344482101</v>
      </c>
      <c r="B816" s="1">
        <v>0.962708723739643</v>
      </c>
    </row>
    <row r="817" spans="1:2">
      <c r="A817" s="1">
        <v>0.11508680595154901</v>
      </c>
      <c r="B817" s="1">
        <v>-0.57878960498667997</v>
      </c>
    </row>
    <row r="818" spans="1:2">
      <c r="A818" s="1">
        <v>0.22319273110913901</v>
      </c>
      <c r="B818" s="1">
        <v>0.81794803794398296</v>
      </c>
    </row>
    <row r="819" spans="1:2">
      <c r="A819" s="1">
        <v>0.17945495534324901</v>
      </c>
      <c r="B819" s="1">
        <v>0.75402024380303401</v>
      </c>
    </row>
    <row r="820" spans="1:2">
      <c r="A820" s="1">
        <v>0.95445619346897403</v>
      </c>
      <c r="B820" s="1">
        <v>2.0178434421290601</v>
      </c>
    </row>
    <row r="821" spans="1:2">
      <c r="A821" s="1">
        <v>1.5606709472801601</v>
      </c>
      <c r="B821" s="1">
        <v>0.71375801976134601</v>
      </c>
    </row>
    <row r="822" spans="1:2">
      <c r="A822" s="1">
        <v>0.18401068976833701</v>
      </c>
      <c r="B822" s="1">
        <v>2.1932290733121702</v>
      </c>
    </row>
    <row r="823" spans="1:2">
      <c r="A823" s="1">
        <v>0.32090504495167599</v>
      </c>
      <c r="B823" s="1">
        <v>0.86075047467472898</v>
      </c>
    </row>
    <row r="824" spans="1:2">
      <c r="A824" s="1">
        <v>0.79865107339245101</v>
      </c>
      <c r="B824" s="1">
        <v>-0.174530712514474</v>
      </c>
    </row>
    <row r="825" spans="1:2">
      <c r="A825" s="1">
        <v>0.17577023592527499</v>
      </c>
      <c r="B825" s="1">
        <v>0.48212509531834802</v>
      </c>
    </row>
    <row r="826" spans="1:2">
      <c r="A826" s="1">
        <v>1.2605768478180599</v>
      </c>
      <c r="B826" s="1">
        <v>2.5176911597261502</v>
      </c>
    </row>
    <row r="827" spans="1:2">
      <c r="A827" s="1">
        <v>0.14654293012914399</v>
      </c>
      <c r="B827" s="1">
        <v>1.4357689382949901</v>
      </c>
    </row>
    <row r="828" spans="1:2">
      <c r="A828" s="1">
        <v>4.0170427492952898</v>
      </c>
      <c r="B828" s="1">
        <v>-7.1724305126588297E-2</v>
      </c>
    </row>
    <row r="829" spans="1:2">
      <c r="A829" s="1">
        <v>3.4439135197857298</v>
      </c>
      <c r="B829" s="1">
        <v>1.1080990916686599</v>
      </c>
    </row>
    <row r="830" spans="1:2">
      <c r="A830" s="1">
        <v>0.23349870235110401</v>
      </c>
      <c r="B830" s="1">
        <v>1.47499503940132</v>
      </c>
    </row>
    <row r="831" spans="1:2">
      <c r="A831" s="1">
        <v>2.5143261756822102E-2</v>
      </c>
      <c r="B831" s="1">
        <v>-0.187792657976807</v>
      </c>
    </row>
    <row r="832" spans="1:2">
      <c r="A832" s="1">
        <v>0.53751130359447996</v>
      </c>
      <c r="B832" s="1">
        <v>3.30140927463298</v>
      </c>
    </row>
    <row r="833" spans="1:2">
      <c r="A833" s="1">
        <v>1.15336632432791</v>
      </c>
      <c r="B833" s="1">
        <v>-0.57870963963122801</v>
      </c>
    </row>
    <row r="834" spans="1:2">
      <c r="A834" s="1">
        <v>0.55058551374437603</v>
      </c>
      <c r="B834" s="1">
        <v>1.0501049135668501</v>
      </c>
    </row>
    <row r="835" spans="1:2">
      <c r="A835" s="1">
        <v>0.573945424916671</v>
      </c>
      <c r="B835" s="1">
        <v>-0.16000320736347701</v>
      </c>
    </row>
    <row r="836" spans="1:2">
      <c r="A836" s="1">
        <v>0.35935452632840398</v>
      </c>
      <c r="B836" s="1">
        <v>1.31698443318029</v>
      </c>
    </row>
    <row r="837" spans="1:2">
      <c r="A837" s="1">
        <v>1.6687739414185401</v>
      </c>
      <c r="B837" s="1">
        <v>0.49150243861685999</v>
      </c>
    </row>
    <row r="838" spans="1:2">
      <c r="A838" s="1">
        <v>1.31709410305646</v>
      </c>
      <c r="B838" s="1">
        <v>2.1802319356565198</v>
      </c>
    </row>
    <row r="839" spans="1:2">
      <c r="A839" s="1">
        <v>0.86026981200781805</v>
      </c>
      <c r="B839" s="1">
        <v>1.22492567428485</v>
      </c>
    </row>
    <row r="840" spans="1:2">
      <c r="A840" s="1">
        <v>0.47337342741742899</v>
      </c>
      <c r="B840" s="1">
        <v>0.85167043451011204</v>
      </c>
    </row>
    <row r="841" spans="1:2">
      <c r="A841" s="1">
        <v>0.17820397201172899</v>
      </c>
      <c r="B841" s="1">
        <v>0.72482115857367602</v>
      </c>
    </row>
    <row r="842" spans="1:2">
      <c r="A842" s="1">
        <v>0.8941094821012</v>
      </c>
      <c r="B842" s="1">
        <v>1.44232096131147</v>
      </c>
    </row>
    <row r="843" spans="1:2">
      <c r="A843" s="1">
        <v>0.62673178614140002</v>
      </c>
      <c r="B843" s="1">
        <v>-2.2017141081167102</v>
      </c>
    </row>
    <row r="844" spans="1:2">
      <c r="A844" s="1">
        <v>9.4604979416064494E-2</v>
      </c>
      <c r="B844" s="1">
        <v>0.62181774608780904</v>
      </c>
    </row>
    <row r="845" spans="1:2">
      <c r="A845" s="1">
        <v>0.74714397023612</v>
      </c>
      <c r="B845" s="1">
        <v>1.3854995135935799</v>
      </c>
    </row>
    <row r="846" spans="1:2">
      <c r="A846" s="1">
        <v>0.49677987183479999</v>
      </c>
      <c r="B846" s="1">
        <v>1.4596088827000999</v>
      </c>
    </row>
    <row r="847" spans="1:2">
      <c r="A847" s="1">
        <v>1.5652717561487099</v>
      </c>
      <c r="B847" s="1">
        <v>0.43219529874992402</v>
      </c>
    </row>
    <row r="848" spans="1:2">
      <c r="A848" s="1">
        <v>0.95029906268198105</v>
      </c>
      <c r="B848" s="1">
        <v>0.509421911142244</v>
      </c>
    </row>
    <row r="849" spans="1:2">
      <c r="A849" s="1">
        <v>0.96887427273680105</v>
      </c>
      <c r="B849" s="1">
        <v>-0.40554435539994499</v>
      </c>
    </row>
    <row r="850" spans="1:2">
      <c r="A850" s="1">
        <v>1.48650106889132E-2</v>
      </c>
      <c r="B850" s="1">
        <v>-1.14179020979463</v>
      </c>
    </row>
    <row r="851" spans="1:2">
      <c r="A851" s="1">
        <v>0.64247046363429505</v>
      </c>
      <c r="B851" s="1">
        <v>0.81000223051688203</v>
      </c>
    </row>
    <row r="852" spans="1:2">
      <c r="A852" s="1">
        <v>1.0374878591355901</v>
      </c>
      <c r="B852" s="1">
        <v>0.579311181530895</v>
      </c>
    </row>
    <row r="853" spans="1:2">
      <c r="A853" s="1">
        <v>0.30601113923906698</v>
      </c>
      <c r="B853" s="1">
        <v>0.64370096459903303</v>
      </c>
    </row>
    <row r="854" spans="1:2">
      <c r="A854" s="1">
        <v>0.28148117448711402</v>
      </c>
      <c r="B854" s="1">
        <v>0.79048301804583299</v>
      </c>
    </row>
    <row r="855" spans="1:2">
      <c r="A855" s="1">
        <v>0.33129888209274999</v>
      </c>
      <c r="B855" s="1">
        <v>1.20657232734002</v>
      </c>
    </row>
    <row r="856" spans="1:2">
      <c r="A856" s="1">
        <v>6.8837980324759407E-2</v>
      </c>
      <c r="B856" s="1">
        <v>1.51639746048437</v>
      </c>
    </row>
    <row r="857" spans="1:2">
      <c r="A857" s="1">
        <v>1.0323277132531801</v>
      </c>
      <c r="B857" s="1">
        <v>-0.20659979697605699</v>
      </c>
    </row>
    <row r="858" spans="1:2">
      <c r="A858" s="1">
        <v>0.54140709158616696</v>
      </c>
      <c r="B858" s="1">
        <v>0.24568983865067401</v>
      </c>
    </row>
    <row r="859" spans="1:2">
      <c r="A859" s="1">
        <v>3.9350751091335998</v>
      </c>
      <c r="B859" s="1">
        <v>1.69479618428682</v>
      </c>
    </row>
    <row r="860" spans="1:2">
      <c r="A860" s="1">
        <v>0.48983695711021102</v>
      </c>
      <c r="B860" s="1">
        <v>1.29004245347487</v>
      </c>
    </row>
    <row r="861" spans="1:2">
      <c r="A861" s="1">
        <v>4.2318043321093401E-2</v>
      </c>
      <c r="B861" s="1">
        <v>0.45015519674650101</v>
      </c>
    </row>
    <row r="862" spans="1:2">
      <c r="A862" s="1">
        <v>0.44747913620574198</v>
      </c>
      <c r="B862" s="1">
        <v>-0.33869250268472201</v>
      </c>
    </row>
    <row r="863" spans="1:2">
      <c r="A863" s="1">
        <v>0.29727415037072202</v>
      </c>
      <c r="B863" s="1">
        <v>7.9024229534467499E-2</v>
      </c>
    </row>
    <row r="864" spans="1:2">
      <c r="A864" s="1">
        <v>0.164957066380442</v>
      </c>
      <c r="B864" s="1">
        <v>0.87372292640442895</v>
      </c>
    </row>
    <row r="865" spans="1:2">
      <c r="A865" s="1">
        <v>0.365024586965013</v>
      </c>
      <c r="B865" s="1">
        <v>2.0584468713271602</v>
      </c>
    </row>
    <row r="866" spans="1:2">
      <c r="A866" s="1">
        <v>1.44176582472947E-2</v>
      </c>
      <c r="B866" s="1">
        <v>0.76115459579346501</v>
      </c>
    </row>
    <row r="867" spans="1:2">
      <c r="A867" s="1">
        <v>0.26480330834725102</v>
      </c>
      <c r="B867" s="1">
        <v>1.72409640466756</v>
      </c>
    </row>
    <row r="868" spans="1:2">
      <c r="A868" s="1">
        <v>0.205688217246913</v>
      </c>
      <c r="B868" s="1">
        <v>0.47691887839050801</v>
      </c>
    </row>
    <row r="869" spans="1:2">
      <c r="A869" s="1">
        <v>0.52114633499409002</v>
      </c>
      <c r="B869" s="1">
        <v>9.8071950712132594E-2</v>
      </c>
    </row>
    <row r="870" spans="1:2">
      <c r="A870" s="1">
        <v>1.0950250139037601</v>
      </c>
      <c r="B870" s="1">
        <v>1.62158182756248</v>
      </c>
    </row>
    <row r="871" spans="1:2">
      <c r="A871" s="1">
        <v>2.6914790169997298E-2</v>
      </c>
      <c r="B871" s="1">
        <v>0.53949606018793606</v>
      </c>
    </row>
    <row r="872" spans="1:2">
      <c r="A872" s="1">
        <v>0.18204561017266899</v>
      </c>
      <c r="B872" s="1">
        <v>-3.1464832340694797E-2</v>
      </c>
    </row>
    <row r="873" spans="1:2">
      <c r="A873" s="1">
        <v>0.76378344042139201</v>
      </c>
      <c r="B873" s="1">
        <v>-1.5440962269170799</v>
      </c>
    </row>
    <row r="874" spans="1:2">
      <c r="A874" s="1">
        <v>7.9733007025031596E-2</v>
      </c>
      <c r="B874" s="1">
        <v>0.84556810929077597</v>
      </c>
    </row>
    <row r="875" spans="1:2">
      <c r="A875" s="1">
        <v>1.8712920474918699</v>
      </c>
      <c r="B875" s="1">
        <v>0.32141221954326399</v>
      </c>
    </row>
    <row r="876" spans="1:2">
      <c r="A876" s="1">
        <v>1.4670736353725999</v>
      </c>
      <c r="B876" s="1">
        <v>1.9566775897150299</v>
      </c>
    </row>
    <row r="877" spans="1:2">
      <c r="A877" s="1">
        <v>0.208326812782794</v>
      </c>
      <c r="B877" s="1">
        <v>0.52449551355120505</v>
      </c>
    </row>
    <row r="878" spans="1:2">
      <c r="A878" s="1">
        <v>0.45696218218506202</v>
      </c>
      <c r="B878" s="1">
        <v>-0.19128462856037801</v>
      </c>
    </row>
    <row r="879" spans="1:2">
      <c r="A879" s="1">
        <v>0.72521228880472</v>
      </c>
      <c r="B879" s="1">
        <v>0.58501174070300799</v>
      </c>
    </row>
    <row r="880" spans="1:2">
      <c r="A880" s="1">
        <v>0.477574790250135</v>
      </c>
      <c r="B880" s="1">
        <v>0.66148588476907899</v>
      </c>
    </row>
    <row r="881" spans="1:2">
      <c r="A881" s="1">
        <v>1.65934569581963</v>
      </c>
      <c r="B881" s="1">
        <v>1.8742030561677101</v>
      </c>
    </row>
    <row r="882" spans="1:2">
      <c r="A882" s="1">
        <v>3.4239644048524198</v>
      </c>
      <c r="B882" s="1">
        <v>2.7398334455048201</v>
      </c>
    </row>
    <row r="883" spans="1:2">
      <c r="A883" s="1">
        <v>0.69027182889871697</v>
      </c>
      <c r="B883" s="1">
        <v>2.1045911004525202</v>
      </c>
    </row>
    <row r="884" spans="1:2">
      <c r="A884" s="1">
        <v>2.3121747093643101</v>
      </c>
      <c r="B884" s="1">
        <v>1.4370345251849399</v>
      </c>
    </row>
    <row r="885" spans="1:2">
      <c r="A885" s="1">
        <v>1.4063709512657201</v>
      </c>
      <c r="B885" s="1">
        <v>0.93550887476245803</v>
      </c>
    </row>
    <row r="886" spans="1:2">
      <c r="A886" s="1">
        <v>1.1577146072248701</v>
      </c>
      <c r="B886" s="1">
        <v>-0.44902400508302098</v>
      </c>
    </row>
    <row r="887" spans="1:2">
      <c r="A887" s="1">
        <v>0.52346788686116996</v>
      </c>
      <c r="B887" s="1">
        <v>1.0083059687850999</v>
      </c>
    </row>
    <row r="888" spans="1:2">
      <c r="A888" s="1">
        <v>1.0383411115004</v>
      </c>
      <c r="B888" s="1">
        <v>-0.85619490740323201</v>
      </c>
    </row>
    <row r="889" spans="1:2">
      <c r="A889" s="1">
        <v>0.56576244194535596</v>
      </c>
      <c r="B889" s="1">
        <v>1.37217432315156</v>
      </c>
    </row>
    <row r="890" spans="1:2">
      <c r="A890" s="1">
        <v>2.8011313557392099</v>
      </c>
      <c r="B890" s="1">
        <v>0.59558778658547096</v>
      </c>
    </row>
    <row r="891" spans="1:2">
      <c r="A891" s="1">
        <v>0.73116525159561696</v>
      </c>
      <c r="B891" s="1">
        <v>-0.22748343361107501</v>
      </c>
    </row>
    <row r="892" spans="1:2">
      <c r="A892" s="1">
        <v>0.50405549212893996</v>
      </c>
      <c r="B892" s="1">
        <v>2.7847150215231502</v>
      </c>
    </row>
    <row r="893" spans="1:2">
      <c r="A893" s="1">
        <v>1.18504130109143E-2</v>
      </c>
      <c r="B893" s="1">
        <v>1.4509870286904201</v>
      </c>
    </row>
    <row r="894" spans="1:2">
      <c r="A894" s="1">
        <v>1.4185444273496599</v>
      </c>
      <c r="B894" s="1">
        <v>0.119475582673796</v>
      </c>
    </row>
    <row r="895" spans="1:2">
      <c r="A895" s="1">
        <v>0.385887359004283</v>
      </c>
      <c r="B895" s="1">
        <v>0.95129234657608397</v>
      </c>
    </row>
    <row r="896" spans="1:2">
      <c r="A896" s="1">
        <v>0.17638853473431601</v>
      </c>
      <c r="B896" s="1">
        <v>2.41847087460014</v>
      </c>
    </row>
    <row r="897" spans="1:2">
      <c r="A897" s="1">
        <v>3.3381626825931399</v>
      </c>
      <c r="B897" s="1">
        <v>1.2913193686388</v>
      </c>
    </row>
    <row r="898" spans="1:2">
      <c r="A898" s="1">
        <v>1.2163683612770999</v>
      </c>
      <c r="B898" s="1">
        <v>1.0296988119530299</v>
      </c>
    </row>
    <row r="899" spans="1:2">
      <c r="A899" s="1">
        <v>1.1448364747302699</v>
      </c>
      <c r="B899" s="1">
        <v>0.91678908839850604</v>
      </c>
    </row>
    <row r="900" spans="1:2">
      <c r="A900" s="1">
        <v>0.679791574103355</v>
      </c>
      <c r="B900" s="1">
        <v>1.6164308703327701</v>
      </c>
    </row>
    <row r="901" spans="1:2">
      <c r="A901" s="1">
        <v>0.16888770385733401</v>
      </c>
      <c r="B901" s="1">
        <v>1.6040861506725099</v>
      </c>
    </row>
    <row r="902" spans="1:2">
      <c r="A902" s="1">
        <v>0.25259381916198897</v>
      </c>
      <c r="B902" s="1">
        <v>0.78904347053511603</v>
      </c>
    </row>
    <row r="903" spans="1:2">
      <c r="A903" s="1">
        <v>1.8111138524199499</v>
      </c>
      <c r="B903" s="1">
        <v>1.6138739268392901</v>
      </c>
    </row>
    <row r="904" spans="1:2">
      <c r="A904" s="1">
        <v>0.26914492617505698</v>
      </c>
      <c r="B904" s="1">
        <v>0.721368422249273</v>
      </c>
    </row>
    <row r="905" spans="1:2">
      <c r="A905" s="1">
        <v>1.2394948045619301</v>
      </c>
      <c r="B905" s="1">
        <v>0.63324224655482397</v>
      </c>
    </row>
    <row r="906" spans="1:2">
      <c r="A906" s="1">
        <v>0.49682609160480601</v>
      </c>
      <c r="B906" s="1">
        <v>1.2529550891410199</v>
      </c>
    </row>
    <row r="907" spans="1:2">
      <c r="A907" s="1">
        <v>0.41129277354413002</v>
      </c>
      <c r="B907" s="1">
        <v>1.9682672097535701</v>
      </c>
    </row>
    <row r="908" spans="1:2">
      <c r="A908" s="1">
        <v>0.44818813317272099</v>
      </c>
      <c r="B908" s="1">
        <v>0.47322222385971502</v>
      </c>
    </row>
    <row r="909" spans="1:2">
      <c r="A909" s="1">
        <v>0.47815112202935101</v>
      </c>
      <c r="B909" s="1">
        <v>0.90869263482770901</v>
      </c>
    </row>
    <row r="910" spans="1:2">
      <c r="A910" s="1">
        <v>0.79155680103182002</v>
      </c>
      <c r="B910" s="1">
        <v>0.34099059198398401</v>
      </c>
    </row>
    <row r="911" spans="1:2">
      <c r="A911" s="1">
        <v>9.0553877360316407E-2</v>
      </c>
      <c r="B911" s="1">
        <v>1.0925158939239901</v>
      </c>
    </row>
    <row r="912" spans="1:2">
      <c r="A912" s="1">
        <v>0.66087292414586796</v>
      </c>
      <c r="B912" s="1">
        <v>1.0374916237067899</v>
      </c>
    </row>
    <row r="913" spans="1:2">
      <c r="A913" s="1">
        <v>2.9866662894073701</v>
      </c>
      <c r="B913" s="1">
        <v>2.6148044126031298</v>
      </c>
    </row>
    <row r="914" spans="1:2">
      <c r="A914" s="1">
        <v>0.32762033878680302</v>
      </c>
      <c r="B914" s="1">
        <v>1.97510937167819</v>
      </c>
    </row>
    <row r="915" spans="1:2">
      <c r="A915" s="1">
        <v>0.45979164964361602</v>
      </c>
      <c r="B915" s="1">
        <v>0.90280559808411998</v>
      </c>
    </row>
    <row r="916" spans="1:2">
      <c r="A916" s="1">
        <v>1.09596771096765</v>
      </c>
      <c r="B916" s="1">
        <v>0.34248471992924101</v>
      </c>
    </row>
    <row r="917" spans="1:2">
      <c r="A917" s="1">
        <v>2.8014962732472899</v>
      </c>
      <c r="B917" s="1">
        <v>1.71623059187924</v>
      </c>
    </row>
    <row r="918" spans="1:2">
      <c r="A918" s="1">
        <v>1.4213093065914499</v>
      </c>
      <c r="B918" s="1">
        <v>1.52309964444165</v>
      </c>
    </row>
    <row r="919" spans="1:2">
      <c r="A919" s="1">
        <v>0.121134266491792</v>
      </c>
      <c r="B919" s="1">
        <v>-0.25715155097405801</v>
      </c>
    </row>
    <row r="920" spans="1:2">
      <c r="A920" s="1">
        <v>0.63131874873446103</v>
      </c>
      <c r="B920" s="1">
        <v>1.0908379914303701</v>
      </c>
    </row>
    <row r="921" spans="1:2">
      <c r="A921" s="1">
        <v>0.26285803756140502</v>
      </c>
      <c r="B921" s="1">
        <v>2.1904077073239501</v>
      </c>
    </row>
    <row r="922" spans="1:2">
      <c r="A922" s="1">
        <v>0.71987775907063001</v>
      </c>
      <c r="B922" s="1">
        <v>0.40444984727578598</v>
      </c>
    </row>
    <row r="923" spans="1:2">
      <c r="A923" s="1">
        <v>0.55754489312854105</v>
      </c>
      <c r="B923" s="1">
        <v>0.358671788552205</v>
      </c>
    </row>
    <row r="924" spans="1:2">
      <c r="A924" s="1">
        <v>2.4916608288556001</v>
      </c>
      <c r="B924" s="1">
        <v>-0.73431427620193401</v>
      </c>
    </row>
    <row r="925" spans="1:2">
      <c r="A925" s="1">
        <v>0.44773251326935798</v>
      </c>
      <c r="B925" s="1">
        <v>0.100171152043733</v>
      </c>
    </row>
    <row r="926" spans="1:2">
      <c r="A926" s="1">
        <v>0.72154908477248902</v>
      </c>
      <c r="B926" s="1">
        <v>1.73450679256608</v>
      </c>
    </row>
    <row r="927" spans="1:2">
      <c r="A927" s="1">
        <v>4.4305679774209601</v>
      </c>
      <c r="B927" s="1">
        <v>3.5296756610973201</v>
      </c>
    </row>
    <row r="928" spans="1:2">
      <c r="A928" s="1">
        <v>2.2475265675072502</v>
      </c>
      <c r="B928" s="1">
        <v>0.45610782996941701</v>
      </c>
    </row>
    <row r="929" spans="1:2">
      <c r="A929" s="1">
        <v>1.32243336474189</v>
      </c>
      <c r="B929" s="1">
        <v>1.0046138785143499</v>
      </c>
    </row>
    <row r="930" spans="1:2">
      <c r="A930" s="1">
        <v>0.73642483450274898</v>
      </c>
      <c r="B930" s="1">
        <v>0.87557208928282204</v>
      </c>
    </row>
    <row r="931" spans="1:2">
      <c r="A931" s="1">
        <v>0.13558348017800401</v>
      </c>
      <c r="B931" s="1">
        <v>-0.36314711119255999</v>
      </c>
    </row>
    <row r="932" spans="1:2">
      <c r="A932" s="1">
        <v>0.330456634507441</v>
      </c>
      <c r="B932" s="1">
        <v>0.82428092021850796</v>
      </c>
    </row>
    <row r="933" spans="1:2">
      <c r="A933" s="1">
        <v>0.38920758874243699</v>
      </c>
      <c r="B933" s="1">
        <v>2.31232831981912</v>
      </c>
    </row>
    <row r="934" spans="1:2">
      <c r="A934" s="1">
        <v>0.54149429918048597</v>
      </c>
      <c r="B934" s="1">
        <v>1.37758559393484</v>
      </c>
    </row>
    <row r="935" spans="1:2">
      <c r="A935" s="1">
        <v>0.64407829273792305</v>
      </c>
      <c r="B935" s="1">
        <v>1.10426205413655</v>
      </c>
    </row>
    <row r="936" spans="1:2">
      <c r="A936" s="1">
        <v>1.9314758378599499</v>
      </c>
      <c r="B936" s="1">
        <v>2.5878898312957599</v>
      </c>
    </row>
    <row r="937" spans="1:2">
      <c r="A937" s="1">
        <v>0.73049080120507104</v>
      </c>
      <c r="B937" s="1">
        <v>0.88201006314418195</v>
      </c>
    </row>
    <row r="938" spans="1:2">
      <c r="A938" s="1">
        <v>1.20861520414478</v>
      </c>
      <c r="B938" s="1">
        <v>1.4585595607323201</v>
      </c>
    </row>
    <row r="939" spans="1:2">
      <c r="A939" s="1">
        <v>8.4514892313058601E-2</v>
      </c>
      <c r="B939" s="1">
        <v>0.150264926864599</v>
      </c>
    </row>
    <row r="940" spans="1:2">
      <c r="A940" s="1">
        <v>0.17794809108797199</v>
      </c>
      <c r="B940" s="1">
        <v>0.72628771385812896</v>
      </c>
    </row>
    <row r="941" spans="1:2">
      <c r="A941" s="1">
        <v>0.15565621145332401</v>
      </c>
      <c r="B941" s="1">
        <v>2.0945024355036699</v>
      </c>
    </row>
    <row r="942" spans="1:2">
      <c r="A942" s="1">
        <v>0.14962891078943799</v>
      </c>
      <c r="B942" s="1">
        <v>1.9486968998863099</v>
      </c>
    </row>
    <row r="943" spans="1:2">
      <c r="A943" s="1">
        <v>0.214536895725295</v>
      </c>
      <c r="B943" s="1">
        <v>0.27764592721189402</v>
      </c>
    </row>
    <row r="944" spans="1:2">
      <c r="A944" s="1">
        <v>7.9469005594071801E-2</v>
      </c>
      <c r="B944" s="1">
        <v>1.58739520268699</v>
      </c>
    </row>
    <row r="945" spans="1:2">
      <c r="A945" s="1">
        <v>0.36118342700846301</v>
      </c>
      <c r="B945" s="1">
        <v>2.0532536309606702</v>
      </c>
    </row>
    <row r="946" spans="1:2">
      <c r="A946" s="1">
        <v>1.9984808622135</v>
      </c>
      <c r="B946" s="1">
        <v>2.9872795371544201</v>
      </c>
    </row>
    <row r="947" spans="1:2">
      <c r="A947" s="1">
        <v>9.7503317710347898E-2</v>
      </c>
      <c r="B947" s="1">
        <v>1.05054876869217</v>
      </c>
    </row>
    <row r="948" spans="1:2">
      <c r="A948" s="1">
        <v>4.3279486248864303E-2</v>
      </c>
      <c r="B948" s="1">
        <v>1.69783363599771</v>
      </c>
    </row>
    <row r="949" spans="1:2">
      <c r="A949" s="1">
        <v>1.30435953081943</v>
      </c>
      <c r="B949" s="1">
        <v>0.58719596958790898</v>
      </c>
    </row>
    <row r="950" spans="1:2">
      <c r="A950" s="1">
        <v>0.140731444273196</v>
      </c>
      <c r="B950" s="1">
        <v>1.83015441361515</v>
      </c>
    </row>
    <row r="951" spans="1:2">
      <c r="A951" s="1">
        <v>1.2582156685475201</v>
      </c>
      <c r="B951" s="1">
        <v>0.55802193438733405</v>
      </c>
    </row>
    <row r="952" spans="1:2">
      <c r="A952" s="1">
        <v>0.23981505892685101</v>
      </c>
      <c r="B952" s="1">
        <v>3.1699049959948402</v>
      </c>
    </row>
    <row r="953" spans="1:2">
      <c r="A953" s="1">
        <v>0.177158808786612</v>
      </c>
      <c r="B953" s="1">
        <v>1.11995820544797</v>
      </c>
    </row>
    <row r="954" spans="1:2">
      <c r="A954" s="1">
        <v>0.87962507129029899</v>
      </c>
      <c r="B954" s="1">
        <v>0.34720935139986597</v>
      </c>
    </row>
    <row r="955" spans="1:2">
      <c r="A955" s="1">
        <v>0.905725530908294</v>
      </c>
      <c r="B955" s="1">
        <v>2.2509631480688901</v>
      </c>
    </row>
    <row r="956" spans="1:2">
      <c r="A956" s="1">
        <v>3.66209171799126</v>
      </c>
      <c r="B956" s="1">
        <v>1.90902328940036</v>
      </c>
    </row>
    <row r="957" spans="1:2">
      <c r="A957" s="1">
        <v>0.80077917246260799</v>
      </c>
      <c r="B957" s="1">
        <v>1.5427568131565801</v>
      </c>
    </row>
    <row r="958" spans="1:2">
      <c r="A958" s="1">
        <v>0.120937368350024</v>
      </c>
      <c r="B958" s="1">
        <v>0.86508876931136003</v>
      </c>
    </row>
    <row r="959" spans="1:2">
      <c r="A959" s="1">
        <v>0.56497001179976203</v>
      </c>
      <c r="B959" s="1">
        <v>2.3267019879283501</v>
      </c>
    </row>
    <row r="960" spans="1:2">
      <c r="A960" s="1">
        <v>2.9913363177804602</v>
      </c>
      <c r="B960" s="1">
        <v>2.26800696397892</v>
      </c>
    </row>
    <row r="961" spans="1:2">
      <c r="A961" s="1">
        <v>9.4840572731149E-2</v>
      </c>
      <c r="B961" s="1">
        <v>0.96293005599668802</v>
      </c>
    </row>
    <row r="962" spans="1:2">
      <c r="A962" s="1">
        <v>0.27438159990710598</v>
      </c>
      <c r="B962" s="1">
        <v>-5.6366774624601497E-2</v>
      </c>
    </row>
    <row r="963" spans="1:2">
      <c r="A963" s="1">
        <v>0.50919111751340396</v>
      </c>
      <c r="B963" s="1">
        <v>1.45971261819331</v>
      </c>
    </row>
    <row r="964" spans="1:2">
      <c r="A964" s="1">
        <v>0.30038225471881702</v>
      </c>
      <c r="B964" s="1">
        <v>1.60718983878346</v>
      </c>
    </row>
    <row r="965" spans="1:2">
      <c r="A965" s="1">
        <v>0.12111910070267599</v>
      </c>
      <c r="B965" s="1">
        <v>0.70277781972470299</v>
      </c>
    </row>
    <row r="966" spans="1:2">
      <c r="A966" s="1">
        <v>1.4852959429888</v>
      </c>
      <c r="B966" s="1">
        <v>1.8706494152044899</v>
      </c>
    </row>
    <row r="967" spans="1:2">
      <c r="A967" s="1">
        <v>0.32202531305698701</v>
      </c>
      <c r="B967" s="1">
        <v>1.6607745664198199</v>
      </c>
    </row>
    <row r="968" spans="1:2">
      <c r="A968" s="1">
        <v>2.7303550293082899</v>
      </c>
      <c r="B968" s="1">
        <v>1.0645993293398499</v>
      </c>
    </row>
    <row r="969" spans="1:2">
      <c r="A969" s="1">
        <v>1.0151044081512399</v>
      </c>
      <c r="B969" s="1">
        <v>-0.24858716059955799</v>
      </c>
    </row>
    <row r="970" spans="1:2">
      <c r="A970" s="1">
        <v>2.3470915855133199</v>
      </c>
      <c r="B970" s="1">
        <v>1.4363089252041701</v>
      </c>
    </row>
    <row r="971" spans="1:2">
      <c r="A971" s="1">
        <v>0.32193749551033801</v>
      </c>
      <c r="B971" s="1">
        <v>0.539572063957934</v>
      </c>
    </row>
    <row r="972" spans="1:2">
      <c r="A972" s="1">
        <v>0.58335128922435597</v>
      </c>
      <c r="B972" s="1">
        <v>-0.38834423421995001</v>
      </c>
    </row>
    <row r="973" spans="1:2">
      <c r="A973" s="1">
        <v>1.19539616884852</v>
      </c>
      <c r="B973" s="1">
        <v>1.3268786823462999</v>
      </c>
    </row>
    <row r="974" spans="1:2">
      <c r="A974" s="1">
        <v>2.0898635215900701</v>
      </c>
      <c r="B974" s="1">
        <v>0.93086151665644101</v>
      </c>
    </row>
    <row r="975" spans="1:2">
      <c r="A975" s="1">
        <v>1.17411801037945</v>
      </c>
      <c r="B975" s="1">
        <v>2.5657025858733098</v>
      </c>
    </row>
    <row r="976" spans="1:2">
      <c r="A976" s="1">
        <v>0.26963319840041799</v>
      </c>
      <c r="B976" s="1">
        <v>0.88725352970350702</v>
      </c>
    </row>
    <row r="977" spans="1:2">
      <c r="A977" s="1">
        <v>0.83072999725923302</v>
      </c>
      <c r="B977" s="1">
        <v>-0.68967322043254797</v>
      </c>
    </row>
    <row r="978" spans="1:2">
      <c r="A978" s="1">
        <v>1.9416937073295399</v>
      </c>
      <c r="B978" s="1">
        <v>1.8954217970338401</v>
      </c>
    </row>
    <row r="979" spans="1:2">
      <c r="A979" s="1">
        <v>0.92276163835319303</v>
      </c>
      <c r="B979" s="1">
        <v>8.2783850156262204E-2</v>
      </c>
    </row>
    <row r="980" spans="1:2">
      <c r="A980" s="1">
        <v>1.4486599823441899</v>
      </c>
      <c r="B980" s="1">
        <v>1.54176632550892</v>
      </c>
    </row>
    <row r="981" spans="1:2">
      <c r="A981" s="1">
        <v>1.80019188479055</v>
      </c>
      <c r="B981" s="1">
        <v>-5.5773590810671098E-2</v>
      </c>
    </row>
    <row r="982" spans="1:2">
      <c r="A982" s="1">
        <v>0.91282843333313901</v>
      </c>
      <c r="B982" s="1">
        <v>0.74559898622966203</v>
      </c>
    </row>
    <row r="983" spans="1:2">
      <c r="A983" s="1">
        <v>0.18168892714137999</v>
      </c>
      <c r="B983" s="1">
        <v>0.638226335671358</v>
      </c>
    </row>
    <row r="984" spans="1:2">
      <c r="A984" s="1">
        <v>0.42913421007934999</v>
      </c>
      <c r="B984" s="1">
        <v>1.0664303175355501</v>
      </c>
    </row>
    <row r="985" spans="1:2">
      <c r="A985" s="1">
        <v>2.8030092246293701</v>
      </c>
      <c r="B985" s="1">
        <v>2.65608155281934</v>
      </c>
    </row>
    <row r="986" spans="1:2">
      <c r="A986" s="1">
        <v>2.0678330328976902</v>
      </c>
      <c r="B986" s="1">
        <v>1.62619625803662</v>
      </c>
    </row>
    <row r="987" spans="1:2">
      <c r="A987" s="1">
        <v>0.51429727514656098</v>
      </c>
      <c r="B987" s="1">
        <v>2.46954145852267</v>
      </c>
    </row>
    <row r="988" spans="1:2">
      <c r="A988" s="1">
        <v>0.89251017934499</v>
      </c>
      <c r="B988" s="1">
        <v>1.29622034590621</v>
      </c>
    </row>
    <row r="989" spans="1:2">
      <c r="A989" s="1">
        <v>2.2843404438843602</v>
      </c>
      <c r="B989" s="1">
        <v>0.31963619452067099</v>
      </c>
    </row>
    <row r="990" spans="1:2">
      <c r="A990" s="1">
        <v>3.1655502734055299</v>
      </c>
      <c r="B990" s="1">
        <v>5.8783056399807097E-2</v>
      </c>
    </row>
    <row r="991" spans="1:2">
      <c r="A991" s="1">
        <v>1.3601179486096799</v>
      </c>
      <c r="B991" s="1">
        <v>0.65839761012088405</v>
      </c>
    </row>
    <row r="992" spans="1:2">
      <c r="A992" s="1">
        <v>0.282938910993421</v>
      </c>
      <c r="B992" s="1">
        <v>0.244794065862495</v>
      </c>
    </row>
    <row r="993" spans="1:2">
      <c r="A993" s="1">
        <v>2.86725598134477</v>
      </c>
      <c r="B993" s="1">
        <v>0.85879954456472296</v>
      </c>
    </row>
    <row r="994" spans="1:2">
      <c r="A994" s="1">
        <v>0.52144653276596598</v>
      </c>
      <c r="B994" s="1">
        <v>0.71161387715431101</v>
      </c>
    </row>
    <row r="995" spans="1:2">
      <c r="A995" s="1">
        <v>0.77520886164594605</v>
      </c>
      <c r="B995" s="1">
        <v>0.695868233652436</v>
      </c>
    </row>
    <row r="996" spans="1:2">
      <c r="A996" s="1">
        <v>1.1370890321540199</v>
      </c>
      <c r="B996" s="1">
        <v>0.61347221823731002</v>
      </c>
    </row>
    <row r="997" spans="1:2">
      <c r="A997" s="1">
        <v>1.6614920853534501</v>
      </c>
      <c r="B997" s="1">
        <v>1.6247510321989</v>
      </c>
    </row>
    <row r="998" spans="1:2">
      <c r="A998" s="1">
        <v>0.99470318625038701</v>
      </c>
      <c r="B998" s="1">
        <v>0.73034636080892501</v>
      </c>
    </row>
    <row r="999" spans="1:2">
      <c r="A999" s="1">
        <v>2.0108874700159598</v>
      </c>
      <c r="B999" s="1">
        <v>0.88439953325677301</v>
      </c>
    </row>
    <row r="1000" spans="1:2">
      <c r="A1000" s="1">
        <v>2.4325967864110098</v>
      </c>
      <c r="B1000" s="1">
        <v>1.5814150263890401</v>
      </c>
    </row>
    <row r="1001" spans="1:2">
      <c r="A1001" s="1">
        <v>0.69348689732312996</v>
      </c>
      <c r="B1001" s="1">
        <v>-1.5362833614951401</v>
      </c>
    </row>
    <row r="1002" spans="1:2">
      <c r="A1002" s="1">
        <v>2.7671975855044901</v>
      </c>
      <c r="B1002" s="1">
        <v>2.6715950426975001</v>
      </c>
    </row>
    <row r="1003" spans="1:2">
      <c r="A1003" s="1">
        <v>0.58713870147004399</v>
      </c>
      <c r="B1003" s="1">
        <v>1.10460342366947</v>
      </c>
    </row>
    <row r="1004" spans="1:2">
      <c r="A1004" s="1">
        <v>0.303423152702332</v>
      </c>
      <c r="B1004" s="1">
        <v>1.7603187254759101</v>
      </c>
    </row>
    <row r="1005" spans="1:2">
      <c r="A1005" s="1">
        <v>3.4645900159816998</v>
      </c>
      <c r="B1005" s="1">
        <v>0.62833538394321597</v>
      </c>
    </row>
    <row r="1006" spans="1:2">
      <c r="A1006" s="1">
        <v>1.8123170454694899</v>
      </c>
      <c r="B1006" s="1">
        <v>0.39259944966045801</v>
      </c>
    </row>
    <row r="1007" spans="1:2">
      <c r="A1007" s="1">
        <v>3.1539282535480302</v>
      </c>
      <c r="B1007" s="1">
        <v>1.51246906916749</v>
      </c>
    </row>
    <row r="1008" spans="1:2">
      <c r="A1008" s="1">
        <v>1.67005327546909</v>
      </c>
      <c r="B1008" s="1">
        <v>2.5394314872983701</v>
      </c>
    </row>
    <row r="1009" spans="1:2">
      <c r="A1009" s="1">
        <v>0.63525284946690497</v>
      </c>
      <c r="B1009" s="1">
        <v>1.1035169658088</v>
      </c>
    </row>
    <row r="1010" spans="1:2">
      <c r="A1010" s="1">
        <v>0.85417409276129197</v>
      </c>
      <c r="B1010" s="1">
        <v>1.5492791830144901</v>
      </c>
    </row>
    <row r="1011" spans="1:2">
      <c r="A1011" s="1">
        <v>0.78537466751608298</v>
      </c>
      <c r="B1011" s="1">
        <v>0.36202226714165298</v>
      </c>
    </row>
    <row r="1012" spans="1:2">
      <c r="A1012" s="1">
        <v>0.15417395697375399</v>
      </c>
      <c r="B1012" s="1">
        <v>3.5623336603903302</v>
      </c>
    </row>
    <row r="1013" spans="1:2">
      <c r="A1013" s="1">
        <v>0.67023991371531799</v>
      </c>
      <c r="B1013" s="1">
        <v>-0.45263249859030003</v>
      </c>
    </row>
    <row r="1014" spans="1:2">
      <c r="A1014" s="1">
        <v>0.44158493821943701</v>
      </c>
      <c r="B1014" s="1">
        <v>0.59002038007857105</v>
      </c>
    </row>
    <row r="1015" spans="1:2">
      <c r="A1015" s="1">
        <v>0.37795480743005999</v>
      </c>
      <c r="B1015" s="1">
        <v>2.5471255881740702</v>
      </c>
    </row>
    <row r="1016" spans="1:2">
      <c r="A1016" s="1">
        <v>0.54885444773712899</v>
      </c>
      <c r="B1016" s="1">
        <v>0.94381567363633601</v>
      </c>
    </row>
    <row r="1017" spans="1:2">
      <c r="A1017" s="1">
        <v>1.00026953040194</v>
      </c>
      <c r="B1017" s="1">
        <v>-0.88540557911908901</v>
      </c>
    </row>
    <row r="1018" spans="1:2">
      <c r="A1018" s="1">
        <v>1.10976204667584</v>
      </c>
      <c r="B1018" s="1">
        <v>0.73132054719614703</v>
      </c>
    </row>
    <row r="1019" spans="1:2">
      <c r="A1019" s="1">
        <v>1.8458305709207901</v>
      </c>
      <c r="B1019" s="1">
        <v>2.7042443153036002</v>
      </c>
    </row>
    <row r="1020" spans="1:2">
      <c r="A1020" s="1">
        <v>1.4301700755001501</v>
      </c>
      <c r="B1020" s="1">
        <v>1.59483397012895</v>
      </c>
    </row>
    <row r="1021" spans="1:2">
      <c r="A1021" s="1">
        <v>2.0215800164225599</v>
      </c>
      <c r="B1021" s="1">
        <v>1.825911547737</v>
      </c>
    </row>
    <row r="1022" spans="1:2">
      <c r="A1022" s="1">
        <v>1.0217599787034599</v>
      </c>
      <c r="B1022" s="1">
        <v>0.55183408619365104</v>
      </c>
    </row>
    <row r="1023" spans="1:2">
      <c r="A1023" s="1">
        <v>1.3798285739165199</v>
      </c>
      <c r="B1023" s="1">
        <v>3.1494303321763502</v>
      </c>
    </row>
    <row r="1024" spans="1:2">
      <c r="A1024" s="1">
        <v>2.4306118316113898</v>
      </c>
      <c r="B1024" s="1">
        <v>2.2015724409584498</v>
      </c>
    </row>
    <row r="1025" spans="1:2">
      <c r="A1025" s="1">
        <v>0.422066973810653</v>
      </c>
      <c r="B1025" s="1">
        <v>-0.11385484624031</v>
      </c>
    </row>
    <row r="1026" spans="1:2">
      <c r="A1026" s="1">
        <v>0.71364741862227998</v>
      </c>
      <c r="B1026" s="1">
        <v>8.4043808651556501E-2</v>
      </c>
    </row>
    <row r="1027" spans="1:2">
      <c r="A1027" s="1">
        <v>0.794138850451934</v>
      </c>
      <c r="B1027" s="1">
        <v>3.5159625016663401</v>
      </c>
    </row>
    <row r="1028" spans="1:2">
      <c r="A1028" s="1">
        <v>0.61308386432038198</v>
      </c>
      <c r="B1028" s="1">
        <v>0.74556818124956004</v>
      </c>
    </row>
    <row r="1029" spans="1:2">
      <c r="A1029" s="1">
        <v>1.7978362994280599</v>
      </c>
      <c r="B1029" s="1">
        <v>2.3038288733052199</v>
      </c>
    </row>
    <row r="1030" spans="1:2">
      <c r="A1030" s="1">
        <v>1.6568822398196701</v>
      </c>
      <c r="B1030" s="1">
        <v>0.55845246443415497</v>
      </c>
    </row>
    <row r="1031" spans="1:2">
      <c r="A1031" s="1">
        <v>0.11122335827344799</v>
      </c>
      <c r="B1031" s="1">
        <v>1.04463714735175</v>
      </c>
    </row>
    <row r="1032" spans="1:2">
      <c r="A1032" s="1">
        <v>2.0653508189463898</v>
      </c>
      <c r="B1032" s="1">
        <v>0.62921829613987801</v>
      </c>
    </row>
    <row r="1033" spans="1:2">
      <c r="A1033" s="1">
        <v>6.05922788301406</v>
      </c>
      <c r="B1033" s="1">
        <v>0.91856222785818498</v>
      </c>
    </row>
    <row r="1034" spans="1:2">
      <c r="A1034" s="1">
        <v>0.86160674828796902</v>
      </c>
      <c r="B1034" s="1">
        <v>0.313015040456464</v>
      </c>
    </row>
    <row r="1035" spans="1:2">
      <c r="A1035" s="1">
        <v>0.131227052985572</v>
      </c>
      <c r="B1035" s="1">
        <v>-0.96085636131540497</v>
      </c>
    </row>
    <row r="1036" spans="1:2">
      <c r="A1036" s="1">
        <v>1.9192784521083801</v>
      </c>
      <c r="B1036" s="1">
        <v>1.7869344667787499</v>
      </c>
    </row>
    <row r="1037" spans="1:2">
      <c r="A1037" s="1">
        <v>2.4431934825108401</v>
      </c>
      <c r="B1037" s="1">
        <v>1.9721362972844301</v>
      </c>
    </row>
    <row r="1038" spans="1:2">
      <c r="A1038" s="1">
        <v>2.2459809887727999</v>
      </c>
      <c r="B1038" s="1">
        <v>3.7591550303916803E-2</v>
      </c>
    </row>
    <row r="1039" spans="1:2">
      <c r="A1039" s="1">
        <v>0.20032419666415599</v>
      </c>
      <c r="B1039" s="1">
        <v>2.3339288242898202</v>
      </c>
    </row>
    <row r="1040" spans="1:2">
      <c r="A1040" s="1">
        <v>0.330672584797573</v>
      </c>
      <c r="B1040" s="1">
        <v>-1.3362026625058601</v>
      </c>
    </row>
    <row r="1041" spans="1:2">
      <c r="A1041" s="1">
        <v>0.32062275094349102</v>
      </c>
      <c r="B1041" s="1">
        <v>1.7694876130472601</v>
      </c>
    </row>
    <row r="1042" spans="1:2">
      <c r="A1042" s="1">
        <v>0.34760027541712002</v>
      </c>
      <c r="B1042" s="1">
        <v>1.7917190142355099</v>
      </c>
    </row>
    <row r="1043" spans="1:2">
      <c r="A1043" s="1">
        <v>0.45112681292477202</v>
      </c>
      <c r="B1043" s="1">
        <v>1.1310747130797201</v>
      </c>
    </row>
    <row r="1044" spans="1:2">
      <c r="A1044" s="1">
        <v>0.55535327009638202</v>
      </c>
      <c r="B1044" s="1">
        <v>1.1023042530184199</v>
      </c>
    </row>
    <row r="1045" spans="1:2">
      <c r="A1045" s="1">
        <v>1.5777475348022001</v>
      </c>
      <c r="B1045" s="1">
        <v>-0.23159303230360001</v>
      </c>
    </row>
    <row r="1046" spans="1:2">
      <c r="A1046" s="1">
        <v>0.78204085735344997</v>
      </c>
      <c r="B1046" s="1">
        <v>0.46994372936969397</v>
      </c>
    </row>
    <row r="1047" spans="1:2">
      <c r="A1047" s="1">
        <v>3.4532736416815903E-2</v>
      </c>
      <c r="B1047" s="1">
        <v>0.88224319337678603</v>
      </c>
    </row>
    <row r="1048" spans="1:2">
      <c r="A1048" s="1">
        <v>0.102935857126564</v>
      </c>
      <c r="B1048" s="1">
        <v>-0.87084863732513196</v>
      </c>
    </row>
    <row r="1049" spans="1:2">
      <c r="A1049" s="1">
        <v>0.82690653880506604</v>
      </c>
      <c r="B1049" s="1">
        <v>0.27907003461879298</v>
      </c>
    </row>
    <row r="1050" spans="1:2">
      <c r="A1050" s="1">
        <v>9.0586773715378207E-3</v>
      </c>
      <c r="B1050" s="1">
        <v>1.6728615289950399E-3</v>
      </c>
    </row>
    <row r="1051" spans="1:2">
      <c r="A1051" s="1">
        <v>1.1342462580655099</v>
      </c>
      <c r="B1051" s="1">
        <v>0.58805706604575303</v>
      </c>
    </row>
    <row r="1052" spans="1:2">
      <c r="A1052" s="1">
        <v>2.0426056765512599</v>
      </c>
      <c r="B1052" s="1">
        <v>2.9368214758159201</v>
      </c>
    </row>
    <row r="1053" spans="1:2">
      <c r="A1053" s="1">
        <v>1.40284049358587</v>
      </c>
      <c r="B1053" s="1">
        <v>0.33862923451794802</v>
      </c>
    </row>
    <row r="1054" spans="1:2">
      <c r="A1054" s="1">
        <v>3.4710492962676101E-2</v>
      </c>
      <c r="B1054" s="1">
        <v>-8.5415750208114302E-2</v>
      </c>
    </row>
    <row r="1055" spans="1:2">
      <c r="A1055" s="1">
        <v>0.56152483819851795</v>
      </c>
      <c r="B1055" s="1">
        <v>1.5129978139451401</v>
      </c>
    </row>
    <row r="1056" spans="1:2">
      <c r="A1056" s="1">
        <v>0.27154055511138703</v>
      </c>
      <c r="B1056" s="1">
        <v>0.419813566916798</v>
      </c>
    </row>
    <row r="1057" spans="1:2">
      <c r="A1057" s="1">
        <v>0.20014994853785101</v>
      </c>
      <c r="B1057" s="1">
        <v>2.9128451237705901</v>
      </c>
    </row>
    <row r="1058" spans="1:2">
      <c r="A1058" s="1">
        <v>0.71727288264480005</v>
      </c>
      <c r="B1058" s="1">
        <v>2.4742908942997701</v>
      </c>
    </row>
    <row r="1059" spans="1:2">
      <c r="A1059" s="1">
        <v>0.17049853218406399</v>
      </c>
      <c r="B1059" s="1">
        <v>1.83849474850344</v>
      </c>
    </row>
    <row r="1060" spans="1:2">
      <c r="A1060" s="1">
        <v>0.457669441346509</v>
      </c>
      <c r="B1060" s="1">
        <v>1.5495598415179499</v>
      </c>
    </row>
    <row r="1061" spans="1:2">
      <c r="A1061" s="1">
        <v>0.96691514221425201</v>
      </c>
      <c r="B1061" s="1">
        <v>1.53324007795294</v>
      </c>
    </row>
    <row r="1062" spans="1:2">
      <c r="A1062" s="1">
        <v>4.7013430150173097</v>
      </c>
      <c r="B1062" s="1">
        <v>0.31637345263338001</v>
      </c>
    </row>
    <row r="1063" spans="1:2">
      <c r="A1063" s="1">
        <v>0.48422175157156799</v>
      </c>
      <c r="B1063" s="1">
        <v>1.4858142256756299</v>
      </c>
    </row>
    <row r="1064" spans="1:2">
      <c r="A1064" s="1">
        <v>0.24959596798227601</v>
      </c>
      <c r="B1064" s="1">
        <v>-0.26658224023220101</v>
      </c>
    </row>
    <row r="1065" spans="1:2">
      <c r="A1065" s="1">
        <v>0.23588833210445301</v>
      </c>
      <c r="B1065" s="1">
        <v>1.14713664036539</v>
      </c>
    </row>
    <row r="1066" spans="1:2">
      <c r="A1066" s="1">
        <v>0.334375639311008</v>
      </c>
      <c r="B1066" s="1">
        <v>1.5511320380742399</v>
      </c>
    </row>
    <row r="1067" spans="1:2">
      <c r="A1067" s="1">
        <v>0.120302976902249</v>
      </c>
      <c r="B1067" s="1">
        <v>3.8928712896299902</v>
      </c>
    </row>
    <row r="1068" spans="1:2">
      <c r="A1068" s="1">
        <v>2.02250055576837</v>
      </c>
      <c r="B1068" s="1">
        <v>-5.1457530093919103E-3</v>
      </c>
    </row>
    <row r="1069" spans="1:2">
      <c r="A1069" s="1">
        <v>1.73252732776744</v>
      </c>
      <c r="B1069" s="1">
        <v>2.8517804064184</v>
      </c>
    </row>
    <row r="1070" spans="1:2">
      <c r="A1070" s="1">
        <v>0.26557221337250803</v>
      </c>
      <c r="B1070" s="1">
        <v>1.60551807519752</v>
      </c>
    </row>
    <row r="1071" spans="1:2">
      <c r="A1071" s="1">
        <v>4.4173465913472301</v>
      </c>
      <c r="B1071" s="1">
        <v>0.52243680715474905</v>
      </c>
    </row>
    <row r="1072" spans="1:2">
      <c r="A1072" s="1">
        <v>0.299586261601756</v>
      </c>
      <c r="B1072" s="1">
        <v>1.33835266335</v>
      </c>
    </row>
    <row r="1073" spans="1:2">
      <c r="A1073" s="1">
        <v>1.0438368761874499</v>
      </c>
      <c r="B1073" s="1">
        <v>1.3745152600669399</v>
      </c>
    </row>
    <row r="1074" spans="1:2">
      <c r="A1074" s="1">
        <v>1.88366207501908</v>
      </c>
      <c r="B1074" s="1">
        <v>0.21587102982957401</v>
      </c>
    </row>
    <row r="1075" spans="1:2">
      <c r="A1075" s="1">
        <v>1.0935936553757599</v>
      </c>
      <c r="B1075" s="1">
        <v>1.4771818074521801</v>
      </c>
    </row>
    <row r="1076" spans="1:2">
      <c r="A1076" s="1">
        <v>0.65914679762539996</v>
      </c>
      <c r="B1076" s="1">
        <v>0.31351185243771101</v>
      </c>
    </row>
    <row r="1077" spans="1:2">
      <c r="A1077" s="1">
        <v>0.126960854423147</v>
      </c>
      <c r="B1077" s="1">
        <v>0.16824175065324501</v>
      </c>
    </row>
    <row r="1078" spans="1:2">
      <c r="A1078" s="1">
        <v>1.5226111744173201</v>
      </c>
      <c r="B1078" s="1">
        <v>3.1613005758592698</v>
      </c>
    </row>
    <row r="1079" spans="1:2">
      <c r="A1079" s="1">
        <v>2.3825599126517498</v>
      </c>
      <c r="B1079" s="1">
        <v>0.94179324750362403</v>
      </c>
    </row>
    <row r="1080" spans="1:2">
      <c r="A1080" s="1">
        <v>0.93874523004225996</v>
      </c>
      <c r="B1080" s="1">
        <v>1.7254149475724101</v>
      </c>
    </row>
    <row r="1081" spans="1:2">
      <c r="A1081" s="1">
        <v>0.821503713995138</v>
      </c>
      <c r="B1081" s="1">
        <v>0.88593578289163899</v>
      </c>
    </row>
    <row r="1082" spans="1:2">
      <c r="A1082" s="1">
        <v>0.539034771080665</v>
      </c>
      <c r="B1082" s="1">
        <v>2.7223660571853001</v>
      </c>
    </row>
    <row r="1083" spans="1:2">
      <c r="A1083" s="1">
        <v>0.63377003380188701</v>
      </c>
      <c r="B1083" s="1">
        <v>1.1924776310059999</v>
      </c>
    </row>
    <row r="1084" spans="1:2">
      <c r="A1084" s="1">
        <v>0.84432283687090803</v>
      </c>
      <c r="B1084" s="1">
        <v>2.35993662396162</v>
      </c>
    </row>
    <row r="1085" spans="1:2">
      <c r="A1085" s="1">
        <v>0.98373931895958699</v>
      </c>
      <c r="B1085" s="1">
        <v>0.65980672514988303</v>
      </c>
    </row>
    <row r="1086" spans="1:2">
      <c r="A1086" s="1">
        <v>0.21474227523293299</v>
      </c>
      <c r="B1086" s="1">
        <v>1.77385875104096</v>
      </c>
    </row>
    <row r="1087" spans="1:2">
      <c r="A1087" s="1">
        <v>0.39957333853978699</v>
      </c>
      <c r="B1087" s="1">
        <v>0.45263354661433902</v>
      </c>
    </row>
    <row r="1088" spans="1:2">
      <c r="A1088" s="1">
        <v>0.286100000379305</v>
      </c>
      <c r="B1088" s="1">
        <v>0.81366932113016199</v>
      </c>
    </row>
    <row r="1089" spans="1:2">
      <c r="A1089" s="1">
        <v>1.3461911658002701</v>
      </c>
      <c r="B1089" s="1">
        <v>2.1763929792906298</v>
      </c>
    </row>
    <row r="1090" spans="1:2">
      <c r="A1090" s="1">
        <v>0.48805058672011198</v>
      </c>
      <c r="B1090" s="1">
        <v>2.1650870195640501</v>
      </c>
    </row>
    <row r="1091" spans="1:2">
      <c r="A1091" s="1">
        <v>0.18263491872287399</v>
      </c>
      <c r="B1091" s="1">
        <v>0.909568293718091</v>
      </c>
    </row>
    <row r="1092" spans="1:2">
      <c r="A1092" s="1">
        <v>3.36883367448472</v>
      </c>
      <c r="B1092" s="1">
        <v>1.79327519831439</v>
      </c>
    </row>
    <row r="1093" spans="1:2">
      <c r="A1093" s="1">
        <v>0.112224850305205</v>
      </c>
      <c r="B1093" s="1">
        <v>-0.14363393269344499</v>
      </c>
    </row>
    <row r="1094" spans="1:2">
      <c r="A1094" s="1">
        <v>0.19888563859717101</v>
      </c>
      <c r="B1094" s="1">
        <v>0.98908613103322496</v>
      </c>
    </row>
    <row r="1095" spans="1:2">
      <c r="A1095" s="1">
        <v>1.5072792859920701</v>
      </c>
      <c r="B1095" s="1">
        <v>2.6004457046071501</v>
      </c>
    </row>
    <row r="1096" spans="1:2">
      <c r="A1096" s="1">
        <v>1.2149058822811101</v>
      </c>
      <c r="B1096" s="1">
        <v>1.3073439032973699</v>
      </c>
    </row>
    <row r="1097" spans="1:2">
      <c r="A1097" s="1">
        <v>1.27550884792589</v>
      </c>
      <c r="B1097" s="1">
        <v>1.25802261992463</v>
      </c>
    </row>
    <row r="1098" spans="1:2">
      <c r="A1098" s="1">
        <v>0.562210831070586</v>
      </c>
      <c r="B1098" s="1">
        <v>0.64398034288416195</v>
      </c>
    </row>
    <row r="1099" spans="1:2">
      <c r="A1099" s="1">
        <v>0.23677328755365701</v>
      </c>
      <c r="B1099" s="1">
        <v>-0.94077843455765398</v>
      </c>
    </row>
    <row r="1100" spans="1:2">
      <c r="A1100" s="1">
        <v>0.67590923154481297</v>
      </c>
      <c r="B1100" s="1">
        <v>1.0255011096055799</v>
      </c>
    </row>
    <row r="1101" spans="1:2">
      <c r="A1101" s="1">
        <v>2.2988038860292299</v>
      </c>
      <c r="B1101" s="1">
        <v>1.6717009362014299</v>
      </c>
    </row>
    <row r="1102" spans="1:2">
      <c r="A1102" s="1">
        <v>0.243227549189485</v>
      </c>
      <c r="B1102" s="1">
        <v>8.6627100246425101E-2</v>
      </c>
    </row>
    <row r="1103" spans="1:2">
      <c r="A1103" s="1">
        <v>0.15408901987224699</v>
      </c>
      <c r="B1103" s="1">
        <v>0.69317204208514005</v>
      </c>
    </row>
    <row r="1104" spans="1:2">
      <c r="A1104" s="1">
        <v>0.90965097377066395</v>
      </c>
      <c r="B1104" s="1">
        <v>2.3269928085334799</v>
      </c>
    </row>
    <row r="1105" spans="1:2">
      <c r="A1105" s="1">
        <v>2.8838384909747998</v>
      </c>
      <c r="B1105" s="1">
        <v>0.38250076842025199</v>
      </c>
    </row>
    <row r="1106" spans="1:2">
      <c r="A1106" s="1">
        <v>0.35968783131109</v>
      </c>
      <c r="B1106" s="1">
        <v>0.93180400308928402</v>
      </c>
    </row>
    <row r="1107" spans="1:2">
      <c r="A1107" s="1">
        <v>0.88589939161323505</v>
      </c>
      <c r="B1107" s="1">
        <v>1.9439923264174599</v>
      </c>
    </row>
    <row r="1108" spans="1:2">
      <c r="A1108" s="1">
        <v>1.5297106382543</v>
      </c>
      <c r="B1108" s="1">
        <v>1.06440186309118</v>
      </c>
    </row>
    <row r="1109" spans="1:2">
      <c r="A1109" s="1">
        <v>1.06815650740077</v>
      </c>
      <c r="B1109" s="1">
        <v>1.7864264211585601</v>
      </c>
    </row>
    <row r="1110" spans="1:2">
      <c r="A1110" s="1">
        <v>1.6200968512295499</v>
      </c>
      <c r="B1110" s="1">
        <v>1.0569525880736499</v>
      </c>
    </row>
    <row r="1111" spans="1:2">
      <c r="A1111" s="1">
        <v>0.50983521524174102</v>
      </c>
      <c r="B1111" s="1">
        <v>1.7468977364588001</v>
      </c>
    </row>
    <row r="1112" spans="1:2">
      <c r="A1112" s="1">
        <v>1.2238464575832599</v>
      </c>
      <c r="B1112" s="1">
        <v>2.0356999162747398</v>
      </c>
    </row>
    <row r="1113" spans="1:2">
      <c r="A1113" s="1">
        <v>0.31897105164510797</v>
      </c>
      <c r="B1113" s="1">
        <v>-0.183339446304736</v>
      </c>
    </row>
    <row r="1114" spans="1:2">
      <c r="A1114" s="1">
        <v>0.13075717071335899</v>
      </c>
      <c r="B1114" s="1">
        <v>0.8154296594864</v>
      </c>
    </row>
    <row r="1115" spans="1:2">
      <c r="A1115" s="1">
        <v>1.4862239544929701</v>
      </c>
      <c r="B1115" s="1">
        <v>3.1995760223391301</v>
      </c>
    </row>
    <row r="1116" spans="1:2">
      <c r="A1116" s="1">
        <v>0.54241710819968902</v>
      </c>
      <c r="B1116" s="1">
        <v>-1.55869039182957</v>
      </c>
    </row>
    <row r="1117" spans="1:2">
      <c r="A1117" s="1">
        <v>5.43460022420875E-2</v>
      </c>
      <c r="B1117" s="1">
        <v>0.40601808494596298</v>
      </c>
    </row>
    <row r="1118" spans="1:2">
      <c r="A1118" s="1">
        <v>1.71520363649142</v>
      </c>
      <c r="B1118" s="1">
        <v>1.26361911649799</v>
      </c>
    </row>
    <row r="1119" spans="1:2">
      <c r="A1119" s="1">
        <v>0.35490794207878101</v>
      </c>
      <c r="B1119" s="1">
        <v>1.7165875233177399</v>
      </c>
    </row>
    <row r="1120" spans="1:2">
      <c r="A1120" s="1">
        <v>0.27765568370022198</v>
      </c>
      <c r="B1120" s="1">
        <v>0.66770043222462006</v>
      </c>
    </row>
    <row r="1121" spans="1:2">
      <c r="A1121" s="1">
        <v>1.71015241551203</v>
      </c>
      <c r="B1121" s="1">
        <v>0.76148400744576805</v>
      </c>
    </row>
    <row r="1122" spans="1:2">
      <c r="A1122" s="1">
        <v>0.77845173737638096</v>
      </c>
      <c r="B1122" s="1">
        <v>0.83525407758040404</v>
      </c>
    </row>
    <row r="1123" spans="1:2">
      <c r="A1123" s="1">
        <v>2.6396451088861301</v>
      </c>
      <c r="B1123" s="1">
        <v>0.91057886512344</v>
      </c>
    </row>
    <row r="1124" spans="1:2">
      <c r="A1124" s="1">
        <v>0.71798180753737495</v>
      </c>
      <c r="B1124" s="1">
        <v>1.3780157186078299</v>
      </c>
    </row>
    <row r="1125" spans="1:2">
      <c r="A1125" s="1">
        <v>1.2017966884939799</v>
      </c>
      <c r="B1125" s="1">
        <v>0.93318423911721704</v>
      </c>
    </row>
    <row r="1126" spans="1:2">
      <c r="A1126" s="1">
        <v>1.03519456188778</v>
      </c>
      <c r="B1126" s="1">
        <v>1.7137130788472901</v>
      </c>
    </row>
    <row r="1127" spans="1:2">
      <c r="A1127" s="1">
        <v>0.60312252409688405</v>
      </c>
      <c r="B1127" s="1">
        <v>-0.71650834393164997</v>
      </c>
    </row>
    <row r="1128" spans="1:2">
      <c r="A1128" s="1">
        <v>0.330482360096718</v>
      </c>
      <c r="B1128" s="1">
        <v>1.4666598142432301</v>
      </c>
    </row>
    <row r="1129" spans="1:2">
      <c r="A1129" s="1">
        <v>7.5415277678804293E-2</v>
      </c>
      <c r="B1129" s="1">
        <v>-0.43879570593996098</v>
      </c>
    </row>
    <row r="1130" spans="1:2">
      <c r="A1130" s="1">
        <v>2.29716773881306</v>
      </c>
      <c r="B1130" s="1">
        <v>3.1919896218485202</v>
      </c>
    </row>
    <row r="1131" spans="1:2">
      <c r="A1131" s="1">
        <v>1.9079368789831099</v>
      </c>
      <c r="B1131" s="1">
        <v>0.81711397243766304</v>
      </c>
    </row>
    <row r="1132" spans="1:2">
      <c r="A1132" s="1">
        <v>0.78899309235405302</v>
      </c>
      <c r="B1132" s="1">
        <v>1.19272046985414</v>
      </c>
    </row>
    <row r="1133" spans="1:2">
      <c r="A1133" s="1">
        <v>0.28408612238867098</v>
      </c>
      <c r="B1133" s="1">
        <v>-0.99222279338321895</v>
      </c>
    </row>
    <row r="1134" spans="1:2">
      <c r="A1134" s="1">
        <v>0.77116053191280198</v>
      </c>
      <c r="B1134" s="1">
        <v>-7.4080491652702293E-2</v>
      </c>
    </row>
    <row r="1135" spans="1:2">
      <c r="A1135" s="1">
        <v>2.6479436241716501</v>
      </c>
      <c r="B1135" s="1">
        <v>1.90351044207883</v>
      </c>
    </row>
    <row r="1136" spans="1:2">
      <c r="A1136" s="1">
        <v>0.208838716818633</v>
      </c>
      <c r="B1136" s="1">
        <v>1.0120242158058901</v>
      </c>
    </row>
    <row r="1137" spans="1:2">
      <c r="A1137" s="1">
        <v>0.79472624314570295</v>
      </c>
      <c r="B1137" s="1">
        <v>0.28022143192483501</v>
      </c>
    </row>
    <row r="1138" spans="1:2">
      <c r="A1138" s="1">
        <v>0.78626839456308895</v>
      </c>
      <c r="B1138" s="1">
        <v>1.4946258736701901</v>
      </c>
    </row>
    <row r="1139" spans="1:2">
      <c r="A1139" s="1">
        <v>1.5908435926923601</v>
      </c>
      <c r="B1139" s="1">
        <v>1.7687367728346</v>
      </c>
    </row>
    <row r="1140" spans="1:2">
      <c r="A1140" s="1">
        <v>1.4469231386381201</v>
      </c>
      <c r="B1140" s="1">
        <v>2.1126371474511298</v>
      </c>
    </row>
    <row r="1141" spans="1:2">
      <c r="A1141" s="1">
        <v>0.97951218568489695</v>
      </c>
      <c r="B1141" s="1">
        <v>1.3245234550543701</v>
      </c>
    </row>
    <row r="1142" spans="1:2">
      <c r="A1142" s="1">
        <v>0.137895498789114</v>
      </c>
      <c r="B1142" s="1">
        <v>1.8058680866713199</v>
      </c>
    </row>
    <row r="1143" spans="1:2">
      <c r="A1143" s="1">
        <v>0.63443706465149197</v>
      </c>
      <c r="B1143" s="1">
        <v>7.8650478195705906E-2</v>
      </c>
    </row>
    <row r="1144" spans="1:2">
      <c r="A1144" s="1">
        <v>4.9849592676054703E-2</v>
      </c>
      <c r="B1144" s="1">
        <v>-0.99284984468866</v>
      </c>
    </row>
    <row r="1145" spans="1:2">
      <c r="A1145" s="1">
        <v>3.3856830944583E-2</v>
      </c>
      <c r="B1145" s="1">
        <v>2.6205510755574202</v>
      </c>
    </row>
    <row r="1146" spans="1:2">
      <c r="A1146" s="1">
        <v>7.0157479606734203E-3</v>
      </c>
      <c r="B1146" s="1">
        <v>1.23565918471284</v>
      </c>
    </row>
    <row r="1147" spans="1:2">
      <c r="A1147" s="1">
        <v>0.65478376620456802</v>
      </c>
      <c r="B1147" s="1">
        <v>0.78783000618371302</v>
      </c>
    </row>
    <row r="1148" spans="1:2">
      <c r="A1148" s="1">
        <v>0.101822889821702</v>
      </c>
      <c r="B1148" s="1">
        <v>-0.70055104127400802</v>
      </c>
    </row>
    <row r="1149" spans="1:2">
      <c r="A1149" s="1">
        <v>0.462775895888768</v>
      </c>
      <c r="B1149" s="1">
        <v>2.1551319739424599</v>
      </c>
    </row>
    <row r="1150" spans="1:2">
      <c r="A1150" s="1">
        <v>0.51435589808762505</v>
      </c>
      <c r="B1150" s="1">
        <v>1.0068465423036399</v>
      </c>
    </row>
    <row r="1151" spans="1:2">
      <c r="A1151" s="1">
        <v>0.16512116895922899</v>
      </c>
      <c r="B1151" s="1">
        <v>1.6506384333774999</v>
      </c>
    </row>
    <row r="1152" spans="1:2">
      <c r="A1152" s="1">
        <v>0.14862361598148399</v>
      </c>
      <c r="B1152" s="1">
        <v>1.125941161694</v>
      </c>
    </row>
    <row r="1153" spans="1:2">
      <c r="A1153" s="1">
        <v>0.150648949460786</v>
      </c>
      <c r="B1153" s="1">
        <v>0.94258131172790705</v>
      </c>
    </row>
    <row r="1154" spans="1:2">
      <c r="A1154" s="1">
        <v>1.18599528990103</v>
      </c>
      <c r="B1154" s="1">
        <v>1.64952550033223</v>
      </c>
    </row>
    <row r="1155" spans="1:2">
      <c r="A1155" s="1">
        <v>1.3909546215289099</v>
      </c>
      <c r="B1155" s="1">
        <v>1.33314125757825</v>
      </c>
    </row>
    <row r="1156" spans="1:2">
      <c r="A1156" s="1">
        <v>1.99065485525791</v>
      </c>
      <c r="B1156" s="1">
        <v>0.98123486662556203</v>
      </c>
    </row>
    <row r="1157" spans="1:2">
      <c r="A1157" s="1">
        <v>3.0428016410377401</v>
      </c>
      <c r="B1157" s="1">
        <v>2.12098031524825</v>
      </c>
    </row>
    <row r="1158" spans="1:2">
      <c r="A1158" s="1">
        <v>0.54645902919293798</v>
      </c>
      <c r="B1158" s="1">
        <v>0.40057561773953798</v>
      </c>
    </row>
    <row r="1159" spans="1:2">
      <c r="A1159" s="1">
        <v>1.6324813659200899E-2</v>
      </c>
      <c r="B1159" s="1">
        <v>4.4994347770274903</v>
      </c>
    </row>
    <row r="1160" spans="1:2">
      <c r="A1160" s="1">
        <v>0.76194656787164095</v>
      </c>
      <c r="B1160" s="1">
        <v>0.45814985063667402</v>
      </c>
    </row>
    <row r="1161" spans="1:2">
      <c r="A1161" s="1">
        <v>0.186866413886909</v>
      </c>
      <c r="B1161" s="1">
        <v>-0.42648578123790398</v>
      </c>
    </row>
    <row r="1162" spans="1:2">
      <c r="A1162" s="1">
        <v>1.265126631642</v>
      </c>
      <c r="B1162" s="1">
        <v>3.5216877170992401E-2</v>
      </c>
    </row>
    <row r="1163" spans="1:2">
      <c r="A1163" s="1">
        <v>0.134929025323591</v>
      </c>
      <c r="B1163" s="1">
        <v>1.38601117377371</v>
      </c>
    </row>
    <row r="1164" spans="1:2">
      <c r="A1164" s="1">
        <v>0.57152602300103705</v>
      </c>
      <c r="B1164" s="1">
        <v>-0.38091462883687299</v>
      </c>
    </row>
    <row r="1165" spans="1:2">
      <c r="A1165" s="1">
        <v>0.28383954297820602</v>
      </c>
      <c r="B1165" s="1">
        <v>1.7319897723126301</v>
      </c>
    </row>
    <row r="1166" spans="1:2">
      <c r="A1166" s="1">
        <v>0.68714345272333299</v>
      </c>
      <c r="B1166" s="1">
        <v>-1.5901750535477901</v>
      </c>
    </row>
    <row r="1167" spans="1:2">
      <c r="A1167" s="1">
        <v>1.5164859790612899</v>
      </c>
      <c r="B1167" s="1">
        <v>0.69463459184432497</v>
      </c>
    </row>
    <row r="1168" spans="1:2">
      <c r="A1168" s="1">
        <v>1.44891401954129</v>
      </c>
      <c r="B1168" s="1">
        <v>1.1344062820035801</v>
      </c>
    </row>
    <row r="1169" spans="1:2">
      <c r="A1169" s="1">
        <v>1.06021816793616</v>
      </c>
      <c r="B1169" s="1">
        <v>1.6323656207168999</v>
      </c>
    </row>
    <row r="1170" spans="1:2">
      <c r="A1170" s="1">
        <v>0.38329606543629402</v>
      </c>
      <c r="B1170" s="1">
        <v>1.40181034285933</v>
      </c>
    </row>
    <row r="1171" spans="1:2">
      <c r="A1171" s="1">
        <v>0.76877593955839496</v>
      </c>
      <c r="B1171" s="1">
        <v>2.4319726748716102</v>
      </c>
    </row>
    <row r="1172" spans="1:2">
      <c r="A1172" s="1">
        <v>1.10752435788748</v>
      </c>
      <c r="B1172" s="1">
        <v>1.9876091790375101</v>
      </c>
    </row>
    <row r="1173" spans="1:2">
      <c r="A1173" s="1">
        <v>0.99974435806270301</v>
      </c>
      <c r="B1173" s="1">
        <v>1.7155685836852801</v>
      </c>
    </row>
    <row r="1174" spans="1:2">
      <c r="A1174" s="1">
        <v>0.94618257802999195</v>
      </c>
      <c r="B1174" s="1">
        <v>0.50086407988033399</v>
      </c>
    </row>
    <row r="1175" spans="1:2">
      <c r="A1175" s="1">
        <v>0.108350130290957</v>
      </c>
      <c r="B1175" s="1">
        <v>0.77392655678899902</v>
      </c>
    </row>
    <row r="1176" spans="1:2">
      <c r="A1176" s="1">
        <v>0.38944279749291</v>
      </c>
      <c r="B1176" s="1">
        <v>0.17221893917428699</v>
      </c>
    </row>
    <row r="1177" spans="1:2">
      <c r="A1177" s="1">
        <v>0.59007019642041003</v>
      </c>
      <c r="B1177" s="1">
        <v>-0.56654038409327301</v>
      </c>
    </row>
    <row r="1178" spans="1:2">
      <c r="A1178" s="1">
        <v>0.30319097687824298</v>
      </c>
      <c r="B1178" s="1">
        <v>0.74561393912247897</v>
      </c>
    </row>
    <row r="1179" spans="1:2">
      <c r="A1179" s="1">
        <v>0.18966620345437901</v>
      </c>
      <c r="B1179" s="1">
        <v>1.26468681893614</v>
      </c>
    </row>
    <row r="1180" spans="1:2">
      <c r="A1180" s="1">
        <v>0.17011645350162199</v>
      </c>
      <c r="B1180" s="1">
        <v>1.2690458374742599</v>
      </c>
    </row>
    <row r="1181" spans="1:2">
      <c r="A1181" s="1">
        <v>4.7666995589308998</v>
      </c>
      <c r="B1181" s="1">
        <v>0.92397253840865101</v>
      </c>
    </row>
    <row r="1182" spans="1:2">
      <c r="A1182" s="1">
        <v>0.80576020316608798</v>
      </c>
      <c r="B1182" s="1">
        <v>4.1666809063144003E-2</v>
      </c>
    </row>
    <row r="1183" spans="1:2">
      <c r="A1183" s="1">
        <v>0.100521401262609</v>
      </c>
      <c r="B1183" s="1">
        <v>0.57953114679642703</v>
      </c>
    </row>
    <row r="1184" spans="1:2">
      <c r="A1184" s="1">
        <v>0.30258579262107399</v>
      </c>
      <c r="B1184" s="1">
        <v>-0.54236445723122795</v>
      </c>
    </row>
    <row r="1185" spans="1:2">
      <c r="A1185" s="1">
        <v>0.16281089898786599</v>
      </c>
      <c r="B1185" s="1">
        <v>0.23771352650632099</v>
      </c>
    </row>
    <row r="1186" spans="1:2">
      <c r="A1186" s="1">
        <v>0.32647872728546601</v>
      </c>
      <c r="B1186" s="1">
        <v>0.17876288417518699</v>
      </c>
    </row>
    <row r="1187" spans="1:2">
      <c r="A1187" s="1">
        <v>0.58914380285727397</v>
      </c>
      <c r="B1187" s="1">
        <v>0.82079584244883996</v>
      </c>
    </row>
    <row r="1188" spans="1:2">
      <c r="A1188" s="1">
        <v>2.4246393502807599</v>
      </c>
      <c r="B1188" s="1">
        <v>2.9398340435327701</v>
      </c>
    </row>
    <row r="1189" spans="1:2">
      <c r="A1189" s="1">
        <v>1.3257882370780101</v>
      </c>
      <c r="B1189" s="1">
        <v>0.27279933689198499</v>
      </c>
    </row>
    <row r="1190" spans="1:2">
      <c r="A1190" s="1">
        <v>1.3468437555964901</v>
      </c>
      <c r="B1190" s="1">
        <v>2.0397889331471299</v>
      </c>
    </row>
    <row r="1191" spans="1:2">
      <c r="A1191" s="1">
        <v>7.5735179112389504E-5</v>
      </c>
      <c r="B1191" s="1">
        <v>-0.81234132503371204</v>
      </c>
    </row>
    <row r="1192" spans="1:2">
      <c r="A1192" s="1">
        <v>2.2621832706696301</v>
      </c>
      <c r="B1192" s="1">
        <v>-0.63256402858115302</v>
      </c>
    </row>
    <row r="1193" spans="1:2">
      <c r="A1193" s="1">
        <v>0.62092660702257596</v>
      </c>
      <c r="B1193" s="1">
        <v>-0.143845040891276</v>
      </c>
    </row>
    <row r="1194" spans="1:2">
      <c r="A1194" s="1">
        <v>0.35425499333578198</v>
      </c>
      <c r="B1194" s="1">
        <v>1.74506325169442</v>
      </c>
    </row>
    <row r="1195" spans="1:2">
      <c r="A1195" s="1">
        <v>1.4223657184702501</v>
      </c>
      <c r="B1195" s="1">
        <v>1.4745779155744601</v>
      </c>
    </row>
    <row r="1196" spans="1:2">
      <c r="A1196" s="1">
        <v>1.66115589261091</v>
      </c>
      <c r="B1196" s="1">
        <v>-1.3334666048907799</v>
      </c>
    </row>
    <row r="1197" spans="1:2">
      <c r="A1197" s="1">
        <v>0.63186339407349001</v>
      </c>
      <c r="B1197" s="1">
        <v>1.1783134138371001</v>
      </c>
    </row>
    <row r="1198" spans="1:2">
      <c r="A1198" s="1">
        <v>1.4290021566950299</v>
      </c>
      <c r="B1198" s="1">
        <v>1.78261359044084</v>
      </c>
    </row>
    <row r="1199" spans="1:2">
      <c r="A1199" s="1">
        <v>1.2505048517405799</v>
      </c>
      <c r="B1199" s="1">
        <v>0.829114487586741</v>
      </c>
    </row>
    <row r="1200" spans="1:2">
      <c r="A1200" s="1">
        <v>1.30706238283286</v>
      </c>
      <c r="B1200" s="1">
        <v>1.62738227812134E-2</v>
      </c>
    </row>
    <row r="1201" spans="1:2">
      <c r="A1201" s="1">
        <v>1.99113517306504</v>
      </c>
      <c r="B1201" s="1">
        <v>1.25388153844661</v>
      </c>
    </row>
    <row r="1202" spans="1:2">
      <c r="A1202" s="1">
        <v>0.28363591321139098</v>
      </c>
      <c r="B1202" s="1">
        <v>2.1941867468797098</v>
      </c>
    </row>
    <row r="1203" spans="1:2">
      <c r="A1203" s="1">
        <v>0.27597521957306798</v>
      </c>
      <c r="B1203" s="1">
        <v>1.7315926716315899</v>
      </c>
    </row>
    <row r="1204" spans="1:2">
      <c r="A1204" s="1">
        <v>1.7787298543227501</v>
      </c>
      <c r="B1204" s="1">
        <v>0.86319048754595495</v>
      </c>
    </row>
    <row r="1205" spans="1:2">
      <c r="A1205" s="1">
        <v>0.58859206011725196</v>
      </c>
      <c r="B1205" s="1">
        <v>0.19105813207561001</v>
      </c>
    </row>
    <row r="1206" spans="1:2">
      <c r="A1206" s="1">
        <v>3.7494989478112801</v>
      </c>
      <c r="B1206" s="1">
        <v>2.07001313257659</v>
      </c>
    </row>
    <row r="1207" spans="1:2">
      <c r="A1207" s="1">
        <v>2.6781211298866201</v>
      </c>
      <c r="B1207" s="1">
        <v>-0.56717892775787304</v>
      </c>
    </row>
    <row r="1208" spans="1:2">
      <c r="A1208" s="1">
        <v>0.62484421346808905</v>
      </c>
      <c r="B1208" s="1">
        <v>0.47103862415016601</v>
      </c>
    </row>
    <row r="1209" spans="1:2">
      <c r="A1209" s="1">
        <v>7.9659270682933103E-2</v>
      </c>
      <c r="B1209" s="1">
        <v>2.0931780764368302</v>
      </c>
    </row>
    <row r="1210" spans="1:2">
      <c r="A1210" s="1">
        <v>5.2458153211976603E-2</v>
      </c>
      <c r="B1210" s="1">
        <v>1.1673940804342</v>
      </c>
    </row>
    <row r="1211" spans="1:2">
      <c r="A1211" s="1">
        <v>0.16424531501405501</v>
      </c>
      <c r="B1211" s="1">
        <v>-0.60867325866467603</v>
      </c>
    </row>
    <row r="1212" spans="1:2">
      <c r="A1212" s="1">
        <v>2.5597558503976101</v>
      </c>
      <c r="B1212" s="1">
        <v>0.63942209298872199</v>
      </c>
    </row>
    <row r="1213" spans="1:2">
      <c r="A1213" s="1">
        <v>0.30595505894708702</v>
      </c>
      <c r="B1213" s="1">
        <v>2.3510646800220001</v>
      </c>
    </row>
    <row r="1214" spans="1:2">
      <c r="A1214" s="1">
        <v>0.86990583549214595</v>
      </c>
      <c r="B1214" s="1">
        <v>1.0005677676121201</v>
      </c>
    </row>
    <row r="1215" spans="1:2">
      <c r="A1215" s="1">
        <v>1.72878831415749</v>
      </c>
      <c r="B1215" s="1">
        <v>0.77876008559111998</v>
      </c>
    </row>
    <row r="1216" spans="1:2">
      <c r="A1216" s="1">
        <v>5.5747349627263201E-2</v>
      </c>
      <c r="B1216" s="1">
        <v>0.22228213968716001</v>
      </c>
    </row>
    <row r="1217" spans="1:2">
      <c r="A1217" s="1">
        <v>0.70039841951784698</v>
      </c>
      <c r="B1217" s="1">
        <v>1.7484198778990101</v>
      </c>
    </row>
    <row r="1218" spans="1:2">
      <c r="A1218" s="1">
        <v>0.430890744551025</v>
      </c>
      <c r="B1218" s="1">
        <v>-1.5639076259037099</v>
      </c>
    </row>
    <row r="1219" spans="1:2">
      <c r="A1219" s="1">
        <v>0.440124745464884</v>
      </c>
      <c r="B1219" s="1">
        <v>1.1300453359417399</v>
      </c>
    </row>
    <row r="1220" spans="1:2">
      <c r="A1220" s="1">
        <v>0.570348049899566</v>
      </c>
      <c r="B1220" s="1">
        <v>0.29682826355744402</v>
      </c>
    </row>
    <row r="1221" spans="1:2">
      <c r="A1221" s="1">
        <v>0.53338862492897698</v>
      </c>
      <c r="B1221" s="1">
        <v>1.9363941307608701</v>
      </c>
    </row>
    <row r="1222" spans="1:2">
      <c r="A1222" s="1">
        <v>0.15091807103382399</v>
      </c>
      <c r="B1222" s="1">
        <v>1.28903665126858</v>
      </c>
    </row>
    <row r="1223" spans="1:2">
      <c r="A1223" s="1">
        <v>0.47996233102039398</v>
      </c>
      <c r="B1223" s="1">
        <v>1.71779729106599</v>
      </c>
    </row>
    <row r="1224" spans="1:2">
      <c r="A1224" s="1">
        <v>1.11029459746165</v>
      </c>
      <c r="B1224" s="1">
        <v>0.464314848752297</v>
      </c>
    </row>
    <row r="1225" spans="1:2">
      <c r="A1225" s="1">
        <v>0.82508143261001898</v>
      </c>
      <c r="B1225" s="1">
        <v>1.79787443017092</v>
      </c>
    </row>
    <row r="1226" spans="1:2">
      <c r="A1226" s="1">
        <v>0.57279625182138805</v>
      </c>
      <c r="B1226" s="1">
        <v>2.1429771916895501</v>
      </c>
    </row>
    <row r="1227" spans="1:2">
      <c r="A1227" s="1">
        <v>2.2354412083602</v>
      </c>
      <c r="B1227" s="1">
        <v>2.1802139256375099</v>
      </c>
    </row>
    <row r="1228" spans="1:2">
      <c r="A1228" s="1">
        <v>0.18691377628434899</v>
      </c>
      <c r="B1228" s="1">
        <v>-0.50797137928024405</v>
      </c>
    </row>
    <row r="1229" spans="1:2">
      <c r="A1229" s="1">
        <v>2.4171058952809199</v>
      </c>
      <c r="B1229" s="1">
        <v>1.9631171983228899</v>
      </c>
    </row>
    <row r="1230" spans="1:2">
      <c r="A1230" s="1">
        <v>1.8613958725844799</v>
      </c>
      <c r="B1230" s="1">
        <v>2.7799330142196901</v>
      </c>
    </row>
    <row r="1231" spans="1:2">
      <c r="A1231" s="1">
        <v>0.49815579631997198</v>
      </c>
      <c r="B1231" s="1">
        <v>3.0985150051337702</v>
      </c>
    </row>
    <row r="1232" spans="1:2">
      <c r="A1232" s="1">
        <v>0.57118065208137203</v>
      </c>
      <c r="B1232" s="1">
        <v>-0.172718709244193</v>
      </c>
    </row>
    <row r="1233" spans="1:2">
      <c r="A1233" s="1">
        <v>0.72617740871312997</v>
      </c>
      <c r="B1233" s="1">
        <v>2.2234983917628099</v>
      </c>
    </row>
    <row r="1234" spans="1:2">
      <c r="A1234" s="1">
        <v>1.2751167455755901</v>
      </c>
      <c r="B1234" s="1">
        <v>1.00987424171405</v>
      </c>
    </row>
    <row r="1235" spans="1:2">
      <c r="A1235" s="1">
        <v>2.59517890292278E-3</v>
      </c>
      <c r="B1235" s="1">
        <v>1.3001940323221901</v>
      </c>
    </row>
    <row r="1236" spans="1:2">
      <c r="A1236" s="1">
        <v>1.1751968980659599</v>
      </c>
      <c r="B1236" s="1">
        <v>0.40850484497919298</v>
      </c>
    </row>
    <row r="1237" spans="1:2">
      <c r="A1237" s="1">
        <v>0.27256169573887201</v>
      </c>
      <c r="B1237" s="1">
        <v>1.44458111652883</v>
      </c>
    </row>
    <row r="1238" spans="1:2">
      <c r="A1238" s="1">
        <v>0.34983548507962198</v>
      </c>
      <c r="B1238" s="1">
        <v>-8.5611137608854204E-4</v>
      </c>
    </row>
    <row r="1239" spans="1:2">
      <c r="A1239" s="1">
        <v>1.8177653917985599</v>
      </c>
      <c r="B1239" s="1">
        <v>-0.363680529647533</v>
      </c>
    </row>
    <row r="1240" spans="1:2">
      <c r="A1240" s="1">
        <v>0.49282824005062098</v>
      </c>
      <c r="B1240" s="1">
        <v>-1.3810181878232</v>
      </c>
    </row>
    <row r="1241" spans="1:2">
      <c r="A1241" s="1">
        <v>8.39307712354872E-2</v>
      </c>
      <c r="B1241" s="1">
        <v>6.2478251436096602E-2</v>
      </c>
    </row>
    <row r="1242" spans="1:2">
      <c r="A1242" s="1">
        <v>3.1183538469291499</v>
      </c>
      <c r="B1242" s="1">
        <v>2.2599194734446399</v>
      </c>
    </row>
    <row r="1243" spans="1:2">
      <c r="A1243" s="1">
        <v>2.1413591351741599</v>
      </c>
      <c r="B1243" s="1">
        <v>1.6169996407878899</v>
      </c>
    </row>
    <row r="1244" spans="1:2">
      <c r="A1244" s="1">
        <v>1.0145082485347701</v>
      </c>
      <c r="B1244" s="1">
        <v>1.57562181482035</v>
      </c>
    </row>
    <row r="1245" spans="1:2">
      <c r="A1245" s="1">
        <v>0.73343759924032403</v>
      </c>
      <c r="B1245" s="1">
        <v>1.31192378535869</v>
      </c>
    </row>
    <row r="1246" spans="1:2">
      <c r="A1246" s="1">
        <v>0.13491957965439599</v>
      </c>
      <c r="B1246" s="1">
        <v>0.63092207039843196</v>
      </c>
    </row>
    <row r="1247" spans="1:2">
      <c r="A1247" s="1">
        <v>0.80494502816662095</v>
      </c>
      <c r="B1247" s="1">
        <v>0.90670609287471604</v>
      </c>
    </row>
    <row r="1248" spans="1:2">
      <c r="A1248" s="1">
        <v>0.128548672472374</v>
      </c>
      <c r="B1248" s="1">
        <v>0.27637500867201598</v>
      </c>
    </row>
    <row r="1249" spans="1:2">
      <c r="A1249" s="1">
        <v>0.57918240295461498</v>
      </c>
      <c r="B1249" s="1">
        <v>1.1850226805597299</v>
      </c>
    </row>
    <row r="1250" spans="1:2">
      <c r="A1250" s="1">
        <v>0.230302741374527</v>
      </c>
      <c r="B1250" s="1">
        <v>1.4597833695031499</v>
      </c>
    </row>
    <row r="1251" spans="1:2">
      <c r="A1251" s="1">
        <v>3.7261368243933801</v>
      </c>
      <c r="B1251" s="1">
        <v>2.1539451182641001</v>
      </c>
    </row>
    <row r="1252" spans="1:2">
      <c r="A1252" s="1">
        <v>1.3388156476275599</v>
      </c>
      <c r="B1252" s="1">
        <v>1.5952308534488699</v>
      </c>
    </row>
    <row r="1253" spans="1:2">
      <c r="A1253" s="1">
        <v>1.9290372409499099</v>
      </c>
      <c r="B1253" s="1">
        <v>-0.96479583231171495</v>
      </c>
    </row>
    <row r="1254" spans="1:2">
      <c r="A1254" s="1">
        <v>0.99423994001371796</v>
      </c>
      <c r="B1254" s="1">
        <v>0.69371244055592995</v>
      </c>
    </row>
    <row r="1255" spans="1:2">
      <c r="A1255" s="1">
        <v>0.22747268397932999</v>
      </c>
      <c r="B1255" s="1">
        <v>0.55858369327724999</v>
      </c>
    </row>
    <row r="1256" spans="1:2">
      <c r="A1256" s="1">
        <v>0.87289565014939396</v>
      </c>
      <c r="B1256" s="1">
        <v>0.98805308062675001</v>
      </c>
    </row>
    <row r="1257" spans="1:2">
      <c r="A1257" s="1">
        <v>0.95371529706689995</v>
      </c>
      <c r="B1257" s="1">
        <v>2.5452541537509301</v>
      </c>
    </row>
    <row r="1258" spans="1:2">
      <c r="A1258" s="1">
        <v>0.64025058704679105</v>
      </c>
      <c r="B1258" s="1">
        <v>3.2034962379644099</v>
      </c>
    </row>
    <row r="1259" spans="1:2">
      <c r="A1259" s="1">
        <v>0.74359996812628304</v>
      </c>
      <c r="B1259" s="1">
        <v>1.78460183708377</v>
      </c>
    </row>
    <row r="1260" spans="1:2">
      <c r="A1260" s="1">
        <v>8.9721707975670695E-2</v>
      </c>
      <c r="B1260" s="1">
        <v>0.31402364335558097</v>
      </c>
    </row>
    <row r="1261" spans="1:2">
      <c r="A1261" s="1">
        <v>0.88553898178357804</v>
      </c>
      <c r="B1261" s="1">
        <v>1.11286104337021</v>
      </c>
    </row>
    <row r="1262" spans="1:2">
      <c r="A1262" s="1">
        <v>1.38798363527456</v>
      </c>
      <c r="B1262" s="1">
        <v>0.81618625771906905</v>
      </c>
    </row>
    <row r="1263" spans="1:2">
      <c r="A1263" s="1">
        <v>0.55211706906214797</v>
      </c>
      <c r="B1263" s="1">
        <v>1.0652036300627801</v>
      </c>
    </row>
    <row r="1264" spans="1:2">
      <c r="A1264" s="1">
        <v>9.3870609156260595E-2</v>
      </c>
      <c r="B1264" s="1">
        <v>1.31215337216929</v>
      </c>
    </row>
    <row r="1265" spans="1:2">
      <c r="A1265" s="1">
        <v>0.242029246705115</v>
      </c>
      <c r="B1265" s="1">
        <v>0.93570394975723103</v>
      </c>
    </row>
    <row r="1266" spans="1:2">
      <c r="A1266" s="1">
        <v>0.45920218908663402</v>
      </c>
      <c r="B1266" s="1">
        <v>0.226106396028978</v>
      </c>
    </row>
    <row r="1267" spans="1:2">
      <c r="A1267" s="1">
        <v>0.698553105244204</v>
      </c>
      <c r="B1267" s="1">
        <v>2.07736200730543</v>
      </c>
    </row>
    <row r="1268" spans="1:2">
      <c r="A1268" s="1">
        <v>0.63954870909452899</v>
      </c>
      <c r="B1268" s="1">
        <v>1.36634718529113</v>
      </c>
    </row>
    <row r="1269" spans="1:2">
      <c r="A1269" s="1">
        <v>0.952692438494817</v>
      </c>
      <c r="B1269" s="1">
        <v>0.75931692181521604</v>
      </c>
    </row>
    <row r="1270" spans="1:2">
      <c r="A1270" s="1">
        <v>0.67206923877973901</v>
      </c>
      <c r="B1270" s="1">
        <v>0.87613478565910696</v>
      </c>
    </row>
    <row r="1271" spans="1:2">
      <c r="A1271" s="1">
        <v>1.1973684479803599</v>
      </c>
      <c r="B1271" s="1">
        <v>-1.03897592215596</v>
      </c>
    </row>
    <row r="1272" spans="1:2">
      <c r="A1272" s="1">
        <v>0.142779779225845</v>
      </c>
      <c r="B1272" s="1">
        <v>-1.22698519243568</v>
      </c>
    </row>
    <row r="1273" spans="1:2">
      <c r="A1273" s="1">
        <v>0.28384421080341399</v>
      </c>
      <c r="B1273" s="1">
        <v>1.0700569389127601</v>
      </c>
    </row>
    <row r="1274" spans="1:2">
      <c r="A1274" s="1">
        <v>2.2542015435504199</v>
      </c>
      <c r="B1274" s="1">
        <v>1.97880874819812</v>
      </c>
    </row>
    <row r="1275" spans="1:2">
      <c r="A1275" s="1">
        <v>1.46992371921479</v>
      </c>
      <c r="B1275" s="1">
        <v>-1.23684805665363</v>
      </c>
    </row>
    <row r="1276" spans="1:2">
      <c r="A1276" s="1">
        <v>5.32373261763259E-2</v>
      </c>
      <c r="B1276" s="1">
        <v>2.7404075169426401</v>
      </c>
    </row>
    <row r="1277" spans="1:2">
      <c r="A1277" s="1">
        <v>0.63142251386041803</v>
      </c>
      <c r="B1277" s="1">
        <v>1.6008246333724701</v>
      </c>
    </row>
    <row r="1278" spans="1:2">
      <c r="A1278" s="1">
        <v>0.39892938896492203</v>
      </c>
      <c r="B1278" s="1">
        <v>-0.177033603892055</v>
      </c>
    </row>
    <row r="1279" spans="1:2">
      <c r="A1279" s="1">
        <v>0.24496563798929599</v>
      </c>
      <c r="B1279" s="1">
        <v>1.2637381062891599</v>
      </c>
    </row>
    <row r="1280" spans="1:2">
      <c r="A1280" s="1">
        <v>0.18017724372729699</v>
      </c>
      <c r="B1280" s="1">
        <v>0.62739950485937601</v>
      </c>
    </row>
    <row r="1281" spans="1:2">
      <c r="A1281" s="1">
        <v>9.0933394459626296E-2</v>
      </c>
      <c r="B1281" s="1">
        <v>-0.94371917170881603</v>
      </c>
    </row>
    <row r="1282" spans="1:2">
      <c r="A1282" s="1">
        <v>1.1811837187059799</v>
      </c>
      <c r="B1282" s="1">
        <v>0.38673479969529001</v>
      </c>
    </row>
    <row r="1283" spans="1:2">
      <c r="A1283" s="1">
        <v>0.71195161682375097</v>
      </c>
      <c r="B1283" s="1">
        <v>-0.18283214645083901</v>
      </c>
    </row>
    <row r="1284" spans="1:2">
      <c r="A1284" s="1">
        <v>1.3415324270473501</v>
      </c>
      <c r="B1284" s="1">
        <v>6.9753448949602097E-3</v>
      </c>
    </row>
    <row r="1285" spans="1:2">
      <c r="A1285" s="1">
        <v>0.40808636606924997</v>
      </c>
      <c r="B1285" s="1">
        <v>-0.48104646466168299</v>
      </c>
    </row>
    <row r="1286" spans="1:2">
      <c r="A1286" s="1">
        <v>9.5310028669576399E-2</v>
      </c>
      <c r="B1286" s="1">
        <v>-0.51624001083810001</v>
      </c>
    </row>
    <row r="1287" spans="1:2">
      <c r="A1287" s="1">
        <v>0.75820893444036297</v>
      </c>
      <c r="B1287" s="1">
        <v>3.5855954533921199</v>
      </c>
    </row>
    <row r="1288" spans="1:2">
      <c r="A1288" s="1">
        <v>0.81788555063368895</v>
      </c>
      <c r="B1288" s="1">
        <v>1.37480586396944</v>
      </c>
    </row>
    <row r="1289" spans="1:2">
      <c r="A1289" s="1">
        <v>1.9597874367329899</v>
      </c>
      <c r="B1289" s="1">
        <v>1.2121023175866501</v>
      </c>
    </row>
    <row r="1290" spans="1:2">
      <c r="A1290" s="1">
        <v>0.41894126965491102</v>
      </c>
      <c r="B1290" s="1">
        <v>1.56022822224958</v>
      </c>
    </row>
    <row r="1291" spans="1:2">
      <c r="A1291" s="1">
        <v>1.02381367035586</v>
      </c>
      <c r="B1291" s="1">
        <v>1.4570772358274</v>
      </c>
    </row>
    <row r="1292" spans="1:2">
      <c r="A1292" s="1">
        <v>7.5953273285019801E-2</v>
      </c>
      <c r="B1292" s="1">
        <v>1.1181824089796499</v>
      </c>
    </row>
    <row r="1293" spans="1:2">
      <c r="A1293" s="1">
        <v>0.94816727431207504</v>
      </c>
      <c r="B1293" s="1">
        <v>-0.39155591149916102</v>
      </c>
    </row>
    <row r="1294" spans="1:2">
      <c r="A1294" s="1">
        <v>6.3173434645079803E-3</v>
      </c>
      <c r="B1294" s="1">
        <v>0.84700860581456505</v>
      </c>
    </row>
    <row r="1295" spans="1:2">
      <c r="A1295" s="1">
        <v>0.26017074342408097</v>
      </c>
      <c r="B1295" s="1">
        <v>-2.7399467495678599E-2</v>
      </c>
    </row>
    <row r="1296" spans="1:2">
      <c r="A1296" s="1">
        <v>0.78584420873420302</v>
      </c>
      <c r="B1296" s="1">
        <v>0.65227390003703001</v>
      </c>
    </row>
    <row r="1297" spans="1:2">
      <c r="A1297" s="1">
        <v>0.28065277678362499</v>
      </c>
      <c r="B1297" s="1">
        <v>3.9915849642511202E-3</v>
      </c>
    </row>
    <row r="1298" spans="1:2">
      <c r="A1298" s="1">
        <v>1.0832381974935801</v>
      </c>
      <c r="B1298" s="1">
        <v>-0.39062523004141397</v>
      </c>
    </row>
    <row r="1299" spans="1:2">
      <c r="A1299" s="1">
        <v>1.74537500597696E-2</v>
      </c>
      <c r="B1299" s="1">
        <v>-0.41277303481801902</v>
      </c>
    </row>
    <row r="1300" spans="1:2">
      <c r="A1300" s="1">
        <v>0.84225914511775302</v>
      </c>
      <c r="B1300" s="1">
        <v>-0.22149744663967799</v>
      </c>
    </row>
    <row r="1301" spans="1:2">
      <c r="A1301" s="1">
        <v>0.690054911889877</v>
      </c>
      <c r="B1301" s="1">
        <v>-1.27940601323619</v>
      </c>
    </row>
    <row r="1302" spans="1:2">
      <c r="A1302" s="1">
        <v>0.814099120044675</v>
      </c>
      <c r="B1302" s="1">
        <v>0.70798352578847601</v>
      </c>
    </row>
    <row r="1303" spans="1:2">
      <c r="A1303" s="1">
        <v>0.41459662375621997</v>
      </c>
      <c r="B1303" s="1">
        <v>0.82751063241856204</v>
      </c>
    </row>
    <row r="1304" spans="1:2">
      <c r="A1304" s="1">
        <v>0.66814013255530202</v>
      </c>
      <c r="B1304" s="1">
        <v>-0.59052206668896401</v>
      </c>
    </row>
    <row r="1305" spans="1:2">
      <c r="A1305" s="1">
        <v>1.7605774798020499</v>
      </c>
      <c r="B1305" s="1">
        <v>5.9592858740628397E-2</v>
      </c>
    </row>
    <row r="1306" spans="1:2">
      <c r="A1306" s="1">
        <v>0.43875403409434099</v>
      </c>
      <c r="B1306" s="1">
        <v>1.81686549060158</v>
      </c>
    </row>
    <row r="1307" spans="1:2">
      <c r="A1307" s="1">
        <v>0.72327973420160596</v>
      </c>
      <c r="B1307" s="1">
        <v>-0.32427516947860002</v>
      </c>
    </row>
    <row r="1308" spans="1:2">
      <c r="A1308" s="1">
        <v>2.4443954574990499</v>
      </c>
      <c r="B1308" s="1">
        <v>1.52717268425108</v>
      </c>
    </row>
    <row r="1309" spans="1:2">
      <c r="A1309" s="1">
        <v>9.1906680773429797E-2</v>
      </c>
      <c r="B1309" s="1">
        <v>1.95387117511752</v>
      </c>
    </row>
    <row r="1310" spans="1:2">
      <c r="A1310" s="1">
        <v>8.4336428324997704E-3</v>
      </c>
      <c r="B1310" s="1">
        <v>-6.6245093305734599E-3</v>
      </c>
    </row>
    <row r="1311" spans="1:2">
      <c r="A1311" s="1">
        <v>3.1422808266764299E-3</v>
      </c>
      <c r="B1311" s="1">
        <v>0.29656009619902202</v>
      </c>
    </row>
    <row r="1312" spans="1:2">
      <c r="A1312" s="1">
        <v>0.39607771583969698</v>
      </c>
      <c r="B1312" s="1">
        <v>2.6297129691274801</v>
      </c>
    </row>
    <row r="1313" spans="1:2">
      <c r="A1313" s="1">
        <v>0.13040316142476099</v>
      </c>
      <c r="B1313" s="1">
        <v>1.16361593362399</v>
      </c>
    </row>
    <row r="1314" spans="1:2">
      <c r="A1314" s="1">
        <v>0.66320163373650698</v>
      </c>
      <c r="B1314" s="1">
        <v>0.961220672949058</v>
      </c>
    </row>
    <row r="1315" spans="1:2">
      <c r="A1315" s="1">
        <v>0.45238293571815302</v>
      </c>
      <c r="B1315" s="1">
        <v>1.1339940166815901</v>
      </c>
    </row>
    <row r="1316" spans="1:2">
      <c r="A1316" s="1">
        <v>2.7278801944737898</v>
      </c>
      <c r="B1316" s="1">
        <v>1.2783603749086001</v>
      </c>
    </row>
    <row r="1317" spans="1:2">
      <c r="A1317" s="1">
        <v>1.0783298927327201</v>
      </c>
      <c r="B1317" s="1">
        <v>0.872193271331824</v>
      </c>
    </row>
    <row r="1318" spans="1:2">
      <c r="A1318" s="1">
        <v>5.0142383098565899</v>
      </c>
      <c r="B1318" s="1">
        <v>0.37966368475641399</v>
      </c>
    </row>
    <row r="1319" spans="1:2">
      <c r="A1319" s="1">
        <v>3.4017962309168999</v>
      </c>
      <c r="B1319" s="1">
        <v>0.30912359835209402</v>
      </c>
    </row>
    <row r="1320" spans="1:2">
      <c r="A1320" s="1">
        <v>0.39091452134247201</v>
      </c>
      <c r="B1320" s="1">
        <v>2.2286042335895999</v>
      </c>
    </row>
    <row r="1321" spans="1:2">
      <c r="A1321" s="1">
        <v>0.27102453420820299</v>
      </c>
      <c r="B1321" s="1">
        <v>1.4414145224347701</v>
      </c>
    </row>
    <row r="1322" spans="1:2">
      <c r="A1322" s="1">
        <v>0.53462089258934298</v>
      </c>
      <c r="B1322" s="1">
        <v>-1.1998503809175001</v>
      </c>
    </row>
    <row r="1323" spans="1:2">
      <c r="A1323" s="1">
        <v>0.209828219516625</v>
      </c>
      <c r="B1323" s="1">
        <v>1.7732977603151601</v>
      </c>
    </row>
    <row r="1324" spans="1:2">
      <c r="A1324" s="1">
        <v>0.97073912627671599</v>
      </c>
      <c r="B1324" s="1">
        <v>2.5310386878056401</v>
      </c>
    </row>
    <row r="1325" spans="1:2">
      <c r="A1325" s="1">
        <v>9.59757004048052E-2</v>
      </c>
      <c r="B1325" s="1">
        <v>3.96215930864942</v>
      </c>
    </row>
    <row r="1326" spans="1:2">
      <c r="A1326" s="1">
        <v>0.60704914947464605</v>
      </c>
      <c r="B1326" s="1">
        <v>1.63656137292628</v>
      </c>
    </row>
    <row r="1327" spans="1:2">
      <c r="A1327" s="1">
        <v>0.53040744643878002</v>
      </c>
      <c r="B1327" s="1">
        <v>1.5415805708764201</v>
      </c>
    </row>
    <row r="1328" spans="1:2">
      <c r="A1328" s="1">
        <v>0.13827965956865701</v>
      </c>
      <c r="B1328" s="1">
        <v>-0.37688929559837497</v>
      </c>
    </row>
    <row r="1329" spans="1:2">
      <c r="A1329" s="1">
        <v>1.9954806837709</v>
      </c>
      <c r="B1329" s="1">
        <v>0.73711110248868295</v>
      </c>
    </row>
    <row r="1330" spans="1:2">
      <c r="A1330" s="1">
        <v>0.84945746026924096</v>
      </c>
      <c r="B1330" s="1">
        <v>-4.4004371661783698E-2</v>
      </c>
    </row>
    <row r="1331" spans="1:2">
      <c r="A1331" s="1">
        <v>0.567814197302836</v>
      </c>
      <c r="B1331" s="1">
        <v>0.90233570182160405</v>
      </c>
    </row>
    <row r="1332" spans="1:2">
      <c r="A1332" s="1">
        <v>3.4949219535170202</v>
      </c>
      <c r="B1332" s="1">
        <v>0.31387623762690697</v>
      </c>
    </row>
    <row r="1333" spans="1:2">
      <c r="A1333" s="1">
        <v>0.82825746221963303</v>
      </c>
      <c r="B1333" s="1">
        <v>-0.88847148223467198</v>
      </c>
    </row>
    <row r="1334" spans="1:2">
      <c r="A1334" s="1">
        <v>2.6792416953659801</v>
      </c>
      <c r="B1334" s="1">
        <v>-0.66360581639817595</v>
      </c>
    </row>
    <row r="1335" spans="1:2">
      <c r="A1335" s="1">
        <v>0.53532513500257595</v>
      </c>
      <c r="B1335" s="1">
        <v>2.0046714615249699</v>
      </c>
    </row>
    <row r="1336" spans="1:2">
      <c r="A1336" s="1">
        <v>2.1080374999910898</v>
      </c>
      <c r="B1336" s="1">
        <v>-0.42740594240558499</v>
      </c>
    </row>
    <row r="1337" spans="1:2">
      <c r="A1337" s="1">
        <v>0.56365586372368703</v>
      </c>
      <c r="B1337" s="1">
        <v>0.83282923853013202</v>
      </c>
    </row>
    <row r="1338" spans="1:2">
      <c r="A1338" s="1">
        <v>2.6813461691206202</v>
      </c>
      <c r="B1338" s="1">
        <v>2.7240265104198702</v>
      </c>
    </row>
    <row r="1339" spans="1:2">
      <c r="A1339" s="1">
        <v>0.212454356653485</v>
      </c>
      <c r="B1339" s="1">
        <v>0.182298248322702</v>
      </c>
    </row>
    <row r="1340" spans="1:2">
      <c r="A1340" s="1">
        <v>1.3527988222920699</v>
      </c>
      <c r="B1340" s="1">
        <v>1.4909810426356001</v>
      </c>
    </row>
    <row r="1341" spans="1:2">
      <c r="A1341" s="1">
        <v>0.790822769533155</v>
      </c>
      <c r="B1341" s="1">
        <v>-1.8062504822810901</v>
      </c>
    </row>
    <row r="1342" spans="1:2">
      <c r="A1342" s="1">
        <v>2.2242984019770602</v>
      </c>
      <c r="B1342" s="1">
        <v>0.11658509097813401</v>
      </c>
    </row>
    <row r="1343" spans="1:2">
      <c r="A1343" s="1">
        <v>1.0184039324044201</v>
      </c>
      <c r="B1343" s="1">
        <v>1.65474581082322</v>
      </c>
    </row>
    <row r="1344" spans="1:2">
      <c r="A1344" s="1">
        <v>0.52662036423126402</v>
      </c>
      <c r="B1344" s="1">
        <v>1.29529312189624</v>
      </c>
    </row>
    <row r="1345" spans="1:2">
      <c r="A1345" s="1">
        <v>1.1434831181112599</v>
      </c>
      <c r="B1345" s="1">
        <v>1.5095252659307301</v>
      </c>
    </row>
    <row r="1346" spans="1:2">
      <c r="A1346" s="1">
        <v>0.71322225021043295</v>
      </c>
      <c r="B1346" s="1">
        <v>-0.199704198687331</v>
      </c>
    </row>
    <row r="1347" spans="1:2">
      <c r="A1347" s="1">
        <v>2.0900810647025398</v>
      </c>
      <c r="B1347" s="1">
        <v>1.8131215969260901</v>
      </c>
    </row>
    <row r="1348" spans="1:2">
      <c r="A1348" s="1">
        <v>0.103395323649578</v>
      </c>
      <c r="B1348" s="1">
        <v>1.86717696577578</v>
      </c>
    </row>
    <row r="1349" spans="1:2">
      <c r="A1349" s="1">
        <v>2.07512182348334</v>
      </c>
      <c r="B1349" s="1">
        <v>1.0432187926980301</v>
      </c>
    </row>
    <row r="1350" spans="1:2">
      <c r="A1350" s="1">
        <v>0.72537749579368005</v>
      </c>
      <c r="B1350" s="1">
        <v>0.74112895501090204</v>
      </c>
    </row>
    <row r="1351" spans="1:2">
      <c r="A1351" s="1">
        <v>1.0306491391149699</v>
      </c>
      <c r="B1351" s="1">
        <v>1.02402297723505</v>
      </c>
    </row>
    <row r="1352" spans="1:2">
      <c r="A1352" s="1">
        <v>1.9660031128329101</v>
      </c>
      <c r="B1352" s="1">
        <v>-0.194660365936101</v>
      </c>
    </row>
    <row r="1353" spans="1:2">
      <c r="A1353" s="1">
        <v>0.24067330898427</v>
      </c>
      <c r="B1353" s="1">
        <v>0.53826111815646405</v>
      </c>
    </row>
    <row r="1354" spans="1:2">
      <c r="A1354" s="1">
        <v>0.31437166166314801</v>
      </c>
      <c r="B1354" s="1">
        <v>0.884473318811554</v>
      </c>
    </row>
    <row r="1355" spans="1:2">
      <c r="A1355" s="1">
        <v>0.105571633162897</v>
      </c>
      <c r="B1355" s="1">
        <v>0.98682061209137595</v>
      </c>
    </row>
    <row r="1356" spans="1:2">
      <c r="A1356" s="1">
        <v>0.60395665267944598</v>
      </c>
      <c r="B1356" s="1">
        <v>-5.4656030861489402E-2</v>
      </c>
    </row>
    <row r="1357" spans="1:2">
      <c r="A1357" s="1">
        <v>9.8569371914164802E-2</v>
      </c>
      <c r="B1357" s="1">
        <v>1.9687113244607399</v>
      </c>
    </row>
    <row r="1358" spans="1:2">
      <c r="A1358" s="1">
        <v>1.9790438119206599</v>
      </c>
      <c r="B1358" s="1">
        <v>0.62865375293479298</v>
      </c>
    </row>
    <row r="1359" spans="1:2">
      <c r="A1359" s="1">
        <v>5.8921522057313602E-2</v>
      </c>
      <c r="B1359" s="1">
        <v>1.1315056546403901</v>
      </c>
    </row>
    <row r="1360" spans="1:2">
      <c r="A1360" s="1">
        <v>0.457032353419701</v>
      </c>
      <c r="B1360" s="1">
        <v>1.8915819385994199</v>
      </c>
    </row>
    <row r="1361" spans="1:2">
      <c r="A1361" s="1">
        <v>0.95830696595413101</v>
      </c>
      <c r="B1361" s="1">
        <v>0.61331866655783895</v>
      </c>
    </row>
    <row r="1362" spans="1:2">
      <c r="A1362" s="1">
        <v>0.31883926336840801</v>
      </c>
      <c r="B1362" s="1">
        <v>1.1105178567692899</v>
      </c>
    </row>
    <row r="1363" spans="1:2">
      <c r="A1363" s="1">
        <v>2.4260878068243299</v>
      </c>
      <c r="B1363" s="1">
        <v>2.2944310632368898</v>
      </c>
    </row>
    <row r="1364" spans="1:2">
      <c r="A1364" s="1">
        <v>1.4819309556639701E-3</v>
      </c>
      <c r="B1364" s="1">
        <v>7.1291691212547206E-2</v>
      </c>
    </row>
    <row r="1365" spans="1:2">
      <c r="A1365" s="1">
        <v>5.5514521852539902</v>
      </c>
      <c r="B1365" s="1">
        <v>0.75054397693072605</v>
      </c>
    </row>
    <row r="1366" spans="1:2">
      <c r="A1366" s="1">
        <v>1.8749622263749199</v>
      </c>
      <c r="B1366" s="1">
        <v>0.18875330076135099</v>
      </c>
    </row>
    <row r="1367" spans="1:2">
      <c r="A1367" s="1">
        <v>0.92769576009840704</v>
      </c>
      <c r="B1367" s="1">
        <v>-0.932720179779013</v>
      </c>
    </row>
    <row r="1368" spans="1:2">
      <c r="A1368" s="1">
        <v>0.67310887176976197</v>
      </c>
      <c r="B1368" s="1">
        <v>-0.47770006154542699</v>
      </c>
    </row>
    <row r="1369" spans="1:2">
      <c r="A1369" s="1">
        <v>0.57236058800130096</v>
      </c>
      <c r="B1369" s="1">
        <v>1.2542726677434</v>
      </c>
    </row>
    <row r="1370" spans="1:2">
      <c r="A1370" s="1">
        <v>0.28212731082245901</v>
      </c>
      <c r="B1370" s="1">
        <v>1.6518008189183599</v>
      </c>
    </row>
    <row r="1371" spans="1:2">
      <c r="A1371" s="1">
        <v>0.27932635361972402</v>
      </c>
      <c r="B1371" s="1">
        <v>-1.07701614384842</v>
      </c>
    </row>
    <row r="1372" spans="1:2">
      <c r="A1372" s="1">
        <v>3.3526428900174898</v>
      </c>
      <c r="B1372" s="1">
        <v>-0.21349450240627599</v>
      </c>
    </row>
    <row r="1373" spans="1:2">
      <c r="A1373" s="1">
        <v>0.15812880089401701</v>
      </c>
      <c r="B1373" s="1">
        <v>1.22027172141364</v>
      </c>
    </row>
    <row r="1374" spans="1:2">
      <c r="A1374" s="1">
        <v>1.67728058952811</v>
      </c>
      <c r="B1374" s="1">
        <v>0.55354310511724802</v>
      </c>
    </row>
    <row r="1375" spans="1:2">
      <c r="A1375" s="1">
        <v>0.65317678940338497</v>
      </c>
      <c r="B1375" s="1">
        <v>2.4532672518246299</v>
      </c>
    </row>
    <row r="1376" spans="1:2">
      <c r="A1376" s="1">
        <v>1.6207160098642402E-2</v>
      </c>
      <c r="B1376" s="1">
        <v>0.83701755101177</v>
      </c>
    </row>
    <row r="1377" spans="1:2">
      <c r="A1377" s="1">
        <v>2.7162960167602299</v>
      </c>
      <c r="B1377" s="1">
        <v>0.81983427022285205</v>
      </c>
    </row>
    <row r="1378" spans="1:2">
      <c r="A1378" s="1">
        <v>8.7483441732095601E-2</v>
      </c>
      <c r="B1378" s="1">
        <v>-1.38403418504086</v>
      </c>
    </row>
    <row r="1379" spans="1:2">
      <c r="A1379" s="1">
        <v>1.9419943311704599</v>
      </c>
      <c r="B1379" s="1">
        <v>0.66890541285121996</v>
      </c>
    </row>
    <row r="1380" spans="1:2">
      <c r="A1380" s="1">
        <v>0.93933796937694503</v>
      </c>
      <c r="B1380" s="1">
        <v>0.73347040222216497</v>
      </c>
    </row>
    <row r="1381" spans="1:2">
      <c r="A1381" s="1">
        <v>3.0792509044480698</v>
      </c>
      <c r="B1381" s="1">
        <v>1.9779703821578201</v>
      </c>
    </row>
    <row r="1382" spans="1:2">
      <c r="A1382" s="1">
        <v>0.48950910718256802</v>
      </c>
      <c r="B1382" s="1">
        <v>1.3898618390358499</v>
      </c>
    </row>
    <row r="1383" spans="1:2">
      <c r="A1383" s="1">
        <v>0.593539685035257</v>
      </c>
      <c r="B1383" s="1">
        <v>1.7415731914369501</v>
      </c>
    </row>
    <row r="1384" spans="1:2">
      <c r="A1384" s="1">
        <v>1.03843349215919</v>
      </c>
      <c r="B1384" s="1">
        <v>0.82511948846479899</v>
      </c>
    </row>
    <row r="1385" spans="1:2">
      <c r="A1385" s="1">
        <v>0.57412838409088396</v>
      </c>
      <c r="B1385" s="1">
        <v>2.5661183293719398</v>
      </c>
    </row>
    <row r="1386" spans="1:2">
      <c r="A1386" s="1">
        <v>2.1201654420167402</v>
      </c>
      <c r="B1386" s="1">
        <v>0.92492765717408598</v>
      </c>
    </row>
    <row r="1387" spans="1:2">
      <c r="A1387" s="1">
        <v>1.94089784016519</v>
      </c>
      <c r="B1387" s="1">
        <v>-0.24637081835743199</v>
      </c>
    </row>
    <row r="1388" spans="1:2">
      <c r="A1388" s="1">
        <v>0.1238117573434</v>
      </c>
      <c r="B1388" s="1">
        <v>1.4216039434593299</v>
      </c>
    </row>
    <row r="1389" spans="1:2">
      <c r="A1389" s="1">
        <v>1.92899430473916</v>
      </c>
      <c r="B1389" s="1">
        <v>2.2206178498961902</v>
      </c>
    </row>
    <row r="1390" spans="1:2">
      <c r="A1390" s="1">
        <v>1.00182231931085</v>
      </c>
      <c r="B1390" s="1">
        <v>2.2233013774629198</v>
      </c>
    </row>
    <row r="1391" spans="1:2">
      <c r="A1391" s="1">
        <v>0.60109111282471905</v>
      </c>
      <c r="B1391" s="1">
        <v>0.22591683046965999</v>
      </c>
    </row>
    <row r="1392" spans="1:2">
      <c r="A1392" s="1">
        <v>2.8399890033766302</v>
      </c>
      <c r="B1392" s="1">
        <v>1.42731537973169</v>
      </c>
    </row>
    <row r="1393" spans="1:2">
      <c r="A1393" s="1">
        <v>3.3219816336903101</v>
      </c>
      <c r="B1393" s="1">
        <v>1.2706863088856699</v>
      </c>
    </row>
    <row r="1394" spans="1:2">
      <c r="A1394" s="1">
        <v>0.708179841490156</v>
      </c>
      <c r="B1394" s="1">
        <v>1.0950030035060501</v>
      </c>
    </row>
    <row r="1395" spans="1:2">
      <c r="A1395" s="1">
        <v>0.99446956379621698</v>
      </c>
      <c r="B1395" s="1">
        <v>1.37497615053033</v>
      </c>
    </row>
    <row r="1396" spans="1:2">
      <c r="A1396" s="1">
        <v>1.17808112372548</v>
      </c>
      <c r="B1396" s="1">
        <v>0.71379764017635305</v>
      </c>
    </row>
    <row r="1397" spans="1:2">
      <c r="A1397" s="1">
        <v>2.7486480597881902</v>
      </c>
      <c r="B1397" s="1">
        <v>2.2818898766345699</v>
      </c>
    </row>
    <row r="1398" spans="1:2">
      <c r="A1398" s="1">
        <v>0.56799648668462899</v>
      </c>
      <c r="B1398" s="1">
        <v>0.95018307220450904</v>
      </c>
    </row>
    <row r="1399" spans="1:2">
      <c r="A1399" s="1">
        <v>7.5610216910629496E-2</v>
      </c>
      <c r="B1399" s="1">
        <v>0.38477182518776798</v>
      </c>
    </row>
    <row r="1400" spans="1:2">
      <c r="A1400" s="1">
        <v>3.0278880174993099</v>
      </c>
      <c r="B1400" s="1">
        <v>1.89634921399136</v>
      </c>
    </row>
    <row r="1401" spans="1:2">
      <c r="A1401" s="1">
        <v>0.30889390224469299</v>
      </c>
      <c r="B1401" s="1">
        <v>-0.64998513621253995</v>
      </c>
    </row>
    <row r="1402" spans="1:2">
      <c r="A1402" s="1">
        <v>0.65972777840483798</v>
      </c>
      <c r="B1402" s="1">
        <v>1.7804749182886499</v>
      </c>
    </row>
    <row r="1403" spans="1:2">
      <c r="A1403" s="1">
        <v>1.93776412116902</v>
      </c>
      <c r="B1403" s="1">
        <v>-0.423139776178653</v>
      </c>
    </row>
    <row r="1404" spans="1:2">
      <c r="A1404" s="1">
        <v>1.8215124755877099</v>
      </c>
      <c r="B1404" s="1">
        <v>1.2611286245122</v>
      </c>
    </row>
    <row r="1405" spans="1:2">
      <c r="A1405" s="1">
        <v>0.111871476358067</v>
      </c>
      <c r="B1405" s="1">
        <v>1.61610849637703</v>
      </c>
    </row>
    <row r="1406" spans="1:2">
      <c r="A1406" s="1">
        <v>0.67433294677987499</v>
      </c>
      <c r="B1406" s="1">
        <v>6.01475854056484E-2</v>
      </c>
    </row>
    <row r="1407" spans="1:2">
      <c r="A1407" s="1">
        <v>1.7537999184533799</v>
      </c>
      <c r="B1407" s="1">
        <v>1.26175099253233</v>
      </c>
    </row>
    <row r="1408" spans="1:2">
      <c r="A1408" s="1">
        <v>0.52189046019348795</v>
      </c>
      <c r="B1408" s="1">
        <v>1.7848847188118899</v>
      </c>
    </row>
    <row r="1409" spans="1:2">
      <c r="A1409" s="1">
        <v>0.89424406302904103</v>
      </c>
      <c r="B1409" s="1">
        <v>-4.1730449568478697E-2</v>
      </c>
    </row>
    <row r="1410" spans="1:2">
      <c r="A1410" s="1">
        <v>0.55177569647629399</v>
      </c>
      <c r="B1410" s="1">
        <v>2.11769413985503</v>
      </c>
    </row>
    <row r="1411" spans="1:2">
      <c r="A1411" s="1">
        <v>1.57221212606931</v>
      </c>
      <c r="B1411" s="1">
        <v>2.8798914065392802</v>
      </c>
    </row>
    <row r="1412" spans="1:2">
      <c r="A1412" s="1">
        <v>5.2754728281520302</v>
      </c>
      <c r="B1412" s="1">
        <v>0.45673616451063498</v>
      </c>
    </row>
    <row r="1413" spans="1:2">
      <c r="A1413" s="1">
        <v>2.2387196517315999</v>
      </c>
      <c r="B1413" s="1">
        <v>0.92803891302311503</v>
      </c>
    </row>
    <row r="1414" spans="1:2">
      <c r="A1414" s="1">
        <v>3.5125870793770102</v>
      </c>
      <c r="B1414" s="1">
        <v>1.0256498705281001</v>
      </c>
    </row>
    <row r="1415" spans="1:2">
      <c r="A1415" s="1">
        <v>0.55068175558871901</v>
      </c>
      <c r="B1415" s="1">
        <v>2.7033789645826301</v>
      </c>
    </row>
    <row r="1416" spans="1:2">
      <c r="A1416" s="1">
        <v>0.274382833393158</v>
      </c>
      <c r="B1416" s="1">
        <v>0.82273961159120701</v>
      </c>
    </row>
    <row r="1417" spans="1:2">
      <c r="A1417" s="1">
        <v>0.84738540674912999</v>
      </c>
      <c r="B1417" s="1">
        <v>0.90598315084239001</v>
      </c>
    </row>
    <row r="1418" spans="1:2">
      <c r="A1418" s="1">
        <v>1.0655247046174701</v>
      </c>
      <c r="B1418" s="1">
        <v>-0.57083869772976903</v>
      </c>
    </row>
    <row r="1419" spans="1:2">
      <c r="A1419" s="1">
        <v>1.6906556595175299</v>
      </c>
      <c r="B1419" s="1">
        <v>1.67942602466931</v>
      </c>
    </row>
    <row r="1420" spans="1:2">
      <c r="A1420" s="1">
        <v>6.7443754463532804E-2</v>
      </c>
      <c r="B1420" s="1">
        <v>1.60388097457948</v>
      </c>
    </row>
    <row r="1421" spans="1:2">
      <c r="A1421" s="1">
        <v>1.7445467202634299</v>
      </c>
      <c r="B1421" s="1">
        <v>0.15946397672639601</v>
      </c>
    </row>
    <row r="1422" spans="1:2">
      <c r="A1422" s="1">
        <v>1.5513514671949</v>
      </c>
      <c r="B1422" s="1">
        <v>1.67698800899444</v>
      </c>
    </row>
    <row r="1423" spans="1:2">
      <c r="A1423" s="1">
        <v>0.54630095985773497</v>
      </c>
      <c r="B1423" s="1">
        <v>1.1765851111219401</v>
      </c>
    </row>
    <row r="1424" spans="1:2">
      <c r="A1424" s="1">
        <v>8.5630577283843795E-2</v>
      </c>
      <c r="B1424" s="1">
        <v>1.9617162801996899</v>
      </c>
    </row>
    <row r="1425" spans="1:2">
      <c r="A1425" s="1">
        <v>3.9478768313608303E-2</v>
      </c>
      <c r="B1425" s="1">
        <v>1.1161282353449999</v>
      </c>
    </row>
    <row r="1426" spans="1:2">
      <c r="A1426" s="1">
        <v>0.78359975743085297</v>
      </c>
      <c r="B1426" s="1">
        <v>1.5640996206167499</v>
      </c>
    </row>
    <row r="1427" spans="1:2">
      <c r="A1427" s="1">
        <v>6.3162185283024697E-2</v>
      </c>
      <c r="B1427" s="1">
        <v>1.2697033935558699</v>
      </c>
    </row>
    <row r="1428" spans="1:2">
      <c r="A1428" s="1">
        <v>0.68459918644280304</v>
      </c>
      <c r="B1428" s="1">
        <v>1.55588400850873</v>
      </c>
    </row>
    <row r="1429" spans="1:2">
      <c r="A1429" s="1">
        <v>0.31512606593724801</v>
      </c>
      <c r="B1429" s="1">
        <v>0.92893163210097196</v>
      </c>
    </row>
    <row r="1430" spans="1:2">
      <c r="A1430" s="1">
        <v>2.1846556228780001</v>
      </c>
      <c r="B1430" s="1">
        <v>0.22041418593339099</v>
      </c>
    </row>
    <row r="1431" spans="1:2">
      <c r="A1431" s="1">
        <v>1.71127922576309</v>
      </c>
      <c r="B1431" s="1">
        <v>0.93265053388380403</v>
      </c>
    </row>
    <row r="1432" spans="1:2">
      <c r="A1432" s="1">
        <v>0.25298588612068701</v>
      </c>
      <c r="B1432" s="1">
        <v>2.0580491992874301</v>
      </c>
    </row>
    <row r="1433" spans="1:2">
      <c r="A1433" s="1">
        <v>0.123192159707516</v>
      </c>
      <c r="B1433" s="1">
        <v>1.6242671787773999</v>
      </c>
    </row>
    <row r="1434" spans="1:2">
      <c r="A1434" s="1">
        <v>1.05916383990254</v>
      </c>
      <c r="B1434" s="1">
        <v>2.11010256559375</v>
      </c>
    </row>
    <row r="1435" spans="1:2">
      <c r="A1435" s="1">
        <v>0.57372190104155296</v>
      </c>
      <c r="B1435" s="1">
        <v>1.75678333234296</v>
      </c>
    </row>
    <row r="1436" spans="1:2">
      <c r="A1436" s="1">
        <v>0.76126305073294498</v>
      </c>
      <c r="B1436" s="1">
        <v>0.69233660971665401</v>
      </c>
    </row>
    <row r="1437" spans="1:2">
      <c r="A1437" s="1">
        <v>3.4624231436813599</v>
      </c>
      <c r="B1437" s="1">
        <v>1.5876965542517001</v>
      </c>
    </row>
    <row r="1438" spans="1:2">
      <c r="A1438" s="1">
        <v>0.264960767040681</v>
      </c>
      <c r="B1438" s="1">
        <v>2.0422919959396499</v>
      </c>
    </row>
    <row r="1439" spans="1:2">
      <c r="A1439" s="1">
        <v>4.3539258859943102</v>
      </c>
      <c r="B1439" s="1">
        <v>1.54375028138571</v>
      </c>
    </row>
    <row r="1440" spans="1:2">
      <c r="A1440" s="1">
        <v>1.36452759963319</v>
      </c>
      <c r="B1440" s="1">
        <v>3.0416867163246799</v>
      </c>
    </row>
    <row r="1441" spans="1:2">
      <c r="A1441" s="1">
        <v>1.31436218568932E-2</v>
      </c>
      <c r="B1441" s="1">
        <v>0.52516007218990601</v>
      </c>
    </row>
    <row r="1442" spans="1:2">
      <c r="A1442" s="1">
        <v>0.50199824466320098</v>
      </c>
      <c r="B1442" s="1">
        <v>3.3180954132199698</v>
      </c>
    </row>
    <row r="1443" spans="1:2">
      <c r="A1443" s="1">
        <v>5.2034444233770003</v>
      </c>
      <c r="B1443" s="1">
        <v>-0.36726444509619</v>
      </c>
    </row>
    <row r="1444" spans="1:2">
      <c r="A1444" s="1">
        <v>0.74818963773036296</v>
      </c>
      <c r="B1444" s="1">
        <v>0.74841556636365603</v>
      </c>
    </row>
    <row r="1445" spans="1:2">
      <c r="A1445" s="1">
        <v>1.2083621143827701</v>
      </c>
      <c r="B1445" s="1">
        <v>0.92936374234239905</v>
      </c>
    </row>
    <row r="1446" spans="1:2">
      <c r="A1446" s="1">
        <v>1.6178033530048801</v>
      </c>
      <c r="B1446" s="1">
        <v>1.61063086323187</v>
      </c>
    </row>
    <row r="1447" spans="1:2">
      <c r="A1447" s="1">
        <v>1.99230155306493</v>
      </c>
      <c r="B1447" s="1">
        <v>1.7859072457463501</v>
      </c>
    </row>
    <row r="1448" spans="1:2">
      <c r="A1448" s="1">
        <v>1.53446271898942</v>
      </c>
      <c r="B1448" s="1">
        <v>0.48764849552422301</v>
      </c>
    </row>
    <row r="1449" spans="1:2">
      <c r="A1449" s="1">
        <v>1.7407697039122201</v>
      </c>
      <c r="B1449" s="1">
        <v>1.1569571288954701</v>
      </c>
    </row>
    <row r="1450" spans="1:2">
      <c r="A1450" s="1">
        <v>0.70372293666747199</v>
      </c>
      <c r="B1450" s="1">
        <v>-0.27219198388893001</v>
      </c>
    </row>
    <row r="1451" spans="1:2">
      <c r="A1451" s="1">
        <v>0.67895117394101701</v>
      </c>
      <c r="B1451" s="1">
        <v>0.27498017712232298</v>
      </c>
    </row>
    <row r="1452" spans="1:2">
      <c r="A1452" s="1">
        <v>0.463639895702748</v>
      </c>
      <c r="B1452" s="1">
        <v>2.51298838927219</v>
      </c>
    </row>
    <row r="1453" spans="1:2">
      <c r="A1453" s="1">
        <v>1.35377599795101</v>
      </c>
      <c r="B1453" s="1">
        <v>-3.3248614489946901E-3</v>
      </c>
    </row>
    <row r="1454" spans="1:2">
      <c r="A1454" s="1">
        <v>0.57507334583111602</v>
      </c>
      <c r="B1454" s="1">
        <v>1.0632178670416099</v>
      </c>
    </row>
    <row r="1455" spans="1:2">
      <c r="A1455" s="1">
        <v>1.94556907477264</v>
      </c>
      <c r="B1455" s="1">
        <v>1.4675769255759501</v>
      </c>
    </row>
    <row r="1456" spans="1:2">
      <c r="A1456" s="1">
        <v>0.89927754473606503</v>
      </c>
      <c r="B1456" s="1">
        <v>2.59828492836054</v>
      </c>
    </row>
    <row r="1457" spans="1:2">
      <c r="A1457" s="1">
        <v>6.0317393403630001E-2</v>
      </c>
      <c r="B1457" s="1">
        <v>-1.12523260717013</v>
      </c>
    </row>
    <row r="1458" spans="1:2">
      <c r="A1458" s="1">
        <v>1.8828388616868299</v>
      </c>
      <c r="B1458" s="1">
        <v>-0.35167700135507801</v>
      </c>
    </row>
    <row r="1459" spans="1:2">
      <c r="A1459" s="1">
        <v>1.03101653458156E-2</v>
      </c>
      <c r="B1459" s="1">
        <v>2.67787772979253</v>
      </c>
    </row>
    <row r="1460" spans="1:2">
      <c r="A1460" s="1">
        <v>1.0325679723215699</v>
      </c>
      <c r="B1460" s="1">
        <v>-7.1322125704237405E-2</v>
      </c>
    </row>
    <row r="1461" spans="1:2">
      <c r="A1461" s="1">
        <v>0.205144979679483</v>
      </c>
      <c r="B1461" s="1">
        <v>1.1495553361672799</v>
      </c>
    </row>
    <row r="1462" spans="1:2">
      <c r="A1462" s="1">
        <v>0.35526743391813098</v>
      </c>
      <c r="B1462" s="1">
        <v>2.9880295037800302</v>
      </c>
    </row>
    <row r="1463" spans="1:2">
      <c r="A1463" s="1">
        <v>0.62127697700428897</v>
      </c>
      <c r="B1463" s="1">
        <v>2.1701670057526701</v>
      </c>
    </row>
    <row r="1464" spans="1:2">
      <c r="A1464" s="1">
        <v>1.43287937611337</v>
      </c>
      <c r="B1464" s="1">
        <v>2.46720515701527</v>
      </c>
    </row>
    <row r="1465" spans="1:2">
      <c r="A1465" s="1">
        <v>2.92373472002103</v>
      </c>
      <c r="B1465" s="1">
        <v>0.74382315204870997</v>
      </c>
    </row>
    <row r="1466" spans="1:2">
      <c r="A1466" s="1">
        <v>0.55133712807563495</v>
      </c>
      <c r="B1466" s="1">
        <v>1.4272047146554501</v>
      </c>
    </row>
    <row r="1467" spans="1:2">
      <c r="A1467" s="1">
        <v>1.7859668886169199E-2</v>
      </c>
      <c r="B1467" s="1">
        <v>-0.39693989753287201</v>
      </c>
    </row>
    <row r="1468" spans="1:2">
      <c r="A1468" s="1">
        <v>0.76158084273121796</v>
      </c>
      <c r="B1468" s="1">
        <v>-0.60427593800732005</v>
      </c>
    </row>
    <row r="1469" spans="1:2">
      <c r="A1469" s="1">
        <v>2.59800592281902</v>
      </c>
      <c r="B1469" s="1">
        <v>1.3398001966831401</v>
      </c>
    </row>
    <row r="1470" spans="1:2">
      <c r="A1470" s="1">
        <v>6.6929561591854106E-2</v>
      </c>
      <c r="B1470" s="1">
        <v>2.6272474695537098</v>
      </c>
    </row>
    <row r="1471" spans="1:2">
      <c r="A1471" s="1">
        <v>0.98447064760696701</v>
      </c>
      <c r="B1471" s="1">
        <v>2.06855755536272</v>
      </c>
    </row>
    <row r="1472" spans="1:2">
      <c r="A1472" s="1">
        <v>1.59200215252539</v>
      </c>
      <c r="B1472" s="1">
        <v>0.98211275878036397</v>
      </c>
    </row>
    <row r="1473" spans="1:2">
      <c r="A1473" s="1">
        <v>0.45912646788185102</v>
      </c>
      <c r="B1473" s="1">
        <v>1.4230938387701</v>
      </c>
    </row>
    <row r="1474" spans="1:2">
      <c r="A1474" s="1">
        <v>1.6045915286172501</v>
      </c>
      <c r="B1474" s="1">
        <v>0.52524364782046096</v>
      </c>
    </row>
    <row r="1475" spans="1:2">
      <c r="A1475" s="1">
        <v>0.484123111684086</v>
      </c>
      <c r="B1475" s="1">
        <v>0.25028108731507998</v>
      </c>
    </row>
    <row r="1476" spans="1:2">
      <c r="A1476" s="1">
        <v>0.45624327149334198</v>
      </c>
      <c r="B1476" s="1">
        <v>0.185987016680524</v>
      </c>
    </row>
    <row r="1477" spans="1:2">
      <c r="A1477" s="1">
        <v>0.21016578748762199</v>
      </c>
      <c r="B1477" s="1">
        <v>0.32443143531674401</v>
      </c>
    </row>
    <row r="1478" spans="1:2">
      <c r="A1478" s="1">
        <v>0.36724448209063298</v>
      </c>
      <c r="B1478" s="1">
        <v>-2.23932531629423E-2</v>
      </c>
    </row>
    <row r="1479" spans="1:2">
      <c r="A1479" s="1">
        <v>0.19799849566467201</v>
      </c>
      <c r="B1479" s="1">
        <v>0.31545078134750798</v>
      </c>
    </row>
    <row r="1480" spans="1:2">
      <c r="A1480" s="1">
        <v>0.60618333178205797</v>
      </c>
      <c r="B1480" s="1">
        <v>1.6270891694868199</v>
      </c>
    </row>
    <row r="1481" spans="1:2">
      <c r="A1481" s="1">
        <v>2.3753599117308002</v>
      </c>
      <c r="B1481" s="1">
        <v>5.7372634609892399E-2</v>
      </c>
    </row>
    <row r="1482" spans="1:2">
      <c r="A1482" s="1">
        <v>9.1963943439882595E-2</v>
      </c>
      <c r="B1482" s="1">
        <v>1.0632312639817101</v>
      </c>
    </row>
    <row r="1483" spans="1:2">
      <c r="A1483" s="1">
        <v>0.30022968441571002</v>
      </c>
      <c r="B1483" s="1">
        <v>1.4376630151614</v>
      </c>
    </row>
    <row r="1484" spans="1:2">
      <c r="A1484" s="1">
        <v>0.61307737760596204</v>
      </c>
      <c r="B1484" s="1">
        <v>1.02969279137977</v>
      </c>
    </row>
    <row r="1485" spans="1:2">
      <c r="A1485" s="1">
        <v>1.3948085218413699</v>
      </c>
      <c r="B1485" s="1">
        <v>1.0291737439766899</v>
      </c>
    </row>
    <row r="1486" spans="1:2">
      <c r="A1486" s="1">
        <v>0.53392337415910995</v>
      </c>
      <c r="B1486" s="1">
        <v>-0.399528868532113</v>
      </c>
    </row>
    <row r="1487" spans="1:2">
      <c r="A1487" s="1">
        <v>3.4997040921486602</v>
      </c>
      <c r="B1487" s="1">
        <v>0.36761364205534303</v>
      </c>
    </row>
    <row r="1488" spans="1:2">
      <c r="A1488" s="1">
        <v>0.200587266119162</v>
      </c>
      <c r="B1488" s="1">
        <v>-0.21429324744550701</v>
      </c>
    </row>
    <row r="1489" spans="1:2">
      <c r="A1489" s="1">
        <v>0.15972314398925799</v>
      </c>
      <c r="B1489" s="1">
        <v>1.0344019462319201</v>
      </c>
    </row>
    <row r="1490" spans="1:2">
      <c r="A1490" s="1">
        <v>0.14027601777234899</v>
      </c>
      <c r="B1490" s="1">
        <v>0.57049068524944302</v>
      </c>
    </row>
    <row r="1491" spans="1:2">
      <c r="A1491" s="1">
        <v>0.86905859437437405</v>
      </c>
      <c r="B1491" s="1">
        <v>1.00998747645396</v>
      </c>
    </row>
    <row r="1492" spans="1:2">
      <c r="A1492" s="1">
        <v>0.70297943522711204</v>
      </c>
      <c r="B1492" s="1">
        <v>2.43186910484309</v>
      </c>
    </row>
    <row r="1493" spans="1:2">
      <c r="A1493" s="1">
        <v>0.88848373244684398</v>
      </c>
      <c r="B1493" s="1">
        <v>0.14022594354984499</v>
      </c>
    </row>
    <row r="1494" spans="1:2">
      <c r="A1494" s="1">
        <v>0.66805700507006904</v>
      </c>
      <c r="B1494" s="1">
        <v>-0.86726885181920899</v>
      </c>
    </row>
    <row r="1495" spans="1:2">
      <c r="A1495" s="1">
        <v>9.3112883325057197E-2</v>
      </c>
      <c r="B1495" s="1">
        <v>2.9768144391570901E-2</v>
      </c>
    </row>
    <row r="1496" spans="1:2">
      <c r="A1496" s="1">
        <v>0.64792237323422996</v>
      </c>
      <c r="B1496" s="1">
        <v>2.1177022437031598</v>
      </c>
    </row>
    <row r="1497" spans="1:2">
      <c r="A1497" s="1">
        <v>8.0006541201937703E-2</v>
      </c>
      <c r="B1497" s="1">
        <v>0.13203930329660599</v>
      </c>
    </row>
    <row r="1498" spans="1:2">
      <c r="A1498" s="1">
        <v>0.187940694163824</v>
      </c>
      <c r="B1498" s="1">
        <v>0.52524405760647197</v>
      </c>
    </row>
    <row r="1499" spans="1:2">
      <c r="A1499" s="1">
        <v>3.7351337190343501</v>
      </c>
      <c r="B1499" s="1">
        <v>1.9106153399685599</v>
      </c>
    </row>
    <row r="1500" spans="1:2">
      <c r="A1500" s="1">
        <v>0.230109524732826</v>
      </c>
      <c r="B1500" s="1">
        <v>-0.190607735204263</v>
      </c>
    </row>
    <row r="1501" spans="1:2">
      <c r="A1501" s="1">
        <v>2.2896001336627698</v>
      </c>
      <c r="B1501" s="1">
        <v>1.07541667769258</v>
      </c>
    </row>
    <row r="1502" spans="1:2">
      <c r="A1502" s="1">
        <v>9.4464863690877504E-2</v>
      </c>
      <c r="B1502" s="1">
        <v>0.891896158021796</v>
      </c>
    </row>
    <row r="1503" spans="1:2">
      <c r="A1503" s="1">
        <v>7.1118712509225607E-2</v>
      </c>
      <c r="B1503" s="1">
        <v>1.89075388441477</v>
      </c>
    </row>
    <row r="1504" spans="1:2">
      <c r="A1504" s="1">
        <v>0.110279098405382</v>
      </c>
      <c r="B1504" s="1">
        <v>-0.94909777587578403</v>
      </c>
    </row>
    <row r="1505" spans="1:2">
      <c r="A1505" s="1">
        <v>1.28497260151057</v>
      </c>
      <c r="B1505" s="1">
        <v>-0.35553369013304897</v>
      </c>
    </row>
    <row r="1506" spans="1:2">
      <c r="A1506" s="1">
        <v>0.82889628441778296</v>
      </c>
      <c r="B1506" s="1">
        <v>0.55023445272032301</v>
      </c>
    </row>
    <row r="1507" spans="1:2">
      <c r="A1507" s="1">
        <v>4.0071883017329002</v>
      </c>
      <c r="B1507" s="1">
        <v>0.28129008798816502</v>
      </c>
    </row>
    <row r="1508" spans="1:2">
      <c r="A1508" s="1">
        <v>1.8184503935638401</v>
      </c>
      <c r="B1508" s="1">
        <v>1.4615644683120399</v>
      </c>
    </row>
    <row r="1509" spans="1:2">
      <c r="A1509" s="1">
        <v>0.35010214909954501</v>
      </c>
      <c r="B1509" s="1">
        <v>1.3323590676985699</v>
      </c>
    </row>
    <row r="1510" spans="1:2">
      <c r="A1510" s="1">
        <v>0.37975289726513001</v>
      </c>
      <c r="B1510" s="1">
        <v>1.5655590703712701</v>
      </c>
    </row>
    <row r="1511" spans="1:2">
      <c r="A1511" s="1">
        <v>1.38201135507944</v>
      </c>
      <c r="B1511" s="1">
        <v>-0.27959518408454498</v>
      </c>
    </row>
    <row r="1512" spans="1:2">
      <c r="A1512" s="1">
        <v>0.303580811561246</v>
      </c>
      <c r="B1512" s="1">
        <v>0.181986107964205</v>
      </c>
    </row>
    <row r="1513" spans="1:2">
      <c r="A1513" s="1">
        <v>0.54779794580021302</v>
      </c>
      <c r="B1513" s="1">
        <v>0.32044636187178399</v>
      </c>
    </row>
    <row r="1514" spans="1:2">
      <c r="A1514" s="1">
        <v>1.1768052019183699</v>
      </c>
      <c r="B1514" s="1">
        <v>1.1467962810099901</v>
      </c>
    </row>
    <row r="1515" spans="1:2">
      <c r="A1515" s="1">
        <v>1.64680118123763</v>
      </c>
      <c r="B1515" s="1">
        <v>1.40155804143044</v>
      </c>
    </row>
    <row r="1516" spans="1:2">
      <c r="A1516" s="1">
        <v>0.12939376613626399</v>
      </c>
      <c r="B1516" s="1">
        <v>-0.89601502718005599</v>
      </c>
    </row>
    <row r="1517" spans="1:2">
      <c r="A1517" s="1">
        <v>0.103761057525532</v>
      </c>
      <c r="B1517" s="1">
        <v>-1.0001233450398801</v>
      </c>
    </row>
    <row r="1518" spans="1:2">
      <c r="A1518" s="1">
        <v>0.60588724051852505</v>
      </c>
      <c r="B1518" s="1">
        <v>2.2309908660289399</v>
      </c>
    </row>
    <row r="1519" spans="1:2">
      <c r="A1519" s="1">
        <v>1.21876586715959</v>
      </c>
      <c r="B1519" s="1">
        <v>-0.61626620487749695</v>
      </c>
    </row>
    <row r="1520" spans="1:2">
      <c r="A1520" s="1">
        <v>0.291608006986735</v>
      </c>
      <c r="B1520" s="1">
        <v>2.39306423843672</v>
      </c>
    </row>
    <row r="1521" spans="1:2">
      <c r="A1521" s="1">
        <v>0.44991508595178498</v>
      </c>
      <c r="B1521" s="1">
        <v>-0.162585613837818</v>
      </c>
    </row>
    <row r="1522" spans="1:2">
      <c r="A1522" s="1">
        <v>0.30274934868032799</v>
      </c>
      <c r="B1522" s="1">
        <v>0.92433662539304395</v>
      </c>
    </row>
    <row r="1523" spans="1:2">
      <c r="A1523" s="1">
        <v>0.79262332526913504</v>
      </c>
      <c r="B1523" s="1">
        <v>-0.40896236420422</v>
      </c>
    </row>
    <row r="1524" spans="1:2">
      <c r="A1524" s="1">
        <v>0.186458988072076</v>
      </c>
      <c r="B1524" s="1">
        <v>1.00777124108931</v>
      </c>
    </row>
    <row r="1525" spans="1:2">
      <c r="A1525" s="1">
        <v>0.49065187955509498</v>
      </c>
      <c r="B1525" s="1">
        <v>-0.21853827593543801</v>
      </c>
    </row>
    <row r="1526" spans="1:2">
      <c r="A1526" s="1">
        <v>1.1813362461124599</v>
      </c>
      <c r="B1526" s="1">
        <v>0.69039813466287403</v>
      </c>
    </row>
    <row r="1527" spans="1:2">
      <c r="A1527" s="1">
        <v>2.1684931660863098</v>
      </c>
      <c r="B1527" s="1">
        <v>-0.15210747569792599</v>
      </c>
    </row>
    <row r="1528" spans="1:2">
      <c r="A1528" s="1">
        <v>0.26372474655954597</v>
      </c>
      <c r="B1528" s="1">
        <v>3.3992611252946299</v>
      </c>
    </row>
    <row r="1529" spans="1:2">
      <c r="A1529" s="1">
        <v>0.46894490206206002</v>
      </c>
      <c r="B1529" s="1">
        <v>0.42218202314179998</v>
      </c>
    </row>
    <row r="1530" spans="1:2">
      <c r="A1530" s="1">
        <v>0.37356932987067898</v>
      </c>
      <c r="B1530" s="1">
        <v>1.22528385610014</v>
      </c>
    </row>
    <row r="1531" spans="1:2">
      <c r="A1531" s="1">
        <v>0.75179080956779698</v>
      </c>
      <c r="B1531" s="1">
        <v>0.71800871267508604</v>
      </c>
    </row>
    <row r="1532" spans="1:2">
      <c r="A1532" s="1">
        <v>0.22815351958546701</v>
      </c>
      <c r="B1532" s="1">
        <v>1.1151604966692199</v>
      </c>
    </row>
    <row r="1533" spans="1:2">
      <c r="A1533" s="1">
        <v>2.1237812418714999</v>
      </c>
      <c r="B1533" s="1">
        <v>0.71184650881820599</v>
      </c>
    </row>
    <row r="1534" spans="1:2">
      <c r="A1534" s="1">
        <v>3.9982828568828697E-2</v>
      </c>
      <c r="B1534" s="1">
        <v>0.156557032853719</v>
      </c>
    </row>
    <row r="1535" spans="1:2">
      <c r="A1535" s="1">
        <v>0.54231960115520095</v>
      </c>
      <c r="B1535" s="1">
        <v>-1.23120745055827E-3</v>
      </c>
    </row>
    <row r="1536" spans="1:2">
      <c r="A1536" s="1">
        <v>0.35384599772328401</v>
      </c>
      <c r="B1536" s="1">
        <v>6.8164958736742706E-2</v>
      </c>
    </row>
    <row r="1537" spans="1:2">
      <c r="A1537" s="1">
        <v>4.5881785332892999</v>
      </c>
      <c r="B1537" s="1">
        <v>1.21826576978093</v>
      </c>
    </row>
    <row r="1538" spans="1:2">
      <c r="A1538" s="1">
        <v>0.82461949300993198</v>
      </c>
      <c r="B1538" s="1">
        <v>0.98734181808612798</v>
      </c>
    </row>
    <row r="1539" spans="1:2">
      <c r="A1539" s="1">
        <v>0.32325117249754898</v>
      </c>
      <c r="B1539" s="1">
        <v>2.5554599830213198</v>
      </c>
    </row>
    <row r="1540" spans="1:2">
      <c r="A1540" s="1">
        <v>0.82971696477947499</v>
      </c>
      <c r="B1540" s="1">
        <v>1.53046013339264</v>
      </c>
    </row>
    <row r="1541" spans="1:2">
      <c r="A1541" s="1">
        <v>1.02968373561683</v>
      </c>
      <c r="B1541" s="1">
        <v>1.24353534019777</v>
      </c>
    </row>
    <row r="1542" spans="1:2">
      <c r="A1542" s="1">
        <v>0.31298861479576801</v>
      </c>
      <c r="B1542" s="1">
        <v>0.91145503745700795</v>
      </c>
    </row>
    <row r="1543" spans="1:2">
      <c r="A1543" s="1">
        <v>0.73379108967809803</v>
      </c>
      <c r="B1543" s="1">
        <v>0.87478752742906796</v>
      </c>
    </row>
    <row r="1544" spans="1:2">
      <c r="A1544" s="1">
        <v>0.40561666251721501</v>
      </c>
      <c r="B1544" s="1">
        <v>0.60432347129430197</v>
      </c>
    </row>
    <row r="1545" spans="1:2">
      <c r="A1545" s="1">
        <v>0.79215387801378601</v>
      </c>
      <c r="B1545" s="1">
        <v>1.79690502107358</v>
      </c>
    </row>
    <row r="1546" spans="1:2">
      <c r="A1546" s="1">
        <v>1.2225552829538999</v>
      </c>
      <c r="B1546" s="1">
        <v>0.81517713810838999</v>
      </c>
    </row>
    <row r="1547" spans="1:2">
      <c r="A1547" s="1">
        <v>2.71967161765753</v>
      </c>
      <c r="B1547" s="1">
        <v>2.03274706740343</v>
      </c>
    </row>
    <row r="1548" spans="1:2">
      <c r="A1548" s="1">
        <v>1.37972812036502</v>
      </c>
      <c r="B1548" s="1">
        <v>-1.3100362080676999</v>
      </c>
    </row>
    <row r="1549" spans="1:2">
      <c r="A1549" s="1">
        <v>1.29471332657746</v>
      </c>
      <c r="B1549" s="1">
        <v>-0.16665825435272799</v>
      </c>
    </row>
    <row r="1550" spans="1:2">
      <c r="A1550" s="1">
        <v>1.42763527510317</v>
      </c>
      <c r="B1550" s="1">
        <v>0.76303529381156499</v>
      </c>
    </row>
    <row r="1551" spans="1:2">
      <c r="A1551" s="1">
        <v>1.83010383623303</v>
      </c>
      <c r="B1551" s="1">
        <v>-0.13361619101642</v>
      </c>
    </row>
    <row r="1552" spans="1:2">
      <c r="A1552" s="1">
        <v>1.0949636068250901</v>
      </c>
      <c r="B1552" s="1">
        <v>-0.39355731092692198</v>
      </c>
    </row>
    <row r="1553" spans="1:2">
      <c r="A1553" s="1">
        <v>0.57147883544318301</v>
      </c>
      <c r="B1553" s="1">
        <v>0.717305428701285</v>
      </c>
    </row>
    <row r="1554" spans="1:2">
      <c r="A1554" s="1">
        <v>0.89921306630852804</v>
      </c>
      <c r="B1554" s="1">
        <v>0.53085416145318198</v>
      </c>
    </row>
    <row r="1555" spans="1:2">
      <c r="A1555" s="1">
        <v>0.50328673315722705</v>
      </c>
      <c r="B1555" s="1">
        <v>0.88411329839492803</v>
      </c>
    </row>
    <row r="1556" spans="1:2">
      <c r="A1556" s="1">
        <v>0.16924683224098</v>
      </c>
      <c r="B1556" s="1">
        <v>1.5324375451750301</v>
      </c>
    </row>
    <row r="1557" spans="1:2">
      <c r="A1557" s="1">
        <v>4.0966557461077002</v>
      </c>
      <c r="B1557" s="1">
        <v>2.1033784767142198</v>
      </c>
    </row>
    <row r="1558" spans="1:2">
      <c r="A1558" s="1">
        <v>1.2011681005522501</v>
      </c>
      <c r="B1558" s="1">
        <v>1.4912929945965201</v>
      </c>
    </row>
    <row r="1559" spans="1:2">
      <c r="A1559" s="1">
        <v>7.4246476256270705E-2</v>
      </c>
      <c r="B1559" s="1">
        <v>1.37467421383461</v>
      </c>
    </row>
    <row r="1560" spans="1:2">
      <c r="A1560" s="1">
        <v>0.50735562191072503</v>
      </c>
      <c r="B1560" s="1">
        <v>1.47122762811265</v>
      </c>
    </row>
    <row r="1561" spans="1:2">
      <c r="A1561" s="1">
        <v>0.69052446293752201</v>
      </c>
      <c r="B1561" s="1">
        <v>1.67519603530297</v>
      </c>
    </row>
    <row r="1562" spans="1:2">
      <c r="A1562" s="1">
        <v>0.70358655734128095</v>
      </c>
      <c r="B1562" s="1">
        <v>0.45523772849258298</v>
      </c>
    </row>
    <row r="1563" spans="1:2">
      <c r="A1563" s="1">
        <v>0.945728667467851</v>
      </c>
      <c r="B1563" s="1">
        <v>1.59759250036719</v>
      </c>
    </row>
    <row r="1564" spans="1:2">
      <c r="A1564" s="1">
        <v>1.9353878474178099</v>
      </c>
      <c r="B1564" s="1">
        <v>1.7885440038051901</v>
      </c>
    </row>
    <row r="1565" spans="1:2">
      <c r="A1565" s="1">
        <v>0.57914390470867305</v>
      </c>
      <c r="B1565" s="1">
        <v>3.0806207092107898</v>
      </c>
    </row>
    <row r="1566" spans="1:2">
      <c r="A1566" s="1">
        <v>2.2293596276633298</v>
      </c>
      <c r="B1566" s="1">
        <v>1.4615309331878801</v>
      </c>
    </row>
    <row r="1567" spans="1:2">
      <c r="A1567" s="1">
        <v>0.26863557709498398</v>
      </c>
      <c r="B1567" s="1">
        <v>-0.70449488711563102</v>
      </c>
    </row>
    <row r="1568" spans="1:2">
      <c r="A1568" s="1">
        <v>3.5884977244742401E-3</v>
      </c>
      <c r="B1568" s="1">
        <v>1.05340257817611</v>
      </c>
    </row>
    <row r="1569" spans="1:2">
      <c r="A1569" s="1">
        <v>9.6508910155265998E-2</v>
      </c>
      <c r="B1569" s="1">
        <v>-0.57797089069972196</v>
      </c>
    </row>
    <row r="1570" spans="1:2">
      <c r="A1570" s="1">
        <v>0.70285845348773801</v>
      </c>
      <c r="B1570" s="1">
        <v>2.3956965097450702</v>
      </c>
    </row>
    <row r="1571" spans="1:2">
      <c r="A1571" s="1">
        <v>1.14918477893343</v>
      </c>
      <c r="B1571" s="1">
        <v>1.3873799793545201</v>
      </c>
    </row>
    <row r="1572" spans="1:2">
      <c r="A1572" s="1">
        <v>0.446273926470452</v>
      </c>
      <c r="B1572" s="1">
        <v>0.99680600085973703</v>
      </c>
    </row>
    <row r="1573" spans="1:2">
      <c r="A1573" s="1">
        <v>0.788322901157405</v>
      </c>
      <c r="B1573" s="1">
        <v>2.6160345409468801</v>
      </c>
    </row>
    <row r="1574" spans="1:2">
      <c r="A1574" s="1">
        <v>0.356700008686337</v>
      </c>
      <c r="B1574" s="1">
        <v>1.3439592699182901</v>
      </c>
    </row>
    <row r="1575" spans="1:2">
      <c r="A1575" s="1">
        <v>0.69577718057181304</v>
      </c>
      <c r="B1575" s="1">
        <v>2.3775275274856802</v>
      </c>
    </row>
    <row r="1576" spans="1:2">
      <c r="A1576" s="1">
        <v>0.16544130851077499</v>
      </c>
      <c r="B1576" s="1">
        <v>0.79952854828132303</v>
      </c>
    </row>
    <row r="1577" spans="1:2">
      <c r="A1577" s="1">
        <v>0.204081027946906</v>
      </c>
      <c r="B1577" s="1">
        <v>0.23512242715849099</v>
      </c>
    </row>
    <row r="1578" spans="1:2">
      <c r="A1578" s="1">
        <v>1.9455312395639199</v>
      </c>
      <c r="B1578" s="1">
        <v>-1.2118232413208001</v>
      </c>
    </row>
    <row r="1579" spans="1:2">
      <c r="A1579" s="1">
        <v>0.92786814152168295</v>
      </c>
      <c r="B1579" s="1">
        <v>0.62469460067869698</v>
      </c>
    </row>
    <row r="1580" spans="1:2">
      <c r="A1580" s="1">
        <v>0.46646394768932098</v>
      </c>
      <c r="B1580" s="1">
        <v>-7.6098103788260194E-2</v>
      </c>
    </row>
    <row r="1581" spans="1:2">
      <c r="A1581" s="1">
        <v>2.0816296989113998</v>
      </c>
      <c r="B1581" s="1">
        <v>1.67272105802083</v>
      </c>
    </row>
    <row r="1582" spans="1:2">
      <c r="A1582" s="1">
        <v>0.128796669286425</v>
      </c>
      <c r="B1582" s="1">
        <v>2.2492426171188402</v>
      </c>
    </row>
    <row r="1583" spans="1:2">
      <c r="A1583" s="1">
        <v>0.20971726005247199</v>
      </c>
      <c r="B1583" s="1">
        <v>0.16240020644806999</v>
      </c>
    </row>
    <row r="1584" spans="1:2">
      <c r="A1584" s="1">
        <v>4.4816195132674E-2</v>
      </c>
      <c r="B1584" s="1">
        <v>3.1095521666165999</v>
      </c>
    </row>
    <row r="1585" spans="1:2">
      <c r="A1585" s="1">
        <v>1.9267512408751599</v>
      </c>
      <c r="B1585" s="1">
        <v>0.40986306514096998</v>
      </c>
    </row>
    <row r="1586" spans="1:2">
      <c r="A1586" s="1">
        <v>1.1389067335504699</v>
      </c>
      <c r="B1586" s="1">
        <v>0.71465341392403303</v>
      </c>
    </row>
    <row r="1587" spans="1:2">
      <c r="A1587" s="1">
        <v>0.54602724159663796</v>
      </c>
      <c r="B1587" s="1">
        <v>2.0605371626525799</v>
      </c>
    </row>
    <row r="1588" spans="1:2">
      <c r="A1588" s="1">
        <v>1.9760573842222999</v>
      </c>
      <c r="B1588" s="1">
        <v>0.59898928139614604</v>
      </c>
    </row>
    <row r="1589" spans="1:2">
      <c r="A1589" s="1">
        <v>0.48219190548201801</v>
      </c>
      <c r="B1589" s="1">
        <v>5.79193576413356E-2</v>
      </c>
    </row>
    <row r="1590" spans="1:2">
      <c r="A1590" s="1">
        <v>0.95675456676052795</v>
      </c>
      <c r="B1590" s="1">
        <v>1.2675964167779601</v>
      </c>
    </row>
    <row r="1591" spans="1:2">
      <c r="A1591" s="1">
        <v>3.9852796194401998</v>
      </c>
      <c r="B1591" s="1">
        <v>2.8163843355826299</v>
      </c>
    </row>
    <row r="1592" spans="1:2">
      <c r="A1592" s="1">
        <v>0.31446155254964198</v>
      </c>
      <c r="B1592" s="1">
        <v>2.0981307470121</v>
      </c>
    </row>
    <row r="1593" spans="1:2">
      <c r="A1593" s="1">
        <v>0.29706246862036101</v>
      </c>
      <c r="B1593" s="1">
        <v>2.0074033236091</v>
      </c>
    </row>
    <row r="1594" spans="1:2">
      <c r="A1594" s="1">
        <v>0.56299506282560896</v>
      </c>
      <c r="B1594" s="1">
        <v>1.3326325048574901</v>
      </c>
    </row>
    <row r="1595" spans="1:2">
      <c r="A1595" s="1">
        <v>2.56412165393064</v>
      </c>
      <c r="B1595" s="1">
        <v>2.3471207178093398</v>
      </c>
    </row>
    <row r="1596" spans="1:2">
      <c r="A1596" s="1">
        <v>1.44746178579764</v>
      </c>
      <c r="B1596" s="1">
        <v>-0.791975676513336</v>
      </c>
    </row>
    <row r="1597" spans="1:2">
      <c r="A1597" s="1">
        <v>0.98815342891851399</v>
      </c>
      <c r="B1597" s="1">
        <v>2.7750033928850999</v>
      </c>
    </row>
    <row r="1598" spans="1:2">
      <c r="A1598" s="1">
        <v>0.26087631644427101</v>
      </c>
      <c r="B1598" s="1">
        <v>-0.78890450929175404</v>
      </c>
    </row>
    <row r="1599" spans="1:2">
      <c r="A1599" s="1">
        <v>1.17315327315503</v>
      </c>
      <c r="B1599" s="1">
        <v>1.8520020987142001</v>
      </c>
    </row>
    <row r="1600" spans="1:2">
      <c r="A1600" s="1">
        <v>0.15460135481919099</v>
      </c>
      <c r="B1600" s="1">
        <v>-9.8397838318201397E-2</v>
      </c>
    </row>
    <row r="1601" spans="1:2">
      <c r="A1601" s="1">
        <v>0.37070874234789403</v>
      </c>
      <c r="B1601" s="1">
        <v>1.5731058964959499</v>
      </c>
    </row>
    <row r="1602" spans="1:2">
      <c r="A1602" s="1">
        <v>3.0813377671393498</v>
      </c>
      <c r="B1602" s="1">
        <v>-0.73479799937658896</v>
      </c>
    </row>
    <row r="1603" spans="1:2">
      <c r="A1603" s="1">
        <v>2.4874817589381801</v>
      </c>
      <c r="B1603" s="1">
        <v>0.63574688783944899</v>
      </c>
    </row>
    <row r="1604" spans="1:2">
      <c r="A1604" s="1">
        <v>0.443319021917293</v>
      </c>
      <c r="B1604" s="1">
        <v>0.38124975753722601</v>
      </c>
    </row>
    <row r="1605" spans="1:2">
      <c r="A1605" s="1">
        <v>4.2723050737994803E-2</v>
      </c>
      <c r="B1605" s="1">
        <v>1.0389882403166899</v>
      </c>
    </row>
    <row r="1606" spans="1:2">
      <c r="A1606" s="1">
        <v>0.177066976729716</v>
      </c>
      <c r="B1606" s="1">
        <v>-3.06314199763318E-2</v>
      </c>
    </row>
    <row r="1607" spans="1:2">
      <c r="A1607" s="1">
        <v>2.1784878601575701</v>
      </c>
      <c r="B1607" s="1">
        <v>0.77183743491318801</v>
      </c>
    </row>
    <row r="1608" spans="1:2">
      <c r="A1608" s="1">
        <v>6.0917340407820202</v>
      </c>
      <c r="B1608" s="1">
        <v>0.94311202835978403</v>
      </c>
    </row>
    <row r="1609" spans="1:2">
      <c r="A1609" s="1">
        <v>0.30740891794632802</v>
      </c>
      <c r="B1609" s="1">
        <v>1.7772534587476001</v>
      </c>
    </row>
    <row r="1610" spans="1:2">
      <c r="A1610" s="1">
        <v>0.11921978267948501</v>
      </c>
      <c r="B1610" s="1">
        <v>1.4569238964624001</v>
      </c>
    </row>
    <row r="1611" spans="1:2">
      <c r="A1611" s="1">
        <v>2.88133885282847E-2</v>
      </c>
      <c r="B1611" s="1">
        <v>1.6469165997247699</v>
      </c>
    </row>
    <row r="1612" spans="1:2">
      <c r="A1612" s="1">
        <v>0.140520648406567</v>
      </c>
      <c r="B1612" s="1">
        <v>0.74989227113844303</v>
      </c>
    </row>
    <row r="1613" spans="1:2">
      <c r="A1613" s="1">
        <v>0.77117654680720904</v>
      </c>
      <c r="B1613" s="1">
        <v>0.73156623305357904</v>
      </c>
    </row>
    <row r="1614" spans="1:2">
      <c r="A1614" s="1">
        <v>0.74835603773610004</v>
      </c>
      <c r="B1614" s="1">
        <v>-0.34856123619060297</v>
      </c>
    </row>
    <row r="1615" spans="1:2">
      <c r="A1615" s="1">
        <v>1.2458991513620601</v>
      </c>
      <c r="B1615" s="1">
        <v>2.4765569544132702</v>
      </c>
    </row>
    <row r="1616" spans="1:2">
      <c r="A1616" s="1">
        <v>1.1250964236044101</v>
      </c>
      <c r="B1616" s="1">
        <v>1.5588975467487101</v>
      </c>
    </row>
    <row r="1617" spans="1:2">
      <c r="A1617" s="1">
        <v>0.47753792159193797</v>
      </c>
      <c r="B1617" s="1">
        <v>0.96864236054360597</v>
      </c>
    </row>
    <row r="1618" spans="1:2">
      <c r="A1618" s="1">
        <v>1.64396595015876</v>
      </c>
      <c r="B1618" s="1">
        <v>0.61158106146602897</v>
      </c>
    </row>
    <row r="1619" spans="1:2">
      <c r="A1619" s="1">
        <v>0.39630743453935702</v>
      </c>
      <c r="B1619" s="1">
        <v>-0.96294322799932597</v>
      </c>
    </row>
    <row r="1620" spans="1:2">
      <c r="A1620" s="1">
        <v>0.98297299953651296</v>
      </c>
      <c r="B1620" s="1">
        <v>2.20422973637349</v>
      </c>
    </row>
    <row r="1621" spans="1:2">
      <c r="A1621" s="1">
        <v>2.46294058799739</v>
      </c>
      <c r="B1621" s="1">
        <v>2.5521230502826699</v>
      </c>
    </row>
    <row r="1622" spans="1:2">
      <c r="A1622" s="1">
        <v>0.13743830252004899</v>
      </c>
      <c r="B1622" s="1">
        <v>-0.88458900506694504</v>
      </c>
    </row>
    <row r="1623" spans="1:2">
      <c r="A1623" s="1">
        <v>0.17199539387215601</v>
      </c>
      <c r="B1623" s="1">
        <v>0.17915870527202599</v>
      </c>
    </row>
    <row r="1624" spans="1:2">
      <c r="A1624" s="1">
        <v>1.68407368742557</v>
      </c>
      <c r="B1624" s="1">
        <v>1.3897313241018701</v>
      </c>
    </row>
    <row r="1625" spans="1:2">
      <c r="A1625" s="1">
        <v>1.6119758324771101</v>
      </c>
      <c r="B1625" s="1">
        <v>-0.44871871967381299</v>
      </c>
    </row>
    <row r="1626" spans="1:2">
      <c r="A1626" s="1">
        <v>0.58180028211282997</v>
      </c>
      <c r="B1626" s="1">
        <v>2.7464709970954702</v>
      </c>
    </row>
    <row r="1627" spans="1:2">
      <c r="A1627" s="1">
        <v>2.6043205917111201</v>
      </c>
      <c r="B1627" s="1">
        <v>1.38869799627261</v>
      </c>
    </row>
    <row r="1628" spans="1:2">
      <c r="A1628" s="1">
        <v>1.2464294677343899</v>
      </c>
      <c r="B1628" s="1">
        <v>0.59445399283061495</v>
      </c>
    </row>
    <row r="1629" spans="1:2">
      <c r="A1629" s="1">
        <v>2.9527001079361899</v>
      </c>
      <c r="B1629" s="1">
        <v>1.04908694363458</v>
      </c>
    </row>
    <row r="1630" spans="1:2">
      <c r="A1630" s="1">
        <v>1.46484084212403</v>
      </c>
      <c r="B1630" s="1">
        <v>0.62837417701248699</v>
      </c>
    </row>
    <row r="1631" spans="1:2">
      <c r="A1631" s="1">
        <v>0.76075340167254901</v>
      </c>
      <c r="B1631" s="1">
        <v>2.31165453439744</v>
      </c>
    </row>
    <row r="1632" spans="1:2">
      <c r="A1632" s="1">
        <v>0.55199157216711903</v>
      </c>
      <c r="B1632" s="1">
        <v>1.7121755691738501</v>
      </c>
    </row>
    <row r="1633" spans="1:2">
      <c r="A1633" s="1">
        <v>2.3007880781052599</v>
      </c>
      <c r="B1633" s="1">
        <v>0.28367293875853999</v>
      </c>
    </row>
    <row r="1634" spans="1:2">
      <c r="A1634" s="1">
        <v>1.2530038238752801</v>
      </c>
      <c r="B1634" s="1">
        <v>2.1953472523735602</v>
      </c>
    </row>
    <row r="1635" spans="1:2">
      <c r="A1635" s="1">
        <v>1.97603215719729E-2</v>
      </c>
      <c r="B1635" s="1">
        <v>1.4021910360999099</v>
      </c>
    </row>
    <row r="1636" spans="1:2">
      <c r="A1636" s="1">
        <v>0.66923857013744803</v>
      </c>
      <c r="B1636" s="1">
        <v>0.60368027305960303</v>
      </c>
    </row>
    <row r="1637" spans="1:2">
      <c r="A1637" s="1">
        <v>1.80958527493571</v>
      </c>
      <c r="B1637" s="1">
        <v>2.3166954931558101</v>
      </c>
    </row>
    <row r="1638" spans="1:2">
      <c r="A1638" s="1">
        <v>2.4230868145297402</v>
      </c>
      <c r="B1638" s="1">
        <v>1.46027240654706</v>
      </c>
    </row>
    <row r="1639" spans="1:2">
      <c r="A1639" s="1">
        <v>1.7304655917813201</v>
      </c>
      <c r="B1639" s="1">
        <v>-1.0100127159607599</v>
      </c>
    </row>
    <row r="1640" spans="1:2">
      <c r="A1640" s="1">
        <v>0.91304302102095403</v>
      </c>
      <c r="B1640" s="1">
        <v>1.5045642672588599</v>
      </c>
    </row>
    <row r="1641" spans="1:2">
      <c r="A1641" s="1">
        <v>0.17861422858314399</v>
      </c>
      <c r="B1641" s="1">
        <v>2.4714512767769601</v>
      </c>
    </row>
    <row r="1642" spans="1:2">
      <c r="A1642" s="1">
        <v>1.4936192233927601</v>
      </c>
      <c r="B1642" s="1">
        <v>0.38564743540471103</v>
      </c>
    </row>
    <row r="1643" spans="1:2">
      <c r="A1643" s="1">
        <v>1.8543936596825801</v>
      </c>
      <c r="B1643" s="1">
        <v>2.5566845480379898</v>
      </c>
    </row>
    <row r="1644" spans="1:2">
      <c r="A1644" s="1">
        <v>2.50263583643821</v>
      </c>
      <c r="B1644" s="1">
        <v>1.86533824371178</v>
      </c>
    </row>
    <row r="1645" spans="1:2">
      <c r="A1645" s="1">
        <v>1.1762794566427099</v>
      </c>
      <c r="B1645" s="1">
        <v>1.63447100399151</v>
      </c>
    </row>
    <row r="1646" spans="1:2">
      <c r="A1646" s="1">
        <v>0.31951985866794502</v>
      </c>
      <c r="B1646" s="1">
        <v>0.813717226203997</v>
      </c>
    </row>
    <row r="1647" spans="1:2">
      <c r="A1647" s="1">
        <v>0.13800416694106599</v>
      </c>
      <c r="B1647" s="1">
        <v>1.8101795742369999</v>
      </c>
    </row>
    <row r="1648" spans="1:2">
      <c r="A1648" s="1">
        <v>0.34546086219372601</v>
      </c>
      <c r="B1648" s="1">
        <v>1.02362035893707</v>
      </c>
    </row>
    <row r="1649" spans="1:2">
      <c r="A1649" s="1">
        <v>1.70746348593081</v>
      </c>
      <c r="B1649" s="1">
        <v>-0.71786432487337903</v>
      </c>
    </row>
    <row r="1650" spans="1:2">
      <c r="A1650" s="1">
        <v>4.6794842952635802</v>
      </c>
      <c r="B1650" s="1">
        <v>0.97057972153468797</v>
      </c>
    </row>
    <row r="1651" spans="1:2">
      <c r="A1651" s="1">
        <v>3.3267521980770298</v>
      </c>
      <c r="B1651" s="1">
        <v>0.63310184149387105</v>
      </c>
    </row>
    <row r="1652" spans="1:2">
      <c r="A1652" s="1">
        <v>0.322149858564033</v>
      </c>
      <c r="B1652" s="1">
        <v>1.1840853312389199</v>
      </c>
    </row>
    <row r="1653" spans="1:2">
      <c r="A1653" s="1">
        <v>0.18574986611104699</v>
      </c>
      <c r="B1653" s="1">
        <v>1.5530749967825299</v>
      </c>
    </row>
    <row r="1654" spans="1:2">
      <c r="A1654" s="1">
        <v>1.5088048392154501</v>
      </c>
      <c r="B1654" s="1">
        <v>0.81448440952785806</v>
      </c>
    </row>
    <row r="1655" spans="1:2">
      <c r="A1655" s="1">
        <v>0.49947106225660798</v>
      </c>
      <c r="B1655" s="1">
        <v>2.09514230527776</v>
      </c>
    </row>
    <row r="1656" spans="1:2">
      <c r="A1656" s="1">
        <v>0.49680748252682</v>
      </c>
      <c r="B1656" s="1">
        <v>1.25966262167244</v>
      </c>
    </row>
    <row r="1657" spans="1:2">
      <c r="A1657" s="1">
        <v>0.70740749381721302</v>
      </c>
      <c r="B1657" s="1">
        <v>0.45198702084680897</v>
      </c>
    </row>
    <row r="1658" spans="1:2">
      <c r="A1658" s="1">
        <v>2.8522097783150402</v>
      </c>
      <c r="B1658" s="1">
        <v>0.35445553350483799</v>
      </c>
    </row>
    <row r="1659" spans="1:2">
      <c r="A1659" s="1">
        <v>0.68248754386120203</v>
      </c>
      <c r="B1659" s="1">
        <v>-0.387331903259719</v>
      </c>
    </row>
    <row r="1660" spans="1:2">
      <c r="A1660" s="1">
        <v>2.6775931679983</v>
      </c>
      <c r="B1660" s="1">
        <v>1.92414684056692</v>
      </c>
    </row>
    <row r="1661" spans="1:2">
      <c r="A1661" s="1">
        <v>3.5306598177974702</v>
      </c>
      <c r="B1661" s="1">
        <v>0.44204566466976303</v>
      </c>
    </row>
    <row r="1662" spans="1:2">
      <c r="A1662" s="1">
        <v>0.49750434953621597</v>
      </c>
      <c r="B1662" s="1">
        <v>-0.99408033963408005</v>
      </c>
    </row>
    <row r="1663" spans="1:2">
      <c r="A1663" s="1">
        <v>0.68905829621583203</v>
      </c>
      <c r="B1663" s="1">
        <v>-0.51655777302245898</v>
      </c>
    </row>
    <row r="1664" spans="1:2">
      <c r="A1664" s="1">
        <v>3.6581206004875397E-2</v>
      </c>
      <c r="B1664" s="1">
        <v>1.9006979538630799</v>
      </c>
    </row>
    <row r="1665" spans="1:2">
      <c r="A1665" s="1">
        <v>0.96719446255900299</v>
      </c>
      <c r="B1665" s="1">
        <v>1.16467099799757</v>
      </c>
    </row>
    <row r="1666" spans="1:2">
      <c r="A1666" s="1">
        <v>0.86646187649761097</v>
      </c>
      <c r="B1666" s="1">
        <v>0.53547605045740598</v>
      </c>
    </row>
    <row r="1667" spans="1:2">
      <c r="A1667" s="1">
        <v>2.8410382044679201</v>
      </c>
      <c r="B1667" s="1">
        <v>2.9919236449225002</v>
      </c>
    </row>
    <row r="1668" spans="1:2">
      <c r="A1668" s="1">
        <v>6.6129667938184603E-2</v>
      </c>
      <c r="B1668" s="1">
        <v>0.53470351643666703</v>
      </c>
    </row>
    <row r="1669" spans="1:2">
      <c r="A1669" s="1">
        <v>9.1204570469065202E-2</v>
      </c>
      <c r="B1669" s="1">
        <v>0.51101917453013201</v>
      </c>
    </row>
    <row r="1670" spans="1:2">
      <c r="A1670" s="1">
        <v>7.5820476456613203E-2</v>
      </c>
      <c r="B1670" s="1">
        <v>1.4483009462487899</v>
      </c>
    </row>
    <row r="1671" spans="1:2">
      <c r="A1671" s="1">
        <v>0.18846514557483901</v>
      </c>
      <c r="B1671" s="1">
        <v>1.0539234604459999</v>
      </c>
    </row>
    <row r="1672" spans="1:2">
      <c r="A1672" s="1">
        <v>0.308593509222304</v>
      </c>
      <c r="B1672" s="1">
        <v>2.9784401649612202</v>
      </c>
    </row>
    <row r="1673" spans="1:2">
      <c r="A1673" s="1">
        <v>0.49270962670573698</v>
      </c>
      <c r="B1673" s="1">
        <v>0.83465810101800697</v>
      </c>
    </row>
    <row r="1674" spans="1:2">
      <c r="A1674" s="1">
        <v>1.3084507373115899</v>
      </c>
      <c r="B1674" s="1">
        <v>0.72616018013438899</v>
      </c>
    </row>
    <row r="1675" spans="1:2">
      <c r="A1675" s="1">
        <v>0.81702151839317405</v>
      </c>
      <c r="B1675" s="1">
        <v>0.25058713391544901</v>
      </c>
    </row>
    <row r="1676" spans="1:2">
      <c r="A1676" s="1">
        <v>1.1078478330579999</v>
      </c>
      <c r="B1676" s="1">
        <v>1.19342842219422</v>
      </c>
    </row>
    <row r="1677" spans="1:2">
      <c r="A1677" s="1">
        <v>2.62992178387422E-2</v>
      </c>
      <c r="B1677" s="1">
        <v>-4.3634166297567202E-2</v>
      </c>
    </row>
    <row r="1678" spans="1:2">
      <c r="A1678" s="1">
        <v>4.7567455060645099</v>
      </c>
      <c r="B1678" s="1">
        <v>7.2656446037642097E-2</v>
      </c>
    </row>
    <row r="1679" spans="1:2">
      <c r="A1679" s="1">
        <v>1.3889753599074499</v>
      </c>
      <c r="B1679" s="1">
        <v>1.4877536167366801</v>
      </c>
    </row>
    <row r="1680" spans="1:2">
      <c r="A1680" s="1">
        <v>0.40344587516823699</v>
      </c>
      <c r="B1680" s="1">
        <v>2.4154265269088802</v>
      </c>
    </row>
    <row r="1681" spans="1:2">
      <c r="A1681" s="1">
        <v>0.10191319644423</v>
      </c>
      <c r="B1681" s="1">
        <v>0.34679489065788499</v>
      </c>
    </row>
    <row r="1682" spans="1:2">
      <c r="A1682" s="1">
        <v>0.90489588504928298</v>
      </c>
      <c r="B1682" s="1">
        <v>1.2022236808876701</v>
      </c>
    </row>
    <row r="1683" spans="1:2">
      <c r="A1683" s="1">
        <v>0.49937773880075198</v>
      </c>
      <c r="B1683" s="1">
        <v>-0.81191043357400905</v>
      </c>
    </row>
    <row r="1684" spans="1:2">
      <c r="A1684" s="1">
        <v>0.28878160312047302</v>
      </c>
      <c r="B1684" s="1">
        <v>1.5689381517652199</v>
      </c>
    </row>
    <row r="1685" spans="1:2">
      <c r="A1685" s="1">
        <v>1.5402587507887899</v>
      </c>
      <c r="B1685" s="1">
        <v>1.0914525121085901</v>
      </c>
    </row>
    <row r="1686" spans="1:2">
      <c r="A1686" s="1">
        <v>2.5363581652575299E-2</v>
      </c>
      <c r="B1686" s="1">
        <v>1.4170555760583601</v>
      </c>
    </row>
    <row r="1687" spans="1:2">
      <c r="A1687" s="1">
        <v>0.394005322895842</v>
      </c>
      <c r="B1687" s="1">
        <v>1.40282515504579</v>
      </c>
    </row>
    <row r="1688" spans="1:2">
      <c r="A1688" s="1">
        <v>0.54506455827003597</v>
      </c>
      <c r="B1688" s="1">
        <v>1.2934840022713101</v>
      </c>
    </row>
    <row r="1689" spans="1:2">
      <c r="A1689" s="1">
        <v>2.0218014153200898</v>
      </c>
      <c r="B1689" s="1">
        <v>0.77801682619178603</v>
      </c>
    </row>
    <row r="1690" spans="1:2">
      <c r="A1690" s="1">
        <v>0.39055296709760701</v>
      </c>
      <c r="B1690" s="1">
        <v>0.93087279598954498</v>
      </c>
    </row>
    <row r="1691" spans="1:2">
      <c r="A1691" s="1">
        <v>0.57201267857636195</v>
      </c>
      <c r="B1691" s="1">
        <v>2.2633700770345699</v>
      </c>
    </row>
    <row r="1692" spans="1:2">
      <c r="A1692" s="1">
        <v>0.78287967661675595</v>
      </c>
      <c r="B1692" s="1">
        <v>1.4457807792287301</v>
      </c>
    </row>
    <row r="1693" spans="1:2">
      <c r="A1693" s="1">
        <v>1.87840287604917</v>
      </c>
      <c r="B1693" s="1">
        <v>3.0089045617296102</v>
      </c>
    </row>
    <row r="1694" spans="1:2">
      <c r="A1694" s="1">
        <v>0.546758386669847</v>
      </c>
      <c r="B1694" s="1">
        <v>0.81564533810372697</v>
      </c>
    </row>
    <row r="1695" spans="1:2">
      <c r="A1695" s="1">
        <v>0.189872759011493</v>
      </c>
      <c r="B1695" s="1">
        <v>0.65290614309336403</v>
      </c>
    </row>
    <row r="1696" spans="1:2">
      <c r="A1696" s="1">
        <v>0.98028524805902895</v>
      </c>
      <c r="B1696" s="1">
        <v>0.48019377667347801</v>
      </c>
    </row>
    <row r="1697" spans="1:2">
      <c r="A1697" s="1">
        <v>1.44892358656867</v>
      </c>
      <c r="B1697" s="1">
        <v>2.3034642486455899</v>
      </c>
    </row>
    <row r="1698" spans="1:2">
      <c r="A1698" s="1">
        <v>1.05067852085668</v>
      </c>
      <c r="B1698" s="1">
        <v>1.6902641186308101</v>
      </c>
    </row>
    <row r="1699" spans="1:2">
      <c r="A1699" s="1">
        <v>0.84886254689752905</v>
      </c>
      <c r="B1699" s="1">
        <v>1.7414372222718399</v>
      </c>
    </row>
    <row r="1700" spans="1:2">
      <c r="A1700" s="1">
        <v>3.12514446554757</v>
      </c>
      <c r="B1700" s="1">
        <v>0.37809806447190097</v>
      </c>
    </row>
    <row r="1701" spans="1:2">
      <c r="A1701" s="1">
        <v>0.68687168743378002</v>
      </c>
      <c r="B1701" s="1">
        <v>1.66105548506944E-2</v>
      </c>
    </row>
    <row r="1702" spans="1:2">
      <c r="A1702" s="1">
        <v>1.69194894606408</v>
      </c>
      <c r="B1702" s="1">
        <v>0.37325699050344302</v>
      </c>
    </row>
    <row r="1703" spans="1:2">
      <c r="A1703" s="1">
        <v>0.83371400217673097</v>
      </c>
      <c r="B1703" s="1">
        <v>1.00142299359813</v>
      </c>
    </row>
    <row r="1704" spans="1:2">
      <c r="A1704" s="1">
        <v>1.5685723275223999</v>
      </c>
      <c r="B1704" s="1">
        <v>-1.2397127945508699</v>
      </c>
    </row>
    <row r="1705" spans="1:2">
      <c r="A1705" s="1">
        <v>1.2078716704332899</v>
      </c>
      <c r="B1705" s="1">
        <v>-0.27738009518502499</v>
      </c>
    </row>
    <row r="1706" spans="1:2">
      <c r="A1706" s="1">
        <v>0.108118388625864</v>
      </c>
      <c r="B1706" s="1">
        <v>1.80103300175648</v>
      </c>
    </row>
    <row r="1707" spans="1:2">
      <c r="A1707" s="1">
        <v>1.49200132366225</v>
      </c>
      <c r="B1707" s="1">
        <v>1.52702428584197</v>
      </c>
    </row>
    <row r="1708" spans="1:2">
      <c r="A1708" s="1">
        <v>2.2655709150287202</v>
      </c>
      <c r="B1708" s="1">
        <v>0.56196285498510801</v>
      </c>
    </row>
    <row r="1709" spans="1:2">
      <c r="A1709" s="1">
        <v>0.185125655366633</v>
      </c>
      <c r="B1709" s="1">
        <v>-0.20513326052651301</v>
      </c>
    </row>
    <row r="1710" spans="1:2">
      <c r="A1710" s="1">
        <v>0.100708513487895</v>
      </c>
      <c r="B1710" s="1">
        <v>-0.27772507344645497</v>
      </c>
    </row>
    <row r="1711" spans="1:2">
      <c r="A1711" s="1">
        <v>1.09877760265168</v>
      </c>
      <c r="B1711" s="1">
        <v>2.8651606684955802</v>
      </c>
    </row>
    <row r="1712" spans="1:2">
      <c r="A1712" s="1">
        <v>0.93082806310174604</v>
      </c>
      <c r="B1712" s="1">
        <v>1.14422264649418</v>
      </c>
    </row>
    <row r="1713" spans="1:2">
      <c r="A1713" s="1">
        <v>6.9514646676441097E-2</v>
      </c>
      <c r="B1713" s="1">
        <v>0.74055869790548201</v>
      </c>
    </row>
    <row r="1714" spans="1:2">
      <c r="A1714" s="1">
        <v>0.32542943512327999</v>
      </c>
      <c r="B1714" s="1">
        <v>0.26475455966776401</v>
      </c>
    </row>
    <row r="1715" spans="1:2">
      <c r="A1715" s="1">
        <v>7.1786298023857997E-2</v>
      </c>
      <c r="B1715" s="1">
        <v>0.97600415103737803</v>
      </c>
    </row>
    <row r="1716" spans="1:2">
      <c r="A1716" s="1">
        <v>2.6346387304660501</v>
      </c>
      <c r="B1716" s="1">
        <v>3.9647074292484299</v>
      </c>
    </row>
    <row r="1717" spans="1:2">
      <c r="A1717" s="1">
        <v>0.349363682939132</v>
      </c>
      <c r="B1717" s="1">
        <v>2.2418454547029598</v>
      </c>
    </row>
    <row r="1718" spans="1:2">
      <c r="A1718" s="1">
        <v>0.473645255535879</v>
      </c>
      <c r="B1718" s="1">
        <v>1.9482163473952401</v>
      </c>
    </row>
    <row r="1719" spans="1:2">
      <c r="A1719" s="1">
        <v>1.1198775327225501</v>
      </c>
      <c r="B1719" s="1">
        <v>2.0337592055991198</v>
      </c>
    </row>
    <row r="1720" spans="1:2">
      <c r="A1720" s="1">
        <v>0.91949485428145195</v>
      </c>
      <c r="B1720" s="1">
        <v>2.45519782946092</v>
      </c>
    </row>
    <row r="1721" spans="1:2">
      <c r="A1721" s="1">
        <v>0.29646200351089702</v>
      </c>
      <c r="B1721" s="1">
        <v>1.01787849797185</v>
      </c>
    </row>
    <row r="1722" spans="1:2">
      <c r="A1722" s="1">
        <v>0.28282203024645203</v>
      </c>
      <c r="B1722" s="1">
        <v>1.70018464928705</v>
      </c>
    </row>
    <row r="1723" spans="1:2">
      <c r="A1723" s="1">
        <v>0.32647411498537598</v>
      </c>
      <c r="B1723" s="1">
        <v>-1.3980515045289199</v>
      </c>
    </row>
    <row r="1724" spans="1:2">
      <c r="A1724" s="1">
        <v>0.17444464027034701</v>
      </c>
      <c r="B1724" s="1">
        <v>1.98360418643998</v>
      </c>
    </row>
    <row r="1725" spans="1:2">
      <c r="A1725" s="1">
        <v>0.32225871243124399</v>
      </c>
      <c r="B1725" s="1">
        <v>0.393795928304423</v>
      </c>
    </row>
    <row r="1726" spans="1:2">
      <c r="A1726" s="1">
        <v>6.8988528897319004E-2</v>
      </c>
      <c r="B1726" s="1">
        <v>0.58999817864012105</v>
      </c>
    </row>
    <row r="1727" spans="1:2">
      <c r="A1727" s="1">
        <v>0.30743049312305398</v>
      </c>
      <c r="B1727" s="1">
        <v>1.76493103274174</v>
      </c>
    </row>
    <row r="1728" spans="1:2">
      <c r="A1728" s="1">
        <v>5.7361117496072103E-2</v>
      </c>
      <c r="B1728" s="1">
        <v>-0.636776461373041</v>
      </c>
    </row>
    <row r="1729" spans="1:2">
      <c r="A1729" s="1">
        <v>1.76239247294191</v>
      </c>
      <c r="B1729" s="1">
        <v>0.495508442069718</v>
      </c>
    </row>
    <row r="1730" spans="1:2">
      <c r="A1730" s="1">
        <v>0.113500074331637</v>
      </c>
      <c r="B1730" s="1">
        <v>0.59667166948748096</v>
      </c>
    </row>
    <row r="1731" spans="1:2">
      <c r="A1731" s="1">
        <v>1.41310667585403</v>
      </c>
      <c r="B1731" s="1">
        <v>2.4962653584570602</v>
      </c>
    </row>
    <row r="1732" spans="1:2">
      <c r="A1732" s="1">
        <v>0.193466867491736</v>
      </c>
      <c r="B1732" s="1">
        <v>-0.143907523131068</v>
      </c>
    </row>
    <row r="1733" spans="1:2">
      <c r="A1733" s="1">
        <v>0.25227949965289598</v>
      </c>
      <c r="B1733" s="1">
        <v>1.411826791657</v>
      </c>
    </row>
    <row r="1734" spans="1:2">
      <c r="A1734" s="1">
        <v>4.3744181351719799E-2</v>
      </c>
      <c r="B1734" s="1">
        <v>0.45162914727102399</v>
      </c>
    </row>
    <row r="1735" spans="1:2">
      <c r="A1735" s="1">
        <v>0.44716754296389399</v>
      </c>
      <c r="B1735" s="1">
        <v>2.9560824312769798</v>
      </c>
    </row>
    <row r="1736" spans="1:2">
      <c r="A1736" s="1">
        <v>1.0922886112846499</v>
      </c>
      <c r="B1736" s="1">
        <v>1.75420090878269</v>
      </c>
    </row>
    <row r="1737" spans="1:2">
      <c r="A1737" s="1">
        <v>2.26584554909827E-2</v>
      </c>
      <c r="B1737" s="1">
        <v>0.43423365132985198</v>
      </c>
    </row>
    <row r="1738" spans="1:2">
      <c r="A1738" s="1">
        <v>1.0163754817650699E-2</v>
      </c>
      <c r="B1738" s="1">
        <v>2.1068222240891901</v>
      </c>
    </row>
    <row r="1739" spans="1:2">
      <c r="A1739" s="1">
        <v>2.8240651576557901E-2</v>
      </c>
      <c r="B1739" s="1">
        <v>1.76851897700399</v>
      </c>
    </row>
    <row r="1740" spans="1:2">
      <c r="A1740" s="1">
        <v>0.37885607484859202</v>
      </c>
      <c r="B1740" s="1">
        <v>0.60976349209140901</v>
      </c>
    </row>
    <row r="1741" spans="1:2">
      <c r="A1741" s="1">
        <v>0.51968536439797497</v>
      </c>
      <c r="B1741" s="1">
        <v>-0.55460549496142098</v>
      </c>
    </row>
    <row r="1742" spans="1:2">
      <c r="A1742" s="1">
        <v>2.7712248195942002</v>
      </c>
      <c r="B1742" s="1">
        <v>-0.231920170796106</v>
      </c>
    </row>
    <row r="1743" spans="1:2">
      <c r="A1743" s="1">
        <v>1.2349563489120201</v>
      </c>
      <c r="B1743" s="1">
        <v>-1.6813433981952399</v>
      </c>
    </row>
    <row r="1744" spans="1:2">
      <c r="A1744" s="1">
        <v>3.4728486894101298</v>
      </c>
      <c r="B1744" s="1">
        <v>-0.51936914069578999</v>
      </c>
    </row>
    <row r="1745" spans="1:2">
      <c r="A1745" s="1">
        <v>0.41252297772963498</v>
      </c>
      <c r="B1745" s="1">
        <v>1.19978822754749</v>
      </c>
    </row>
    <row r="1746" spans="1:2">
      <c r="A1746" s="1">
        <v>0.60412966160956905</v>
      </c>
      <c r="B1746" s="1">
        <v>0.58328752999523703</v>
      </c>
    </row>
    <row r="1747" spans="1:2">
      <c r="A1747" s="1">
        <v>0.61856409365430398</v>
      </c>
      <c r="B1747" s="1">
        <v>-1.45016135834793</v>
      </c>
    </row>
    <row r="1748" spans="1:2">
      <c r="A1748" s="1">
        <v>0.29022677361150101</v>
      </c>
      <c r="B1748" s="1">
        <v>1.6621807236864401</v>
      </c>
    </row>
    <row r="1749" spans="1:2">
      <c r="A1749" s="1">
        <v>0.370794471692247</v>
      </c>
      <c r="B1749" s="1">
        <v>0.34166465502279603</v>
      </c>
    </row>
    <row r="1750" spans="1:2">
      <c r="A1750" s="1">
        <v>5.7661252516127997</v>
      </c>
      <c r="B1750" s="1">
        <v>0.81909562616017895</v>
      </c>
    </row>
    <row r="1751" spans="1:2">
      <c r="A1751" s="1">
        <v>6.4758760937934798E-2</v>
      </c>
      <c r="B1751" s="1">
        <v>-0.23447526983640701</v>
      </c>
    </row>
    <row r="1752" spans="1:2">
      <c r="A1752" s="1">
        <v>0.47596818800936402</v>
      </c>
      <c r="B1752" s="1">
        <v>1.29086849832365</v>
      </c>
    </row>
    <row r="1753" spans="1:2">
      <c r="A1753" s="1">
        <v>0.236054347402266</v>
      </c>
      <c r="B1753" s="1">
        <v>1.3749812826490999</v>
      </c>
    </row>
    <row r="1754" spans="1:2">
      <c r="A1754" s="1">
        <v>7.5348835159828199E-3</v>
      </c>
      <c r="B1754" s="1">
        <v>-0.19898157599673699</v>
      </c>
    </row>
    <row r="1755" spans="1:2">
      <c r="A1755" s="1">
        <v>0.41196650324501799</v>
      </c>
      <c r="B1755" s="1">
        <v>8.4366027556418102E-2</v>
      </c>
    </row>
    <row r="1756" spans="1:2">
      <c r="A1756" s="1">
        <v>2.66828868596772</v>
      </c>
      <c r="B1756" s="1">
        <v>0.55307620465280105</v>
      </c>
    </row>
    <row r="1757" spans="1:2">
      <c r="A1757" s="1">
        <v>9.3237130687578898E-2</v>
      </c>
      <c r="B1757" s="1">
        <v>1.0906780598281201</v>
      </c>
    </row>
    <row r="1758" spans="1:2">
      <c r="A1758" s="1">
        <v>0.34378900455428602</v>
      </c>
      <c r="B1758" s="1">
        <v>1.19905035762802</v>
      </c>
    </row>
    <row r="1759" spans="1:2">
      <c r="A1759" s="1">
        <v>0.184577016759294</v>
      </c>
      <c r="B1759" s="1">
        <v>1.080685519222</v>
      </c>
    </row>
    <row r="1760" spans="1:2">
      <c r="A1760" s="1">
        <v>0.835574736223478</v>
      </c>
      <c r="B1760" s="1">
        <v>0.35880979842633898</v>
      </c>
    </row>
    <row r="1761" spans="1:2">
      <c r="A1761" s="1">
        <v>0.25163907960301302</v>
      </c>
      <c r="B1761" s="1">
        <v>2.5157899851828498</v>
      </c>
    </row>
    <row r="1762" spans="1:2">
      <c r="A1762" s="1">
        <v>0.251233717114768</v>
      </c>
      <c r="B1762" s="1">
        <v>2.3931853348689902</v>
      </c>
    </row>
    <row r="1763" spans="1:2">
      <c r="A1763" s="1">
        <v>0.196063438846208</v>
      </c>
      <c r="B1763" s="1">
        <v>1.7430525156232699</v>
      </c>
    </row>
    <row r="1764" spans="1:2">
      <c r="A1764" s="1">
        <v>0.12383142714148999</v>
      </c>
      <c r="B1764" s="1">
        <v>0.92303138278868702</v>
      </c>
    </row>
    <row r="1765" spans="1:2">
      <c r="A1765" s="1">
        <v>3.7787633948972701</v>
      </c>
      <c r="B1765" s="1">
        <v>2.5277900864571001</v>
      </c>
    </row>
    <row r="1766" spans="1:2">
      <c r="A1766" s="1">
        <v>1.34089369838341E-3</v>
      </c>
      <c r="B1766" s="1">
        <v>1.5741208826667401</v>
      </c>
    </row>
    <row r="1767" spans="1:2">
      <c r="A1767" s="1">
        <v>0.39989575770696201</v>
      </c>
      <c r="B1767" s="1">
        <v>0.45574962205588998</v>
      </c>
    </row>
    <row r="1768" spans="1:2">
      <c r="A1768" s="1">
        <v>0.75699003791782504</v>
      </c>
      <c r="B1768" s="1">
        <v>2.2509108085501999</v>
      </c>
    </row>
    <row r="1769" spans="1:2">
      <c r="A1769" s="1">
        <v>1.40393588736149</v>
      </c>
      <c r="B1769" s="1">
        <v>1.8420717067441199</v>
      </c>
    </row>
    <row r="1770" spans="1:2">
      <c r="A1770" s="1">
        <v>3.8649763800344599</v>
      </c>
      <c r="B1770" s="1">
        <v>2.14198926847626</v>
      </c>
    </row>
    <row r="1771" spans="1:2">
      <c r="A1771" s="1">
        <v>1.1968309667043001E-2</v>
      </c>
      <c r="B1771" s="1">
        <v>-0.80284865490180402</v>
      </c>
    </row>
    <row r="1772" spans="1:2">
      <c r="A1772" s="1">
        <v>0.88405534215877701</v>
      </c>
      <c r="B1772" s="1">
        <v>1.6565810105627801</v>
      </c>
    </row>
    <row r="1773" spans="1:2">
      <c r="A1773" s="1">
        <v>0.63567575722742298</v>
      </c>
      <c r="B1773" s="1">
        <v>1.04903371715101</v>
      </c>
    </row>
    <row r="1774" spans="1:2">
      <c r="A1774" s="1">
        <v>1.1326919423477599</v>
      </c>
      <c r="B1774" s="1">
        <v>-0.46564693822456699</v>
      </c>
    </row>
    <row r="1775" spans="1:2">
      <c r="A1775" s="1">
        <v>0.97255281853532105</v>
      </c>
      <c r="B1775" s="1">
        <v>0.317542065090336</v>
      </c>
    </row>
    <row r="1776" spans="1:2">
      <c r="A1776" s="1">
        <v>0.61642143997624699</v>
      </c>
      <c r="B1776" s="1">
        <v>2.4087619181050202</v>
      </c>
    </row>
    <row r="1777" spans="1:2">
      <c r="A1777" s="1">
        <v>0.63562180341591701</v>
      </c>
      <c r="B1777" s="1">
        <v>0.73169640187260199</v>
      </c>
    </row>
    <row r="1778" spans="1:2">
      <c r="A1778" s="1">
        <v>2.4643702276388599</v>
      </c>
      <c r="B1778" s="1">
        <v>1.7020380584127299</v>
      </c>
    </row>
    <row r="1779" spans="1:2">
      <c r="A1779" s="1">
        <v>0.34423601101146101</v>
      </c>
      <c r="B1779" s="1">
        <v>0.383993017990721</v>
      </c>
    </row>
    <row r="1780" spans="1:2">
      <c r="A1780" s="1">
        <v>0.20447974075647399</v>
      </c>
      <c r="B1780" s="1">
        <v>0.54764579457362905</v>
      </c>
    </row>
    <row r="1781" spans="1:2">
      <c r="A1781" s="1">
        <v>0.43246457574584901</v>
      </c>
      <c r="B1781" s="1">
        <v>0.33510144907289402</v>
      </c>
    </row>
    <row r="1782" spans="1:2">
      <c r="A1782" s="1">
        <v>7.2413053275688893E-2</v>
      </c>
      <c r="B1782" s="1">
        <v>-4.1253673674024301E-3</v>
      </c>
    </row>
    <row r="1783" spans="1:2">
      <c r="A1783" s="1">
        <v>3.9309872084875401E-2</v>
      </c>
      <c r="B1783" s="1">
        <v>1.19570880716293</v>
      </c>
    </row>
    <row r="1784" spans="1:2">
      <c r="A1784" s="1">
        <v>1.4473558566940501</v>
      </c>
      <c r="B1784" s="1">
        <v>1.545403710387</v>
      </c>
    </row>
    <row r="1785" spans="1:2">
      <c r="A1785" s="1">
        <v>1.49676011084607</v>
      </c>
      <c r="B1785" s="1">
        <v>-0.33838851092286498</v>
      </c>
    </row>
    <row r="1786" spans="1:2">
      <c r="A1786" s="1">
        <v>0.53895757924312104</v>
      </c>
      <c r="B1786" s="1">
        <v>2.1560437864001099</v>
      </c>
    </row>
    <row r="1787" spans="1:2">
      <c r="A1787" s="1">
        <v>0.39606737601159497</v>
      </c>
      <c r="B1787" s="1">
        <v>-1.2238322816262199</v>
      </c>
    </row>
    <row r="1788" spans="1:2">
      <c r="A1788" s="1">
        <v>0.34012476065229502</v>
      </c>
      <c r="B1788" s="1">
        <v>1.07296551347915</v>
      </c>
    </row>
    <row r="1789" spans="1:2">
      <c r="A1789" s="1">
        <v>0.16518949384982301</v>
      </c>
      <c r="B1789" s="1">
        <v>1.30827925515275</v>
      </c>
    </row>
    <row r="1790" spans="1:2">
      <c r="A1790" s="1">
        <v>3.79283299333658E-3</v>
      </c>
      <c r="B1790" s="1">
        <v>0.54092508814822304</v>
      </c>
    </row>
    <row r="1791" spans="1:2">
      <c r="A1791" s="1">
        <v>0.73222609201247002</v>
      </c>
      <c r="B1791" s="1">
        <v>0.77395424358824205</v>
      </c>
    </row>
    <row r="1792" spans="1:2">
      <c r="A1792" s="1">
        <v>2.7161415138484801</v>
      </c>
      <c r="B1792" s="1">
        <v>0.67409342842148701</v>
      </c>
    </row>
    <row r="1793" spans="1:2">
      <c r="A1793" s="1">
        <v>1.4322585747968599</v>
      </c>
      <c r="B1793" s="1">
        <v>1.54054995657755</v>
      </c>
    </row>
    <row r="1794" spans="1:2">
      <c r="A1794" s="1">
        <v>6.8520327102968803</v>
      </c>
      <c r="B1794" s="1">
        <v>1.2629216729909101</v>
      </c>
    </row>
    <row r="1795" spans="1:2">
      <c r="A1795" s="1">
        <v>0.58434065996882001</v>
      </c>
      <c r="B1795" s="1">
        <v>-0.16559722078575301</v>
      </c>
    </row>
    <row r="1796" spans="1:2">
      <c r="A1796" s="1">
        <v>0.117844502768158</v>
      </c>
      <c r="B1796" s="1">
        <v>0.73642951560942604</v>
      </c>
    </row>
    <row r="1797" spans="1:2">
      <c r="A1797" s="1">
        <v>0.147625801552137</v>
      </c>
      <c r="B1797" s="1">
        <v>0.34081445948003503</v>
      </c>
    </row>
    <row r="1798" spans="1:2">
      <c r="A1798" s="1">
        <v>8.7160629797952402E-2</v>
      </c>
      <c r="B1798" s="1">
        <v>-0.14371431534835599</v>
      </c>
    </row>
    <row r="1799" spans="1:2">
      <c r="A1799" s="1">
        <v>2.2086925904103798</v>
      </c>
      <c r="B1799" s="1">
        <v>1.99106936170599</v>
      </c>
    </row>
    <row r="1800" spans="1:2">
      <c r="A1800" s="1">
        <v>0.77123236823781705</v>
      </c>
      <c r="B1800" s="1">
        <v>0.75421693110008203</v>
      </c>
    </row>
    <row r="1801" spans="1:2">
      <c r="A1801" s="1">
        <v>0.63602191837442401</v>
      </c>
      <c r="B1801" s="1">
        <v>2.2849897438220501</v>
      </c>
    </row>
    <row r="1802" spans="1:2">
      <c r="A1802" s="1">
        <v>0.59690309380391204</v>
      </c>
      <c r="B1802" s="1">
        <v>-1.32775882070797</v>
      </c>
    </row>
    <row r="1803" spans="1:2">
      <c r="A1803" s="1">
        <v>1.82926774369724</v>
      </c>
      <c r="B1803" s="1">
        <v>1.18874883439486</v>
      </c>
    </row>
    <row r="1804" spans="1:2">
      <c r="A1804" s="1">
        <v>0.88015214848930401</v>
      </c>
      <c r="B1804" s="1">
        <v>2.05673187256463</v>
      </c>
    </row>
    <row r="1805" spans="1:2">
      <c r="A1805" s="1">
        <v>5.1037537550131302E-2</v>
      </c>
      <c r="B1805" s="1">
        <v>-1.5546909674009199</v>
      </c>
    </row>
    <row r="1806" spans="1:2">
      <c r="A1806" s="1">
        <v>1.29239835785814E-2</v>
      </c>
      <c r="B1806" s="1">
        <v>1.85683160632158</v>
      </c>
    </row>
    <row r="1807" spans="1:2">
      <c r="A1807" s="1">
        <v>0.79040315701725505</v>
      </c>
      <c r="B1807" s="1">
        <v>1.0176770889934901</v>
      </c>
    </row>
    <row r="1808" spans="1:2">
      <c r="A1808" s="1">
        <v>0.77467147832754102</v>
      </c>
      <c r="B1808" s="1">
        <v>2.6419866584753202</v>
      </c>
    </row>
    <row r="1809" spans="1:2">
      <c r="A1809" s="1">
        <v>1.21820486080304</v>
      </c>
      <c r="B1809" s="1">
        <v>1.02369631882492</v>
      </c>
    </row>
    <row r="1810" spans="1:2">
      <c r="A1810" s="1">
        <v>0.79865218957087603</v>
      </c>
      <c r="B1810" s="1">
        <v>-0.234745267773557</v>
      </c>
    </row>
    <row r="1811" spans="1:2">
      <c r="A1811" s="1">
        <v>0.180911211313107</v>
      </c>
      <c r="B1811" s="1">
        <v>0.22881002252761901</v>
      </c>
    </row>
    <row r="1812" spans="1:2">
      <c r="A1812" s="1">
        <v>0.81557907021508702</v>
      </c>
      <c r="B1812" s="1">
        <v>1.13457833466451</v>
      </c>
    </row>
    <row r="1813" spans="1:2">
      <c r="A1813" s="1">
        <v>0.18121192524303201</v>
      </c>
      <c r="B1813" s="1">
        <v>0.115054387687253</v>
      </c>
    </row>
    <row r="1814" spans="1:2">
      <c r="A1814" s="1">
        <v>0.49435983885880302</v>
      </c>
      <c r="B1814" s="1">
        <v>1.64942354379078</v>
      </c>
    </row>
    <row r="1815" spans="1:2">
      <c r="A1815" s="1">
        <v>6.0623269697184003</v>
      </c>
      <c r="B1815" s="1">
        <v>0.81242298082154796</v>
      </c>
    </row>
    <row r="1816" spans="1:2">
      <c r="A1816" s="1">
        <v>1.04336633475129</v>
      </c>
      <c r="B1816" s="1">
        <v>-0.18975451027953899</v>
      </c>
    </row>
    <row r="1817" spans="1:2">
      <c r="A1817" s="1">
        <v>6.2352077940551802E-2</v>
      </c>
      <c r="B1817" s="1">
        <v>1.0405855036616001</v>
      </c>
    </row>
    <row r="1818" spans="1:2">
      <c r="A1818" s="1">
        <v>4.9942910736103396</v>
      </c>
      <c r="B1818" s="1">
        <v>1.2540781250691999</v>
      </c>
    </row>
    <row r="1819" spans="1:2">
      <c r="A1819" s="1">
        <v>0.85752872890218201</v>
      </c>
      <c r="B1819" s="1">
        <v>-0.53131122230744698</v>
      </c>
    </row>
    <row r="1820" spans="1:2">
      <c r="A1820" s="1">
        <v>5.8066747587210097</v>
      </c>
      <c r="B1820" s="1">
        <v>1.0732794198573601</v>
      </c>
    </row>
    <row r="1821" spans="1:2">
      <c r="A1821" s="1">
        <v>0.25016949042636299</v>
      </c>
      <c r="B1821" s="1">
        <v>1.0519410979104999</v>
      </c>
    </row>
    <row r="1822" spans="1:2">
      <c r="A1822" s="1">
        <v>0.56434007285159804</v>
      </c>
      <c r="B1822" s="1">
        <v>-1.2271617000191399</v>
      </c>
    </row>
    <row r="1823" spans="1:2">
      <c r="A1823" s="1">
        <v>2.54779287969702</v>
      </c>
      <c r="B1823" s="1">
        <v>1.3338107240011099</v>
      </c>
    </row>
    <row r="1824" spans="1:2">
      <c r="A1824" s="1">
        <v>1.6155598581154</v>
      </c>
      <c r="B1824" s="1">
        <v>0.79199089337491202</v>
      </c>
    </row>
    <row r="1825" spans="1:2">
      <c r="A1825" s="1">
        <v>1.2403225584466899</v>
      </c>
      <c r="B1825" s="1">
        <v>1.41959607876125</v>
      </c>
    </row>
    <row r="1826" spans="1:2">
      <c r="A1826" s="1">
        <v>0.35568366213401698</v>
      </c>
      <c r="B1826" s="1">
        <v>1.0690587435294101</v>
      </c>
    </row>
    <row r="1827" spans="1:2">
      <c r="A1827" s="1">
        <v>0.74179252625161496</v>
      </c>
      <c r="B1827" s="1">
        <v>-0.66945248296501003</v>
      </c>
    </row>
    <row r="1828" spans="1:2">
      <c r="A1828" s="1">
        <v>0.27927763319847598</v>
      </c>
      <c r="B1828" s="1">
        <v>0.51454174029164002</v>
      </c>
    </row>
    <row r="1829" spans="1:2">
      <c r="A1829" s="1">
        <v>2.6522712657194099</v>
      </c>
      <c r="B1829" s="1">
        <v>2.5173252826442201</v>
      </c>
    </row>
    <row r="1830" spans="1:2">
      <c r="A1830" s="1">
        <v>2.36991259962734</v>
      </c>
      <c r="B1830" s="1">
        <v>1.1411394367835399</v>
      </c>
    </row>
    <row r="1831" spans="1:2">
      <c r="A1831" s="1">
        <v>1.03689443645569</v>
      </c>
      <c r="B1831" s="1">
        <v>1.3742377333998099</v>
      </c>
    </row>
    <row r="1832" spans="1:2">
      <c r="A1832" s="1">
        <v>0.67101711243157203</v>
      </c>
      <c r="B1832" s="1">
        <v>-0.607032218088563</v>
      </c>
    </row>
    <row r="1833" spans="1:2">
      <c r="A1833" s="1">
        <v>1.6530181771252599</v>
      </c>
      <c r="B1833" s="1">
        <v>0.185608148467965</v>
      </c>
    </row>
    <row r="1834" spans="1:2">
      <c r="A1834" s="1">
        <v>0.89986080554847403</v>
      </c>
      <c r="B1834" s="1">
        <v>2.4192221273705998</v>
      </c>
    </row>
    <row r="1835" spans="1:2">
      <c r="A1835" s="1">
        <v>2.3072181366607401E-2</v>
      </c>
      <c r="B1835" s="1">
        <v>1.6500185412243</v>
      </c>
    </row>
    <row r="1836" spans="1:2">
      <c r="A1836" s="1">
        <v>0.43492699144845198</v>
      </c>
      <c r="B1836" s="1">
        <v>-6.1646226271104401E-2</v>
      </c>
    </row>
    <row r="1837" spans="1:2">
      <c r="A1837" s="1">
        <v>1.3196119755184399</v>
      </c>
      <c r="B1837" s="1">
        <v>2.54576256263084</v>
      </c>
    </row>
    <row r="1838" spans="1:2">
      <c r="A1838" s="1">
        <v>1.67885969936755</v>
      </c>
      <c r="B1838" s="1">
        <v>-0.26880903475689399</v>
      </c>
    </row>
    <row r="1839" spans="1:2">
      <c r="A1839" s="1">
        <v>1.1830111193634301</v>
      </c>
      <c r="B1839" s="1">
        <v>1.4129144416652699</v>
      </c>
    </row>
    <row r="1840" spans="1:2">
      <c r="A1840" s="1">
        <v>3.6299993264747303E-2</v>
      </c>
      <c r="B1840" s="1">
        <v>1.2289086822256401</v>
      </c>
    </row>
    <row r="1841" spans="1:2">
      <c r="A1841" s="1">
        <v>0.72368148517912501</v>
      </c>
      <c r="B1841" s="1">
        <v>0.65212179675300597</v>
      </c>
    </row>
    <row r="1842" spans="1:2">
      <c r="A1842" s="1">
        <v>0.58273226872030903</v>
      </c>
      <c r="B1842" s="1">
        <v>0.99393508121127905</v>
      </c>
    </row>
    <row r="1843" spans="1:2">
      <c r="A1843" s="1">
        <v>0.63222879475890104</v>
      </c>
      <c r="B1843" s="1">
        <v>0.56005838459124502</v>
      </c>
    </row>
    <row r="1844" spans="1:2">
      <c r="A1844" s="1">
        <v>3.70160632662793</v>
      </c>
      <c r="B1844" s="1">
        <v>0.77140393152719899</v>
      </c>
    </row>
    <row r="1845" spans="1:2">
      <c r="A1845" s="1">
        <v>6.7646212550427506E-2</v>
      </c>
      <c r="B1845" s="1">
        <v>1.95624592814716E-2</v>
      </c>
    </row>
    <row r="1846" spans="1:2">
      <c r="A1846" s="1">
        <v>1.4304436921428101</v>
      </c>
      <c r="B1846" s="1">
        <v>0.93589822660319599</v>
      </c>
    </row>
    <row r="1847" spans="1:2">
      <c r="A1847" s="1">
        <v>1.7717713941042099</v>
      </c>
      <c r="B1847" s="1">
        <v>0.162007936556823</v>
      </c>
    </row>
    <row r="1848" spans="1:2">
      <c r="A1848" s="1">
        <v>0.75647517814572895</v>
      </c>
      <c r="B1848" s="1">
        <v>-0.86447775461773202</v>
      </c>
    </row>
    <row r="1849" spans="1:2">
      <c r="A1849" s="1">
        <v>0.244814221061329</v>
      </c>
      <c r="B1849" s="1">
        <v>-0.56366603856367303</v>
      </c>
    </row>
    <row r="1850" spans="1:2">
      <c r="A1850" s="1">
        <v>0.257418415465266</v>
      </c>
      <c r="B1850" s="1">
        <v>1.94668204003808</v>
      </c>
    </row>
    <row r="1851" spans="1:2">
      <c r="A1851" s="1">
        <v>0.59981205113418901</v>
      </c>
      <c r="B1851" s="1">
        <v>2.5078150836951498</v>
      </c>
    </row>
    <row r="1852" spans="1:2">
      <c r="A1852" s="1">
        <v>0.154220471762021</v>
      </c>
      <c r="B1852" s="1">
        <v>1.1613458162296499</v>
      </c>
    </row>
    <row r="1853" spans="1:2">
      <c r="A1853" s="1">
        <v>0.35318294561837699</v>
      </c>
      <c r="B1853" s="1">
        <v>0.23631889860736499</v>
      </c>
    </row>
    <row r="1854" spans="1:2">
      <c r="A1854" s="1">
        <v>1.4067540962676801</v>
      </c>
      <c r="B1854" s="1">
        <v>1.21842851106079</v>
      </c>
    </row>
    <row r="1855" spans="1:2">
      <c r="A1855" s="1">
        <v>2.12069380253407</v>
      </c>
      <c r="B1855" s="1">
        <v>1.1827699139973</v>
      </c>
    </row>
    <row r="1856" spans="1:2">
      <c r="A1856" s="1">
        <v>1.9121789277639301</v>
      </c>
      <c r="B1856" s="1">
        <v>2.5582117336621799</v>
      </c>
    </row>
    <row r="1857" spans="1:2">
      <c r="A1857" s="1">
        <v>3.4452519845838099</v>
      </c>
      <c r="B1857" s="1">
        <v>1.5662343589240799</v>
      </c>
    </row>
    <row r="1858" spans="1:2">
      <c r="A1858" s="1">
        <v>0.88253438779170601</v>
      </c>
      <c r="B1858" s="1">
        <v>-1.71617965267294E-2</v>
      </c>
    </row>
    <row r="1859" spans="1:2">
      <c r="A1859" s="1">
        <v>1.36681577991195</v>
      </c>
      <c r="B1859" s="1">
        <v>0.63181105761255896</v>
      </c>
    </row>
    <row r="1860" spans="1:2">
      <c r="A1860" s="1">
        <v>1.7264068976261799</v>
      </c>
      <c r="B1860" s="1">
        <v>1.3653622674260799</v>
      </c>
    </row>
    <row r="1861" spans="1:2">
      <c r="A1861" s="1">
        <v>2.6334921944579199</v>
      </c>
      <c r="B1861" s="1">
        <v>1.43282363883859</v>
      </c>
    </row>
    <row r="1862" spans="1:2">
      <c r="A1862" s="1">
        <v>1.211719486261E-2</v>
      </c>
      <c r="B1862" s="1">
        <v>0.16281642848620201</v>
      </c>
    </row>
    <row r="1863" spans="1:2">
      <c r="A1863" s="1">
        <v>0.63821654023970098</v>
      </c>
      <c r="B1863" s="1">
        <v>3.3305971417410598</v>
      </c>
    </row>
    <row r="1864" spans="1:2">
      <c r="A1864" s="1">
        <v>0.13350756300936001</v>
      </c>
      <c r="B1864" s="1">
        <v>0.13897130886424799</v>
      </c>
    </row>
    <row r="1865" spans="1:2">
      <c r="A1865" s="1">
        <v>1.70218314526453</v>
      </c>
      <c r="B1865" s="1">
        <v>0.99218292330720004</v>
      </c>
    </row>
    <row r="1866" spans="1:2">
      <c r="A1866" s="1">
        <v>3.4541567931113701</v>
      </c>
      <c r="B1866" s="1">
        <v>1.7782760687165</v>
      </c>
    </row>
    <row r="1867" spans="1:2">
      <c r="A1867" s="1">
        <v>0.13096666265678999</v>
      </c>
      <c r="B1867" s="1">
        <v>0.58534328961370496</v>
      </c>
    </row>
    <row r="1868" spans="1:2">
      <c r="A1868" s="1">
        <v>0.70941995081557796</v>
      </c>
      <c r="B1868" s="1">
        <v>1.8349636259247899</v>
      </c>
    </row>
    <row r="1869" spans="1:2">
      <c r="A1869" s="1">
        <v>0.54447208313273399</v>
      </c>
      <c r="B1869" s="1">
        <v>3.18235802513732</v>
      </c>
    </row>
    <row r="1870" spans="1:2">
      <c r="A1870" s="1">
        <v>9.4646018910941002E-2</v>
      </c>
      <c r="B1870" s="1">
        <v>2.05806243059995</v>
      </c>
    </row>
    <row r="1871" spans="1:2">
      <c r="A1871" s="1">
        <v>0.30874076235251902</v>
      </c>
      <c r="B1871" s="1">
        <v>0.18898125483640599</v>
      </c>
    </row>
    <row r="1872" spans="1:2">
      <c r="A1872" s="1">
        <v>1.4085220581484199</v>
      </c>
      <c r="B1872" s="1">
        <v>0.28391670593864599</v>
      </c>
    </row>
    <row r="1873" spans="1:2">
      <c r="A1873" s="1">
        <v>8.6747876106648497E-2</v>
      </c>
      <c r="B1873" s="1">
        <v>0.45643830412341801</v>
      </c>
    </row>
    <row r="1874" spans="1:2">
      <c r="A1874" s="1">
        <v>0.41883646909918598</v>
      </c>
      <c r="B1874" s="1">
        <v>0.177889610591972</v>
      </c>
    </row>
    <row r="1875" spans="1:2">
      <c r="A1875" s="1">
        <v>1.6813808980607801</v>
      </c>
      <c r="B1875" s="1">
        <v>-1.0936017264768301</v>
      </c>
    </row>
    <row r="1876" spans="1:2">
      <c r="A1876" s="1">
        <v>0.43619910953255803</v>
      </c>
      <c r="B1876" s="1">
        <v>-0.93411884899565301</v>
      </c>
    </row>
    <row r="1877" spans="1:2">
      <c r="A1877" s="1">
        <v>1.15305390700427</v>
      </c>
      <c r="B1877" s="1">
        <v>-0.27917963601503698</v>
      </c>
    </row>
    <row r="1878" spans="1:2">
      <c r="A1878" s="1">
        <v>1.52141136756428</v>
      </c>
      <c r="B1878" s="1">
        <v>0.25047136823090299</v>
      </c>
    </row>
    <row r="1879" spans="1:2">
      <c r="A1879" s="1">
        <v>0.96828963957983905</v>
      </c>
      <c r="B1879" s="1">
        <v>1.02172079107961</v>
      </c>
    </row>
    <row r="1880" spans="1:2">
      <c r="A1880" s="1">
        <v>2.9264110704445501</v>
      </c>
      <c r="B1880" s="1">
        <v>0.52927024883865303</v>
      </c>
    </row>
    <row r="1881" spans="1:2">
      <c r="A1881" s="1">
        <v>1.63969943182892</v>
      </c>
      <c r="B1881" s="1">
        <v>1.8558357776116601</v>
      </c>
    </row>
    <row r="1882" spans="1:2">
      <c r="A1882" s="1">
        <v>8.5330839031106095E-2</v>
      </c>
      <c r="B1882" s="1">
        <v>1.2335454471252301</v>
      </c>
    </row>
    <row r="1883" spans="1:2">
      <c r="A1883" s="1">
        <v>0.49720858346555102</v>
      </c>
      <c r="B1883" s="1">
        <v>2.2656751662496899</v>
      </c>
    </row>
    <row r="1884" spans="1:2">
      <c r="A1884" s="1">
        <v>1.5609014642742201</v>
      </c>
      <c r="B1884" s="1">
        <v>1.58054302120277</v>
      </c>
    </row>
    <row r="1885" spans="1:2">
      <c r="A1885" s="1">
        <v>1.53922517079364</v>
      </c>
      <c r="B1885" s="1">
        <v>1.24661544312423</v>
      </c>
    </row>
    <row r="1886" spans="1:2">
      <c r="A1886" s="1">
        <v>9.0864567509956501E-2</v>
      </c>
      <c r="B1886" s="1">
        <v>0.37765230225268098</v>
      </c>
    </row>
    <row r="1887" spans="1:2">
      <c r="A1887" s="1">
        <v>0.72603279384069996</v>
      </c>
      <c r="B1887" s="1">
        <v>2.0886019513654999</v>
      </c>
    </row>
    <row r="1888" spans="1:2">
      <c r="A1888" s="1">
        <v>1.4912063901849399</v>
      </c>
      <c r="B1888" s="1">
        <v>1.82945485353992</v>
      </c>
    </row>
    <row r="1889" spans="1:2">
      <c r="A1889" s="1">
        <v>0.70306157635998801</v>
      </c>
      <c r="B1889" s="1">
        <v>0.97551574505983196</v>
      </c>
    </row>
    <row r="1890" spans="1:2">
      <c r="A1890" s="1">
        <v>0.37811707835455399</v>
      </c>
      <c r="B1890" s="1">
        <v>4.3057004962870501E-2</v>
      </c>
    </row>
    <row r="1891" spans="1:2">
      <c r="A1891" s="1">
        <v>0.60557500763278505</v>
      </c>
      <c r="B1891" s="1">
        <v>0.74268313554966003</v>
      </c>
    </row>
    <row r="1892" spans="1:2">
      <c r="A1892" s="1">
        <v>2.5922088087375101</v>
      </c>
      <c r="B1892" s="1">
        <v>0.77304706751498298</v>
      </c>
    </row>
    <row r="1893" spans="1:2">
      <c r="A1893" s="1">
        <v>0.14237554330001001</v>
      </c>
      <c r="B1893" s="1">
        <v>0.992688346050837</v>
      </c>
    </row>
    <row r="1894" spans="1:2">
      <c r="A1894" s="1">
        <v>7.9868960289308302E-3</v>
      </c>
      <c r="B1894" s="1">
        <v>-1.5394233449371</v>
      </c>
    </row>
    <row r="1895" spans="1:2">
      <c r="A1895" s="1">
        <v>0.12841596880029199</v>
      </c>
      <c r="B1895" s="1">
        <v>0.94236547612141097</v>
      </c>
    </row>
    <row r="1896" spans="1:2">
      <c r="A1896" s="1">
        <v>2.7001028145282602</v>
      </c>
      <c r="B1896" s="1">
        <v>0.124041771732165</v>
      </c>
    </row>
    <row r="1897" spans="1:2">
      <c r="A1897" s="1">
        <v>3.8919639163554298</v>
      </c>
      <c r="B1897" s="1">
        <v>0.73493331180864996</v>
      </c>
    </row>
    <row r="1898" spans="1:2">
      <c r="A1898" s="1">
        <v>2.0501749909281402</v>
      </c>
      <c r="B1898" s="1">
        <v>2.1032625237176301</v>
      </c>
    </row>
    <row r="1899" spans="1:2">
      <c r="A1899" s="1">
        <v>1.6276074083832199</v>
      </c>
      <c r="B1899" s="1">
        <v>1.0032271670964401</v>
      </c>
    </row>
    <row r="1900" spans="1:2">
      <c r="A1900" s="1">
        <v>1.21744229621653E-2</v>
      </c>
      <c r="B1900" s="1">
        <v>0.22440485920064801</v>
      </c>
    </row>
    <row r="1901" spans="1:2">
      <c r="A1901" s="1">
        <v>0.220935201215817</v>
      </c>
      <c r="B1901" s="1">
        <v>2.3721241116697298</v>
      </c>
    </row>
    <row r="1902" spans="1:2">
      <c r="A1902" s="1">
        <v>1.10174671429239</v>
      </c>
      <c r="B1902" s="1">
        <v>-2.3855512308020002</v>
      </c>
    </row>
    <row r="1903" spans="1:2">
      <c r="A1903" s="1">
        <v>2.3873940285029098</v>
      </c>
      <c r="B1903" s="1">
        <v>0.169110821208527</v>
      </c>
    </row>
    <row r="1904" spans="1:2">
      <c r="A1904" s="1">
        <v>0.42718901978479601</v>
      </c>
      <c r="B1904" s="1">
        <v>1.1963169672374001</v>
      </c>
    </row>
    <row r="1905" spans="1:2">
      <c r="A1905" s="1">
        <v>4.3339055859915598</v>
      </c>
      <c r="B1905" s="1">
        <v>1.0233543685084201</v>
      </c>
    </row>
    <row r="1906" spans="1:2">
      <c r="A1906" s="1">
        <v>0.696753483234264</v>
      </c>
      <c r="B1906" s="1">
        <v>1.4166636390923799</v>
      </c>
    </row>
    <row r="1907" spans="1:2">
      <c r="A1907" s="1">
        <v>0.38456528047340599</v>
      </c>
      <c r="B1907" s="1">
        <v>0.201255485908759</v>
      </c>
    </row>
    <row r="1908" spans="1:2">
      <c r="A1908" s="1">
        <v>1.23133439065973</v>
      </c>
      <c r="B1908" s="1">
        <v>2.0197341823315198</v>
      </c>
    </row>
    <row r="1909" spans="1:2">
      <c r="A1909" s="1">
        <v>1.5090514341627299</v>
      </c>
      <c r="B1909" s="1">
        <v>0.24354981454010899</v>
      </c>
    </row>
    <row r="1910" spans="1:2">
      <c r="A1910" s="1">
        <v>0.21966107782779901</v>
      </c>
      <c r="B1910" s="1">
        <v>-0.836692142593357</v>
      </c>
    </row>
    <row r="1911" spans="1:2">
      <c r="A1911" s="1">
        <v>0.64900400818113702</v>
      </c>
      <c r="B1911" s="1">
        <v>1.60934596137402</v>
      </c>
    </row>
    <row r="1912" spans="1:2">
      <c r="A1912" s="1">
        <v>1.3970449338675199</v>
      </c>
      <c r="B1912" s="1">
        <v>0.81740197202705001</v>
      </c>
    </row>
    <row r="1913" spans="1:2">
      <c r="A1913" s="1">
        <v>0.31132539282998101</v>
      </c>
      <c r="B1913" s="1">
        <v>-4.3400819352986703E-2</v>
      </c>
    </row>
    <row r="1914" spans="1:2">
      <c r="A1914" s="1">
        <v>1.11445648138384</v>
      </c>
      <c r="B1914" s="1">
        <v>0.550042072446284</v>
      </c>
    </row>
    <row r="1915" spans="1:2">
      <c r="A1915" s="1">
        <v>0.27437411650896298</v>
      </c>
      <c r="B1915" s="1">
        <v>7.4837765614868601E-2</v>
      </c>
    </row>
    <row r="1916" spans="1:2">
      <c r="A1916" s="1">
        <v>0.50303711661344197</v>
      </c>
      <c r="B1916" s="1">
        <v>1.01420747196397</v>
      </c>
    </row>
    <row r="1917" spans="1:2">
      <c r="A1917" s="1">
        <v>1.58245732112825</v>
      </c>
      <c r="B1917" s="1">
        <v>1.7489212498181299</v>
      </c>
    </row>
    <row r="1918" spans="1:2">
      <c r="A1918" s="1">
        <v>0.12853707537072401</v>
      </c>
      <c r="B1918" s="1">
        <v>1.3203631312714801</v>
      </c>
    </row>
    <row r="1919" spans="1:2">
      <c r="A1919" s="1">
        <v>1.0617013918682601</v>
      </c>
      <c r="B1919" s="1">
        <v>1.4907548186514601</v>
      </c>
    </row>
    <row r="1920" spans="1:2">
      <c r="A1920" s="1">
        <v>5.1018411485413599</v>
      </c>
      <c r="B1920" s="1">
        <v>2.4964081146702402</v>
      </c>
    </row>
    <row r="1921" spans="1:2">
      <c r="A1921" s="1">
        <v>1.4830475035152599</v>
      </c>
      <c r="B1921" s="1">
        <v>2.0696057055100598</v>
      </c>
    </row>
    <row r="1922" spans="1:2">
      <c r="A1922" s="1">
        <v>3.5634460971282298</v>
      </c>
      <c r="B1922" s="1">
        <v>1.26450964791611</v>
      </c>
    </row>
    <row r="1923" spans="1:2">
      <c r="A1923" s="1">
        <v>0.259111138770317</v>
      </c>
      <c r="B1923" s="1">
        <v>1.71694491333035</v>
      </c>
    </row>
    <row r="1924" spans="1:2">
      <c r="A1924" s="1">
        <v>2.92809407301645</v>
      </c>
      <c r="B1924" s="1">
        <v>0.182654303802326</v>
      </c>
    </row>
    <row r="1925" spans="1:2">
      <c r="A1925" s="1">
        <v>0.79033821917288405</v>
      </c>
      <c r="B1925" s="1">
        <v>1.4896854977886</v>
      </c>
    </row>
    <row r="1926" spans="1:2">
      <c r="A1926" s="1">
        <v>5.9292647316040901</v>
      </c>
      <c r="B1926" s="1">
        <v>1.7425099192121001</v>
      </c>
    </row>
    <row r="1927" spans="1:2">
      <c r="A1927" s="1">
        <v>0.70693728716072401</v>
      </c>
      <c r="B1927" s="1">
        <v>1.4012777821483999</v>
      </c>
    </row>
    <row r="1928" spans="1:2">
      <c r="A1928" s="1">
        <v>0.67903448697036395</v>
      </c>
      <c r="B1928" s="1">
        <v>1.05755835124802</v>
      </c>
    </row>
    <row r="1929" spans="1:2">
      <c r="A1929" s="1">
        <v>0.65186461969890896</v>
      </c>
      <c r="B1929" s="1">
        <v>0.26457291108741599</v>
      </c>
    </row>
    <row r="1930" spans="1:2">
      <c r="A1930" s="1">
        <v>1.4955222375317201</v>
      </c>
      <c r="B1930" s="1">
        <v>-0.73200744085596303</v>
      </c>
    </row>
    <row r="1931" spans="1:2">
      <c r="A1931" s="1">
        <v>4.1909905248863604</v>
      </c>
      <c r="B1931" s="1">
        <v>-1.2335599263043699</v>
      </c>
    </row>
    <row r="1932" spans="1:2">
      <c r="A1932" s="1">
        <v>3.3773175615384399</v>
      </c>
      <c r="B1932" s="1">
        <v>1.8591544938990701</v>
      </c>
    </row>
    <row r="1933" spans="1:2">
      <c r="A1933" s="1">
        <v>9.9630771505572993E-2</v>
      </c>
      <c r="B1933" s="1">
        <v>1.2832747909889</v>
      </c>
    </row>
    <row r="1934" spans="1:2">
      <c r="A1934" s="1">
        <v>0.14403957210028201</v>
      </c>
      <c r="B1934" s="1">
        <v>0.34633941315906402</v>
      </c>
    </row>
    <row r="1935" spans="1:2">
      <c r="A1935" s="1">
        <v>0.76122971403399198</v>
      </c>
      <c r="B1935" s="1">
        <v>0.89641144540239803</v>
      </c>
    </row>
    <row r="1936" spans="1:2">
      <c r="A1936" s="1">
        <v>1.0639690810878399</v>
      </c>
      <c r="B1936" s="1">
        <v>-0.84947107695002</v>
      </c>
    </row>
    <row r="1937" spans="1:2">
      <c r="A1937" s="1">
        <v>0.244134353690556</v>
      </c>
      <c r="B1937" s="1">
        <v>0.99752279767764396</v>
      </c>
    </row>
    <row r="1938" spans="1:2">
      <c r="A1938" s="1">
        <v>0.85409896682212805</v>
      </c>
      <c r="B1938" s="1">
        <v>0.62563409862057395</v>
      </c>
    </row>
    <row r="1939" spans="1:2">
      <c r="A1939" s="1">
        <v>0.79256359110994001</v>
      </c>
      <c r="B1939" s="1">
        <v>1.6278706847659601</v>
      </c>
    </row>
    <row r="1940" spans="1:2">
      <c r="A1940" s="1">
        <v>2.36075060867871</v>
      </c>
      <c r="B1940" s="1">
        <v>0.26278368614914699</v>
      </c>
    </row>
    <row r="1941" spans="1:2">
      <c r="A1941" s="1">
        <v>0.24238796551141201</v>
      </c>
      <c r="B1941" s="1">
        <v>6.2655384539180403E-2</v>
      </c>
    </row>
    <row r="1942" spans="1:2">
      <c r="A1942" s="1">
        <v>1.3734708819356101</v>
      </c>
      <c r="B1942" s="1">
        <v>0.99989017027703797</v>
      </c>
    </row>
    <row r="1943" spans="1:2">
      <c r="A1943" s="1">
        <v>0.195576954503203</v>
      </c>
      <c r="B1943" s="1">
        <v>-0.33935903357032998</v>
      </c>
    </row>
    <row r="1944" spans="1:2">
      <c r="A1944" s="1">
        <v>1.33966875995732</v>
      </c>
      <c r="B1944" s="1">
        <v>2.3834432806946801</v>
      </c>
    </row>
    <row r="1945" spans="1:2">
      <c r="A1945" s="1">
        <v>3.0180046259279E-2</v>
      </c>
      <c r="B1945" s="1">
        <v>2.80942486225275</v>
      </c>
    </row>
    <row r="1946" spans="1:2">
      <c r="A1946" s="1">
        <v>1.0818633367635</v>
      </c>
      <c r="B1946" s="1">
        <v>-1.35180492930841</v>
      </c>
    </row>
    <row r="1947" spans="1:2">
      <c r="A1947" s="1">
        <v>1.12008069653844</v>
      </c>
      <c r="B1947" s="1">
        <v>1.63547891909619</v>
      </c>
    </row>
    <row r="1948" spans="1:2">
      <c r="A1948" s="1">
        <v>0.23913240016010701</v>
      </c>
      <c r="B1948" s="1">
        <v>0.89529516086873495</v>
      </c>
    </row>
    <row r="1949" spans="1:2">
      <c r="A1949" s="1">
        <v>0.70003698813747905</v>
      </c>
      <c r="B1949" s="1">
        <v>1.82397468754064</v>
      </c>
    </row>
    <row r="1950" spans="1:2">
      <c r="A1950" s="1">
        <v>0.60919253223911096</v>
      </c>
      <c r="B1950" s="1">
        <v>1.9623424526664299</v>
      </c>
    </row>
    <row r="1951" spans="1:2">
      <c r="A1951" s="1">
        <v>4.3995007925950702</v>
      </c>
      <c r="B1951" s="1">
        <v>1.26237610695319</v>
      </c>
    </row>
    <row r="1952" spans="1:2">
      <c r="A1952" s="1">
        <v>0.22516974631990999</v>
      </c>
      <c r="B1952" s="1">
        <v>-9.3274478720505302E-2</v>
      </c>
    </row>
    <row r="1953" spans="1:2">
      <c r="A1953" s="1">
        <v>2.8079928577237099</v>
      </c>
      <c r="B1953" s="1">
        <v>-0.186991028638121</v>
      </c>
    </row>
    <row r="1954" spans="1:2">
      <c r="A1954" s="1">
        <v>0.116829543141791</v>
      </c>
      <c r="B1954" s="1">
        <v>0.94406324023097099</v>
      </c>
    </row>
    <row r="1955" spans="1:2">
      <c r="A1955" s="1">
        <v>1.0315235550937001</v>
      </c>
      <c r="B1955" s="1">
        <v>1.01092381628811</v>
      </c>
    </row>
    <row r="1956" spans="1:2">
      <c r="A1956" s="1">
        <v>0.49353503426775203</v>
      </c>
      <c r="B1956" s="1">
        <v>0.89201199505940398</v>
      </c>
    </row>
    <row r="1957" spans="1:2">
      <c r="A1957" s="1">
        <v>7.4081099479105697E-2</v>
      </c>
      <c r="B1957" s="1">
        <v>0.41962160709262702</v>
      </c>
    </row>
    <row r="1958" spans="1:2">
      <c r="A1958" s="1">
        <v>2.2866364971546802</v>
      </c>
      <c r="B1958" s="1">
        <v>-2.1666580895443301</v>
      </c>
    </row>
    <row r="1959" spans="1:2">
      <c r="A1959" s="1">
        <v>0.26098664818467598</v>
      </c>
      <c r="B1959" s="1">
        <v>1.04498023865671</v>
      </c>
    </row>
    <row r="1960" spans="1:2">
      <c r="A1960" s="1">
        <v>1.00322845968203</v>
      </c>
      <c r="B1960" s="1">
        <v>-0.30879963366581897</v>
      </c>
    </row>
    <row r="1961" spans="1:2">
      <c r="A1961" s="1">
        <v>1.7062054619521301</v>
      </c>
      <c r="B1961" s="1">
        <v>-0.50600834826219998</v>
      </c>
    </row>
    <row r="1962" spans="1:2">
      <c r="A1962" s="1">
        <v>1.0753354520552501</v>
      </c>
      <c r="B1962" s="1">
        <v>0.62567092044575801</v>
      </c>
    </row>
    <row r="1963" spans="1:2">
      <c r="A1963" s="1">
        <v>0.78866250097351798</v>
      </c>
      <c r="B1963" s="1">
        <v>1.45597182351205</v>
      </c>
    </row>
    <row r="1964" spans="1:2">
      <c r="A1964" s="1">
        <v>2.0177211558216599</v>
      </c>
      <c r="B1964" s="1">
        <v>-0.46815865150564201</v>
      </c>
    </row>
    <row r="1965" spans="1:2">
      <c r="A1965" s="1">
        <v>0.83298006449356699</v>
      </c>
      <c r="B1965" s="1">
        <v>0.392625461914971</v>
      </c>
    </row>
    <row r="1966" spans="1:2">
      <c r="A1966" s="1">
        <v>0.41180315176141402</v>
      </c>
      <c r="B1966" s="1">
        <v>1.92129914141674</v>
      </c>
    </row>
    <row r="1967" spans="1:2">
      <c r="A1967" s="1">
        <v>0.594443387184452</v>
      </c>
      <c r="B1967" s="1">
        <v>1.6027250276012199</v>
      </c>
    </row>
    <row r="1968" spans="1:2">
      <c r="A1968" s="1">
        <v>1.11265097847954</v>
      </c>
      <c r="B1968" s="1">
        <v>0.50703946933613997</v>
      </c>
    </row>
    <row r="1969" spans="1:2">
      <c r="A1969" s="1">
        <v>1.78952043384411</v>
      </c>
      <c r="B1969" s="1">
        <v>2.74331004235064</v>
      </c>
    </row>
    <row r="1970" spans="1:2">
      <c r="A1970" s="1">
        <v>0.30353187395701903</v>
      </c>
      <c r="B1970" s="1">
        <v>2.5688469417303001</v>
      </c>
    </row>
    <row r="1971" spans="1:2">
      <c r="A1971" s="1">
        <v>2.8458487524787901</v>
      </c>
      <c r="B1971" s="1">
        <v>2.3039473800835202</v>
      </c>
    </row>
    <row r="1972" spans="1:2">
      <c r="A1972" s="1">
        <v>0.76963467250238105</v>
      </c>
      <c r="B1972" s="1">
        <v>0.78605864514699797</v>
      </c>
    </row>
    <row r="1973" spans="1:2">
      <c r="A1973" s="1">
        <v>0.32625317277701599</v>
      </c>
      <c r="B1973" s="1">
        <v>-1.0653158299468299</v>
      </c>
    </row>
    <row r="1974" spans="1:2">
      <c r="A1974" s="1">
        <v>0.39621879740668497</v>
      </c>
      <c r="B1974" s="1">
        <v>1.50387016790242</v>
      </c>
    </row>
    <row r="1975" spans="1:2">
      <c r="A1975" s="1">
        <v>2.0803076096339801</v>
      </c>
      <c r="B1975" s="1">
        <v>0.82029249834201701</v>
      </c>
    </row>
    <row r="1976" spans="1:2">
      <c r="A1976" s="1">
        <v>0.72265154594875503</v>
      </c>
      <c r="B1976" s="1">
        <v>2.4714122787278501</v>
      </c>
    </row>
    <row r="1977" spans="1:2">
      <c r="A1977" s="1">
        <v>0.71851594707902999</v>
      </c>
      <c r="B1977" s="1">
        <v>0.92501415802042797</v>
      </c>
    </row>
    <row r="1978" spans="1:2">
      <c r="A1978" s="1">
        <v>2.55176000892205E-2</v>
      </c>
      <c r="B1978" s="1">
        <v>2.2315552744162601</v>
      </c>
    </row>
    <row r="1979" spans="1:2">
      <c r="A1979" s="1">
        <v>0.44313150236635901</v>
      </c>
      <c r="B1979" s="1">
        <v>1.6779918535907099</v>
      </c>
    </row>
    <row r="1980" spans="1:2">
      <c r="A1980" s="1">
        <v>2.5422577573071199</v>
      </c>
      <c r="B1980" s="1">
        <v>2.3061976314797898</v>
      </c>
    </row>
    <row r="1981" spans="1:2">
      <c r="A1981" s="1">
        <v>0.51455341677311495</v>
      </c>
      <c r="B1981" s="1">
        <v>-4.5758136129029597E-2</v>
      </c>
    </row>
    <row r="1982" spans="1:2">
      <c r="A1982" s="1">
        <v>1.2994664605967801</v>
      </c>
      <c r="B1982" s="1">
        <v>-0.30768621129052698</v>
      </c>
    </row>
    <row r="1983" spans="1:2">
      <c r="A1983" s="1">
        <v>1.4670525770966301</v>
      </c>
      <c r="B1983" s="1">
        <v>2.1219097053702098</v>
      </c>
    </row>
    <row r="1984" spans="1:2">
      <c r="A1984" s="1">
        <v>1.77477647848217</v>
      </c>
      <c r="B1984" s="1">
        <v>1.3349099497355701</v>
      </c>
    </row>
    <row r="1985" spans="1:2">
      <c r="A1985" s="1">
        <v>0.20935031762450099</v>
      </c>
      <c r="B1985" s="1">
        <v>1.9295501766529399</v>
      </c>
    </row>
    <row r="1986" spans="1:2">
      <c r="A1986" s="1">
        <v>0.35181134297364403</v>
      </c>
      <c r="B1986" s="1">
        <v>1.62588857243035</v>
      </c>
    </row>
    <row r="1987" spans="1:2">
      <c r="A1987" s="1">
        <v>7.8930868817844793E-2</v>
      </c>
      <c r="B1987" s="1">
        <v>1.3754816653212001</v>
      </c>
    </row>
    <row r="1988" spans="1:2">
      <c r="A1988" s="1">
        <v>1.4489723470928899</v>
      </c>
      <c r="B1988" s="1">
        <v>-0.20384822299143901</v>
      </c>
    </row>
    <row r="1989" spans="1:2">
      <c r="A1989" s="1">
        <v>0.12324902050973501</v>
      </c>
      <c r="B1989" s="1">
        <v>0.293281603302262</v>
      </c>
    </row>
    <row r="1990" spans="1:2">
      <c r="A1990" s="1">
        <v>1.2529788800994299</v>
      </c>
      <c r="B1990" s="1">
        <v>1.16782075471883</v>
      </c>
    </row>
    <row r="1991" spans="1:2">
      <c r="A1991" s="1">
        <v>2.4932816826619599</v>
      </c>
      <c r="B1991" s="1">
        <v>2.5673583440184</v>
      </c>
    </row>
    <row r="1992" spans="1:2">
      <c r="A1992" s="1">
        <v>1.9316046904077899</v>
      </c>
      <c r="B1992" s="1">
        <v>1.61084329053838</v>
      </c>
    </row>
    <row r="1993" spans="1:2">
      <c r="A1993" s="1">
        <v>2.06081866112627</v>
      </c>
      <c r="B1993" s="1">
        <v>-0.36047928414429398</v>
      </c>
    </row>
    <row r="1994" spans="1:2">
      <c r="A1994" s="1">
        <v>0.199699050072812</v>
      </c>
      <c r="B1994" s="1">
        <v>-0.183231319890586</v>
      </c>
    </row>
    <row r="1995" spans="1:2">
      <c r="A1995" s="1">
        <v>0.31614849651298699</v>
      </c>
      <c r="B1995" s="1">
        <v>0.41789737507881902</v>
      </c>
    </row>
    <row r="1996" spans="1:2">
      <c r="A1996" s="1">
        <v>1.66732376242352</v>
      </c>
      <c r="B1996" s="1">
        <v>-0.80273328632932395</v>
      </c>
    </row>
    <row r="1997" spans="1:2">
      <c r="A1997" s="1">
        <v>0.42168696719742799</v>
      </c>
      <c r="B1997" s="1">
        <v>1.46831770274752</v>
      </c>
    </row>
    <row r="1998" spans="1:2">
      <c r="A1998" s="1">
        <v>2.1375939632874101</v>
      </c>
      <c r="B1998" s="1">
        <v>0.20247649827050501</v>
      </c>
    </row>
    <row r="1999" spans="1:2">
      <c r="A1999" s="1">
        <v>1.1125953806839901</v>
      </c>
      <c r="B1999" s="1">
        <v>1.7382030428402</v>
      </c>
    </row>
    <row r="2000" spans="1:2">
      <c r="A2000" s="1">
        <v>1.9690028882155701E-2</v>
      </c>
      <c r="B2000" s="1">
        <v>1.86362088620536</v>
      </c>
    </row>
    <row r="2001" spans="1:2">
      <c r="A2001" s="1">
        <v>1.09168685274678</v>
      </c>
      <c r="B2001" s="1">
        <v>1.44370102464325</v>
      </c>
    </row>
    <row r="2002" spans="1:2">
      <c r="A2002" s="1">
        <v>0.72478707625086802</v>
      </c>
      <c r="B2002" s="1">
        <v>0.102318467257959</v>
      </c>
    </row>
    <row r="2003" spans="1:2">
      <c r="A2003" s="1">
        <v>0.90566637150129403</v>
      </c>
      <c r="B2003" s="1">
        <v>-0.23130374723186301</v>
      </c>
    </row>
    <row r="2004" spans="1:2">
      <c r="A2004" s="1">
        <v>6.4204234980998601E-2</v>
      </c>
      <c r="B2004" s="1">
        <v>1.30944191988946</v>
      </c>
    </row>
    <row r="2005" spans="1:2">
      <c r="A2005" s="1">
        <v>1.1745417927759401</v>
      </c>
      <c r="B2005" s="1">
        <v>0.62493011274782795</v>
      </c>
    </row>
    <row r="2006" spans="1:2">
      <c r="A2006" s="1">
        <v>0.64838256062431199</v>
      </c>
      <c r="B2006" s="1">
        <v>2.5428814772915498</v>
      </c>
    </row>
    <row r="2007" spans="1:2">
      <c r="A2007" s="1">
        <v>0.111245951630508</v>
      </c>
      <c r="B2007" s="1">
        <v>0.52278778437666396</v>
      </c>
    </row>
    <row r="2008" spans="1:2">
      <c r="A2008" s="1">
        <v>1.97597312510345</v>
      </c>
      <c r="B2008" s="1">
        <v>2.0303924285678199</v>
      </c>
    </row>
    <row r="2009" spans="1:2">
      <c r="A2009" s="1">
        <v>0.35561471447548998</v>
      </c>
      <c r="B2009" s="1">
        <v>1.20567650916542</v>
      </c>
    </row>
    <row r="2010" spans="1:2">
      <c r="A2010" s="1">
        <v>0.93889922612289201</v>
      </c>
      <c r="B2010" s="1">
        <v>0.323082310143397</v>
      </c>
    </row>
    <row r="2011" spans="1:2">
      <c r="A2011" s="1">
        <v>0.25140291242190799</v>
      </c>
      <c r="B2011" s="1">
        <v>-0.161309162220589</v>
      </c>
    </row>
    <row r="2012" spans="1:2">
      <c r="A2012" s="1">
        <v>0.61383599399544697</v>
      </c>
      <c r="B2012" s="1">
        <v>1.1268827817777201</v>
      </c>
    </row>
    <row r="2013" spans="1:2">
      <c r="A2013" s="1">
        <v>0.95663175987326599</v>
      </c>
      <c r="B2013" s="1">
        <v>-1.77641420656577</v>
      </c>
    </row>
    <row r="2014" spans="1:2">
      <c r="A2014" s="1">
        <v>2.2262502937631599</v>
      </c>
      <c r="B2014" s="1">
        <v>1.05377585517615</v>
      </c>
    </row>
    <row r="2015" spans="1:2">
      <c r="A2015" s="1">
        <v>1.2972433007812101</v>
      </c>
      <c r="B2015" s="1">
        <v>0.46480054368827001</v>
      </c>
    </row>
    <row r="2016" spans="1:2">
      <c r="A2016" s="1">
        <v>2.1685929501964898</v>
      </c>
      <c r="B2016" s="1">
        <v>0.33185892952672202</v>
      </c>
    </row>
    <row r="2017" spans="1:2">
      <c r="A2017" s="1">
        <v>1.0445192620513599</v>
      </c>
      <c r="B2017" s="1">
        <v>1.34466022140394</v>
      </c>
    </row>
    <row r="2018" spans="1:2">
      <c r="A2018" s="1">
        <v>0.17446165322114801</v>
      </c>
      <c r="B2018" s="1">
        <v>2.6744890244708501</v>
      </c>
    </row>
    <row r="2019" spans="1:2">
      <c r="A2019" s="1">
        <v>0.44727493073669899</v>
      </c>
      <c r="B2019" s="1">
        <v>0.28560910425843</v>
      </c>
    </row>
    <row r="2020" spans="1:2">
      <c r="A2020" s="1">
        <v>1.86737478673382</v>
      </c>
      <c r="B2020" s="1">
        <v>1.4144898462572899</v>
      </c>
    </row>
    <row r="2021" spans="1:2">
      <c r="A2021" s="1">
        <v>2.2420653977272802</v>
      </c>
      <c r="B2021" s="1">
        <v>1.91735181492498</v>
      </c>
    </row>
    <row r="2022" spans="1:2">
      <c r="A2022" s="1">
        <v>0.67426390624324195</v>
      </c>
      <c r="B2022" s="1">
        <v>4.4038649065953499E-2</v>
      </c>
    </row>
    <row r="2023" spans="1:2">
      <c r="A2023" s="1">
        <v>0.69731169238617896</v>
      </c>
      <c r="B2023" s="1">
        <v>2.7564921021235298</v>
      </c>
    </row>
    <row r="2024" spans="1:2">
      <c r="A2024" s="1">
        <v>2.2200624818954502</v>
      </c>
      <c r="B2024" s="1">
        <v>1.7561164236829201</v>
      </c>
    </row>
    <row r="2025" spans="1:2">
      <c r="A2025" s="1">
        <v>1.5592790135393499</v>
      </c>
      <c r="B2025" s="1">
        <v>0.61932790029664098</v>
      </c>
    </row>
    <row r="2026" spans="1:2">
      <c r="A2026" s="1">
        <v>0.45548177852028199</v>
      </c>
      <c r="B2026" s="1">
        <v>-0.43149501474747698</v>
      </c>
    </row>
    <row r="2027" spans="1:2">
      <c r="A2027" s="1">
        <v>0.14520773194205799</v>
      </c>
      <c r="B2027" s="1">
        <v>0.62299575072921698</v>
      </c>
    </row>
    <row r="2028" spans="1:2">
      <c r="A2028" s="1">
        <v>1.8063721552084199E-2</v>
      </c>
      <c r="B2028" s="1">
        <v>-0.13989066420767099</v>
      </c>
    </row>
    <row r="2029" spans="1:2">
      <c r="A2029" s="1">
        <v>1.06625299782793</v>
      </c>
      <c r="B2029" s="1">
        <v>1.4503342418768399</v>
      </c>
    </row>
    <row r="2030" spans="1:2">
      <c r="A2030" s="1">
        <v>0.70449961426410102</v>
      </c>
      <c r="B2030" s="1">
        <v>-0.58641697750093003</v>
      </c>
    </row>
    <row r="2031" spans="1:2">
      <c r="A2031" s="1">
        <v>2.49002502064927</v>
      </c>
      <c r="B2031" s="1">
        <v>1.7356573247089799</v>
      </c>
    </row>
    <row r="2032" spans="1:2">
      <c r="A2032" s="1">
        <v>0.19110869812244699</v>
      </c>
      <c r="B2032" s="1">
        <v>2.1019489151771298</v>
      </c>
    </row>
    <row r="2033" spans="1:2">
      <c r="A2033" s="1">
        <v>0.29626860956934697</v>
      </c>
      <c r="B2033" s="1">
        <v>1.7646294159047</v>
      </c>
    </row>
    <row r="2034" spans="1:2">
      <c r="A2034" s="1">
        <v>1.85220928421333</v>
      </c>
      <c r="B2034" s="1">
        <v>-0.26012884117298601</v>
      </c>
    </row>
    <row r="2035" spans="1:2">
      <c r="A2035" s="1">
        <v>0.30447511465510202</v>
      </c>
      <c r="B2035" s="1">
        <v>0.39041451350553003</v>
      </c>
    </row>
    <row r="2036" spans="1:2">
      <c r="A2036" s="1">
        <v>2.2873180583589899E-2</v>
      </c>
      <c r="B2036" s="1">
        <v>-0.87598622434069295</v>
      </c>
    </row>
    <row r="2037" spans="1:2">
      <c r="A2037" s="1">
        <v>0.57493556649926902</v>
      </c>
      <c r="B2037" s="1">
        <v>0.42706546318751398</v>
      </c>
    </row>
    <row r="2038" spans="1:2">
      <c r="A2038" s="1">
        <v>1.2728865198385999</v>
      </c>
      <c r="B2038" s="1">
        <v>1.14970448819615</v>
      </c>
    </row>
    <row r="2039" spans="1:2">
      <c r="A2039" s="1">
        <v>1.74713922146347</v>
      </c>
      <c r="B2039" s="1">
        <v>1.6742117558871701</v>
      </c>
    </row>
    <row r="2040" spans="1:2">
      <c r="A2040" s="1">
        <v>3.1740779449694601</v>
      </c>
      <c r="B2040" s="1">
        <v>1.65369055034762</v>
      </c>
    </row>
    <row r="2041" spans="1:2">
      <c r="A2041" s="1">
        <v>6.5525014950717303E-2</v>
      </c>
      <c r="B2041" s="1">
        <v>0.44873053959737402</v>
      </c>
    </row>
    <row r="2042" spans="1:2">
      <c r="A2042" s="1">
        <v>0.85784954808077596</v>
      </c>
      <c r="B2042" s="1">
        <v>-0.11979719145165101</v>
      </c>
    </row>
    <row r="2043" spans="1:2">
      <c r="A2043" s="1">
        <v>0.39417031239642603</v>
      </c>
      <c r="B2043" s="1">
        <v>1.6616268058997701</v>
      </c>
    </row>
    <row r="2044" spans="1:2">
      <c r="A2044" s="1">
        <v>0.10676085460439901</v>
      </c>
      <c r="B2044" s="1">
        <v>-4.87118296347668E-2</v>
      </c>
    </row>
    <row r="2045" spans="1:2">
      <c r="A2045" s="1">
        <v>0.60455545389960397</v>
      </c>
      <c r="B2045" s="1">
        <v>1.0415177991407301</v>
      </c>
    </row>
    <row r="2046" spans="1:2">
      <c r="A2046" s="1">
        <v>0.18545795966842901</v>
      </c>
      <c r="B2046" s="1">
        <v>-0.21927488534557599</v>
      </c>
    </row>
    <row r="2047" spans="1:2">
      <c r="A2047" s="1">
        <v>3.2175494698993901</v>
      </c>
      <c r="B2047" s="1">
        <v>0.39537263629289798</v>
      </c>
    </row>
    <row r="2048" spans="1:2">
      <c r="A2048" s="1">
        <v>0.28047458877998999</v>
      </c>
      <c r="B2048" s="1">
        <v>2.19973018544809</v>
      </c>
    </row>
    <row r="2049" spans="1:2">
      <c r="A2049" s="1">
        <v>0.27058223692226302</v>
      </c>
      <c r="B2049" s="1">
        <v>-0.74092149636266103</v>
      </c>
    </row>
    <row r="2050" spans="1:2">
      <c r="A2050" s="1">
        <v>5.5516913668666499</v>
      </c>
      <c r="B2050" s="1">
        <v>1.40445384207936</v>
      </c>
    </row>
    <row r="2051" spans="1:2">
      <c r="A2051" s="1">
        <v>2.1034455466595499</v>
      </c>
      <c r="B2051" s="1">
        <v>1.17241077228799</v>
      </c>
    </row>
    <row r="2052" spans="1:2">
      <c r="A2052" s="1">
        <v>1.1685636686313801</v>
      </c>
      <c r="B2052" s="1">
        <v>1.4949667789175101</v>
      </c>
    </row>
    <row r="2053" spans="1:2">
      <c r="A2053" s="1">
        <v>0.24744119382811799</v>
      </c>
      <c r="B2053" s="1">
        <v>3.1720355200702399</v>
      </c>
    </row>
    <row r="2054" spans="1:2">
      <c r="A2054" s="1">
        <v>0.51988795118914399</v>
      </c>
      <c r="B2054" s="1">
        <v>0.51897210668151394</v>
      </c>
    </row>
    <row r="2055" spans="1:2">
      <c r="A2055" s="1">
        <v>0.260832420217054</v>
      </c>
      <c r="B2055" s="1">
        <v>0.77398716987840499</v>
      </c>
    </row>
    <row r="2056" spans="1:2">
      <c r="A2056" s="1">
        <v>0.293906865989359</v>
      </c>
      <c r="B2056" s="1">
        <v>1.59077498431895</v>
      </c>
    </row>
    <row r="2057" spans="1:2">
      <c r="A2057" s="1">
        <v>0.14776163050316399</v>
      </c>
      <c r="B2057" s="1">
        <v>0.76316550709221898</v>
      </c>
    </row>
    <row r="2058" spans="1:2">
      <c r="A2058" s="1">
        <v>2.11346189516442</v>
      </c>
      <c r="B2058" s="1">
        <v>1.45641854696101</v>
      </c>
    </row>
    <row r="2059" spans="1:2">
      <c r="A2059" s="1">
        <v>0.117844479124698</v>
      </c>
      <c r="B2059" s="1">
        <v>-0.67117484987005605</v>
      </c>
    </row>
    <row r="2060" spans="1:2">
      <c r="A2060" s="1">
        <v>0.264445346282208</v>
      </c>
      <c r="B2060" s="1">
        <v>2.0654762863284302</v>
      </c>
    </row>
    <row r="2061" spans="1:2">
      <c r="A2061" s="1">
        <v>0.25611373106477298</v>
      </c>
      <c r="B2061" s="1">
        <v>1.2911915577302699</v>
      </c>
    </row>
    <row r="2062" spans="1:2">
      <c r="A2062" s="1">
        <v>1.2008981088990101</v>
      </c>
      <c r="B2062" s="1">
        <v>2.5031735299816198</v>
      </c>
    </row>
    <row r="2063" spans="1:2">
      <c r="A2063" s="1">
        <v>0.95533363753813005</v>
      </c>
      <c r="B2063" s="1">
        <v>-0.61174446211421396</v>
      </c>
    </row>
    <row r="2064" spans="1:2">
      <c r="A2064" s="1">
        <v>2.6576305835649801</v>
      </c>
      <c r="B2064" s="1">
        <v>0.46016612526973</v>
      </c>
    </row>
    <row r="2065" spans="1:2">
      <c r="A2065" s="1">
        <v>0.467935302563736</v>
      </c>
      <c r="B2065" s="1">
        <v>1.19472394948432</v>
      </c>
    </row>
    <row r="2066" spans="1:2">
      <c r="A2066" s="1">
        <v>4.2307112024372202</v>
      </c>
      <c r="B2066" s="1">
        <v>1.46174553144727</v>
      </c>
    </row>
    <row r="2067" spans="1:2">
      <c r="A2067" s="1">
        <v>3.1485148496524502</v>
      </c>
      <c r="B2067" s="1">
        <v>0.96997305607017703</v>
      </c>
    </row>
    <row r="2068" spans="1:2">
      <c r="A2068" s="1">
        <v>1.71559142537383</v>
      </c>
      <c r="B2068" s="1">
        <v>1.4244549345545201</v>
      </c>
    </row>
    <row r="2069" spans="1:2">
      <c r="A2069" s="1">
        <v>0.46067468607876699</v>
      </c>
      <c r="B2069" s="1">
        <v>1.2873094968399399</v>
      </c>
    </row>
    <row r="2070" spans="1:2">
      <c r="A2070" s="1">
        <v>0.43917787857817098</v>
      </c>
      <c r="B2070" s="1">
        <v>0.22021906850603301</v>
      </c>
    </row>
    <row r="2071" spans="1:2">
      <c r="A2071" s="1">
        <v>0.55969316266121705</v>
      </c>
      <c r="B2071" s="1">
        <v>0.93600048926226798</v>
      </c>
    </row>
    <row r="2072" spans="1:2">
      <c r="A2072" s="1">
        <v>8.4590227586328504E-2</v>
      </c>
      <c r="B2072" s="1">
        <v>1.37937759790665</v>
      </c>
    </row>
    <row r="2073" spans="1:2">
      <c r="A2073" s="1">
        <v>9.2308034987526905E-2</v>
      </c>
      <c r="B2073" s="1">
        <v>-0.37439591959007001</v>
      </c>
    </row>
    <row r="2074" spans="1:2">
      <c r="A2074" s="1">
        <v>1.2388732595635501</v>
      </c>
      <c r="B2074" s="1">
        <v>2.4881319546963101</v>
      </c>
    </row>
    <row r="2075" spans="1:2">
      <c r="A2075" s="1">
        <v>0.12950628987880999</v>
      </c>
      <c r="B2075" s="1">
        <v>1.74225137955653</v>
      </c>
    </row>
    <row r="2076" spans="1:2">
      <c r="A2076" s="1">
        <v>2.2066456178523899E-2</v>
      </c>
      <c r="B2076" s="1">
        <v>1.43695374562508</v>
      </c>
    </row>
    <row r="2077" spans="1:2">
      <c r="A2077" s="1">
        <v>0.75070096835813804</v>
      </c>
      <c r="B2077" s="1">
        <v>0.50839665359130304</v>
      </c>
    </row>
    <row r="2078" spans="1:2">
      <c r="A2078" s="1">
        <v>1.77911973832988</v>
      </c>
      <c r="B2078" s="1">
        <v>2.04749044635903</v>
      </c>
    </row>
    <row r="2079" spans="1:2">
      <c r="A2079" s="1">
        <v>1.07018780452803</v>
      </c>
      <c r="B2079" s="1">
        <v>2.4444193785673201</v>
      </c>
    </row>
    <row r="2080" spans="1:2">
      <c r="A2080" s="1">
        <v>0.52441659220155001</v>
      </c>
      <c r="B2080" s="1">
        <v>-1.4741370545310601E-2</v>
      </c>
    </row>
    <row r="2081" spans="1:2">
      <c r="A2081" s="1">
        <v>0.90111492435519303</v>
      </c>
      <c r="B2081" s="1">
        <v>0.50276761979360196</v>
      </c>
    </row>
    <row r="2082" spans="1:2">
      <c r="A2082" s="1">
        <v>2.3462077796285699</v>
      </c>
      <c r="B2082" s="1">
        <v>0.34464669067540199</v>
      </c>
    </row>
    <row r="2083" spans="1:2">
      <c r="A2083" s="1">
        <v>2.9587409625261798</v>
      </c>
      <c r="B2083" s="1">
        <v>0.999715367821151</v>
      </c>
    </row>
    <row r="2084" spans="1:2">
      <c r="A2084" s="1">
        <v>0.83213340990638995</v>
      </c>
      <c r="B2084" s="1">
        <v>1.0879313200648799</v>
      </c>
    </row>
    <row r="2085" spans="1:2">
      <c r="A2085" s="1">
        <v>1.9612709737735901</v>
      </c>
      <c r="B2085" s="1">
        <v>0.93141575409108501</v>
      </c>
    </row>
    <row r="2086" spans="1:2">
      <c r="A2086" s="1">
        <v>0.121810320975825</v>
      </c>
      <c r="B2086" s="1">
        <v>2.8216171759424298</v>
      </c>
    </row>
    <row r="2087" spans="1:2">
      <c r="A2087" s="1">
        <v>0.55204057653226202</v>
      </c>
      <c r="B2087" s="1">
        <v>2.2306631472818799</v>
      </c>
    </row>
    <row r="2088" spans="1:2">
      <c r="A2088" s="1">
        <v>1.4312311331915599</v>
      </c>
      <c r="B2088" s="1">
        <v>0.79222950188720898</v>
      </c>
    </row>
    <row r="2089" spans="1:2">
      <c r="A2089" s="1">
        <v>0.86742958596195696</v>
      </c>
      <c r="B2089" s="1">
        <v>0.93329360698335295</v>
      </c>
    </row>
    <row r="2090" spans="1:2">
      <c r="A2090" s="1">
        <v>0.60746357545665697</v>
      </c>
      <c r="B2090" s="1">
        <v>1.7751988797748299</v>
      </c>
    </row>
    <row r="2091" spans="1:2">
      <c r="A2091" s="1">
        <v>2.5776605551837899</v>
      </c>
      <c r="B2091" s="1">
        <v>-6.6387191506880106E-2</v>
      </c>
    </row>
    <row r="2092" spans="1:2">
      <c r="A2092" s="1">
        <v>3.35932366864541</v>
      </c>
      <c r="B2092" s="1">
        <v>1.6582443265195399</v>
      </c>
    </row>
    <row r="2093" spans="1:2">
      <c r="A2093" s="1">
        <v>5.0724241013721E-2</v>
      </c>
      <c r="B2093" s="1">
        <v>2.5773191507925599</v>
      </c>
    </row>
    <row r="2094" spans="1:2">
      <c r="A2094" s="1">
        <v>2.9483612712951199</v>
      </c>
      <c r="B2094" s="1">
        <v>0.96832519921222404</v>
      </c>
    </row>
    <row r="2095" spans="1:2">
      <c r="A2095" s="1">
        <v>0.70119099116661399</v>
      </c>
      <c r="B2095" s="1">
        <v>1.66457882878118</v>
      </c>
    </row>
    <row r="2096" spans="1:2">
      <c r="A2096" s="1">
        <v>0.26736774350266301</v>
      </c>
      <c r="B2096" s="1">
        <v>-0.47114412740975598</v>
      </c>
    </row>
    <row r="2097" spans="1:2">
      <c r="A2097" s="1">
        <v>1.2537487356174599</v>
      </c>
      <c r="B2097" s="1">
        <v>-0.64304542599872005</v>
      </c>
    </row>
    <row r="2098" spans="1:2">
      <c r="A2098" s="1">
        <v>0.88466439870985802</v>
      </c>
      <c r="B2098" s="1">
        <v>1.52044808067615</v>
      </c>
    </row>
    <row r="2099" spans="1:2">
      <c r="A2099" s="1">
        <v>3.4683075527402201</v>
      </c>
      <c r="B2099" s="1">
        <v>0.80139977903203197</v>
      </c>
    </row>
    <row r="2100" spans="1:2">
      <c r="A2100" s="1">
        <v>0.86107954001505904</v>
      </c>
      <c r="B2100" s="1">
        <v>1.6798382099709901</v>
      </c>
    </row>
    <row r="2101" spans="1:2">
      <c r="A2101" s="1">
        <v>1.4208765520619</v>
      </c>
      <c r="B2101" s="1">
        <v>2.5044923556989098</v>
      </c>
    </row>
    <row r="2102" spans="1:2">
      <c r="A2102" s="1">
        <v>1.65669550534035</v>
      </c>
      <c r="B2102" s="1">
        <v>4.2917146854153199</v>
      </c>
    </row>
    <row r="2103" spans="1:2">
      <c r="A2103" s="1">
        <v>0.45055206650505603</v>
      </c>
      <c r="B2103" s="1">
        <v>1.51925639582647</v>
      </c>
    </row>
    <row r="2104" spans="1:2">
      <c r="A2104" s="1">
        <v>2.4365424726634601</v>
      </c>
      <c r="B2104" s="1">
        <v>0.94777885125619199</v>
      </c>
    </row>
    <row r="2105" spans="1:2">
      <c r="A2105" s="1">
        <v>0.68667439448035095</v>
      </c>
      <c r="B2105" s="1">
        <v>2.1318819914049301</v>
      </c>
    </row>
    <row r="2106" spans="1:2">
      <c r="A2106" s="1">
        <v>0.47335683710516502</v>
      </c>
      <c r="B2106" s="1">
        <v>-0.120942509120386</v>
      </c>
    </row>
    <row r="2107" spans="1:2">
      <c r="A2107" s="1">
        <v>0.57270046001686004</v>
      </c>
      <c r="B2107" s="1">
        <v>0.78887454590108197</v>
      </c>
    </row>
    <row r="2108" spans="1:2">
      <c r="A2108" s="1">
        <v>0.115423514873969</v>
      </c>
      <c r="B2108" s="1">
        <v>0.82431209761930302</v>
      </c>
    </row>
    <row r="2109" spans="1:2">
      <c r="A2109" s="1">
        <v>0.84575525004185004</v>
      </c>
      <c r="B2109" s="1">
        <v>1.01627611505746</v>
      </c>
    </row>
    <row r="2110" spans="1:2">
      <c r="A2110" s="1">
        <v>4.6746402384749404</v>
      </c>
      <c r="B2110" s="1">
        <v>1.7809637193646199</v>
      </c>
    </row>
    <row r="2111" spans="1:2">
      <c r="A2111" s="1">
        <v>0.316414974075723</v>
      </c>
      <c r="B2111" s="1">
        <v>-0.67943177955733802</v>
      </c>
    </row>
    <row r="2112" spans="1:2">
      <c r="A2112" s="1">
        <v>0.203346543086114</v>
      </c>
      <c r="B2112" s="1">
        <v>2.1530281662363202</v>
      </c>
    </row>
    <row r="2113" spans="1:2">
      <c r="A2113" s="1">
        <v>1.9390482728932901</v>
      </c>
      <c r="B2113" s="1">
        <v>0.13720328392105799</v>
      </c>
    </row>
    <row r="2114" spans="1:2">
      <c r="A2114" s="1">
        <v>6.3752191061490798E-2</v>
      </c>
      <c r="B2114" s="1">
        <v>1.14180136510285</v>
      </c>
    </row>
    <row r="2115" spans="1:2">
      <c r="A2115" s="1">
        <v>0.24855091544045499</v>
      </c>
      <c r="B2115" s="1">
        <v>-1.51202743346485</v>
      </c>
    </row>
    <row r="2116" spans="1:2">
      <c r="A2116" s="1">
        <v>1.5895620856361099</v>
      </c>
      <c r="B2116" s="1">
        <v>1.45839178961813</v>
      </c>
    </row>
    <row r="2117" spans="1:2">
      <c r="A2117" s="1">
        <v>0.47117653847812901</v>
      </c>
      <c r="B2117" s="1">
        <v>1.2308397595618701</v>
      </c>
    </row>
    <row r="2118" spans="1:2">
      <c r="A2118" s="1">
        <v>0.27949740970513498</v>
      </c>
      <c r="B2118" s="1">
        <v>6.9800282030087493E-2</v>
      </c>
    </row>
    <row r="2119" spans="1:2">
      <c r="A2119" s="1">
        <v>0.74733756645292804</v>
      </c>
      <c r="B2119" s="1">
        <v>-0.88687883962670999</v>
      </c>
    </row>
    <row r="2120" spans="1:2">
      <c r="A2120" s="1">
        <v>2.2404058293982998</v>
      </c>
      <c r="B2120" s="1">
        <v>0.27205837071670702</v>
      </c>
    </row>
    <row r="2121" spans="1:2">
      <c r="A2121" s="1">
        <v>0.32506052698733501</v>
      </c>
      <c r="B2121" s="1">
        <v>1.7256626263922901</v>
      </c>
    </row>
    <row r="2122" spans="1:2">
      <c r="A2122" s="1">
        <v>1.4497284001161601</v>
      </c>
      <c r="B2122" s="1">
        <v>-0.383682034003962</v>
      </c>
    </row>
    <row r="2123" spans="1:2">
      <c r="A2123" s="1">
        <v>4.5117654318206399E-2</v>
      </c>
      <c r="B2123" s="1">
        <v>-0.146280519007113</v>
      </c>
    </row>
    <row r="2124" spans="1:2">
      <c r="A2124" s="1">
        <v>0.89445495214237503</v>
      </c>
      <c r="B2124" s="1">
        <v>0.47729167356464303</v>
      </c>
    </row>
    <row r="2125" spans="1:2">
      <c r="A2125" s="1">
        <v>5.5059352036278</v>
      </c>
      <c r="B2125" s="1">
        <v>0.61646851160305405</v>
      </c>
    </row>
    <row r="2126" spans="1:2">
      <c r="A2126" s="1">
        <v>1.50838899727501</v>
      </c>
      <c r="B2126" s="1">
        <v>1.1068381687159901</v>
      </c>
    </row>
    <row r="2127" spans="1:2">
      <c r="A2127" s="1">
        <v>0.184316401448401</v>
      </c>
      <c r="B2127" s="1">
        <v>2.6198570255259099</v>
      </c>
    </row>
    <row r="2128" spans="1:2">
      <c r="A2128" s="1">
        <v>1.4335597023903199</v>
      </c>
      <c r="B2128" s="1">
        <v>-1.08108438625403</v>
      </c>
    </row>
    <row r="2129" spans="1:2">
      <c r="A2129" s="1">
        <v>0.35486508456399102</v>
      </c>
      <c r="B2129" s="1">
        <v>2.2581209751663498</v>
      </c>
    </row>
    <row r="2130" spans="1:2">
      <c r="A2130" s="1">
        <v>1.29624511137382</v>
      </c>
      <c r="B2130" s="1">
        <v>1.0070641227688599</v>
      </c>
    </row>
    <row r="2131" spans="1:2">
      <c r="A2131" s="1">
        <v>1.39447197360695</v>
      </c>
      <c r="B2131" s="1">
        <v>2.8418347465515499</v>
      </c>
    </row>
    <row r="2132" spans="1:2">
      <c r="A2132" s="1">
        <v>4.3666463514112602E-2</v>
      </c>
      <c r="B2132" s="1">
        <v>2.2434726706110601</v>
      </c>
    </row>
    <row r="2133" spans="1:2">
      <c r="A2133" s="1">
        <v>0.49781563246708199</v>
      </c>
      <c r="B2133" s="1">
        <v>0.73753305629979704</v>
      </c>
    </row>
    <row r="2134" spans="1:2">
      <c r="A2134" s="1">
        <v>0.315868662812958</v>
      </c>
      <c r="B2134" s="1">
        <v>0.130752009980555</v>
      </c>
    </row>
    <row r="2135" spans="1:2">
      <c r="A2135" s="1">
        <v>0.34125228584202899</v>
      </c>
      <c r="B2135" s="1">
        <v>0.69610446418264404</v>
      </c>
    </row>
    <row r="2136" spans="1:2">
      <c r="A2136" s="1">
        <v>0.24259302292486901</v>
      </c>
      <c r="B2136" s="1">
        <v>-0.77792331264222903</v>
      </c>
    </row>
    <row r="2137" spans="1:2">
      <c r="A2137" s="1">
        <v>0.25899995875166898</v>
      </c>
      <c r="B2137" s="1">
        <v>0.88142358567359302</v>
      </c>
    </row>
    <row r="2138" spans="1:2">
      <c r="A2138" s="1">
        <v>0.76399964197658998</v>
      </c>
      <c r="B2138" s="1">
        <v>0.88976634406246802</v>
      </c>
    </row>
    <row r="2139" spans="1:2">
      <c r="A2139" s="1">
        <v>0.82160098417472804</v>
      </c>
      <c r="B2139" s="1">
        <v>-0.84564159919765802</v>
      </c>
    </row>
    <row r="2140" spans="1:2">
      <c r="A2140" s="1">
        <v>5.8096459397022402</v>
      </c>
      <c r="B2140" s="1">
        <v>1.93187012873191</v>
      </c>
    </row>
    <row r="2141" spans="1:2">
      <c r="A2141" s="1">
        <v>1.8714137556038402E-2</v>
      </c>
      <c r="B2141" s="1">
        <v>-0.91386683458919105</v>
      </c>
    </row>
    <row r="2142" spans="1:2">
      <c r="A2142" s="1">
        <v>0.72584831544369199</v>
      </c>
      <c r="B2142" s="1">
        <v>0.216253171303878</v>
      </c>
    </row>
    <row r="2143" spans="1:2">
      <c r="A2143" s="1">
        <v>0.65451004061154505</v>
      </c>
      <c r="B2143" s="1">
        <v>0.38538964729793801</v>
      </c>
    </row>
    <row r="2144" spans="1:2">
      <c r="A2144" s="1">
        <v>3.17310981665115</v>
      </c>
      <c r="B2144" s="1">
        <v>1.92775024439811</v>
      </c>
    </row>
    <row r="2145" spans="1:2">
      <c r="A2145" s="1">
        <v>0.16255812929347299</v>
      </c>
      <c r="B2145" s="1">
        <v>0.86480887784679294</v>
      </c>
    </row>
    <row r="2146" spans="1:2">
      <c r="A2146" s="1">
        <v>2.4371527957230401</v>
      </c>
      <c r="B2146" s="1">
        <v>2.0336345677736101</v>
      </c>
    </row>
    <row r="2147" spans="1:2">
      <c r="A2147" s="1">
        <v>1.6524680718148499</v>
      </c>
      <c r="B2147" s="1">
        <v>4.94320419662953E-3</v>
      </c>
    </row>
    <row r="2148" spans="1:2">
      <c r="A2148" s="1">
        <v>0.13430314451547401</v>
      </c>
      <c r="B2148" s="1">
        <v>1.47176029655611E-2</v>
      </c>
    </row>
    <row r="2149" spans="1:2">
      <c r="A2149" s="1">
        <v>0.58189480084968004</v>
      </c>
      <c r="B2149" s="1">
        <v>1.09073767082956</v>
      </c>
    </row>
    <row r="2150" spans="1:2">
      <c r="A2150" s="1">
        <v>0.21703455113797401</v>
      </c>
      <c r="B2150" s="1">
        <v>1.3257646313748499</v>
      </c>
    </row>
    <row r="2151" spans="1:2">
      <c r="A2151" s="1">
        <v>0.43995240034511501</v>
      </c>
      <c r="B2151" s="1">
        <v>0.26302128436580902</v>
      </c>
    </row>
    <row r="2152" spans="1:2">
      <c r="A2152" s="1">
        <v>7.9077413042687006E-2</v>
      </c>
      <c r="B2152" s="1">
        <v>0.951168022779315</v>
      </c>
    </row>
    <row r="2153" spans="1:2">
      <c r="A2153" s="1">
        <v>0.87651445480726498</v>
      </c>
      <c r="B2153" s="1">
        <v>1.4800169583271601</v>
      </c>
    </row>
    <row r="2154" spans="1:2">
      <c r="A2154" s="1">
        <v>1.49953766092048</v>
      </c>
      <c r="B2154" s="1">
        <v>0.36492441576683798</v>
      </c>
    </row>
    <row r="2155" spans="1:2">
      <c r="A2155" s="1">
        <v>1.2543183038496599</v>
      </c>
      <c r="B2155" s="1">
        <v>-0.158006274351358</v>
      </c>
    </row>
    <row r="2156" spans="1:2">
      <c r="A2156" s="1">
        <v>1.50880752613669</v>
      </c>
      <c r="B2156" s="1">
        <v>2.43297079679138E-2</v>
      </c>
    </row>
    <row r="2157" spans="1:2">
      <c r="A2157" s="1">
        <v>0.144916947395622</v>
      </c>
      <c r="B2157" s="1">
        <v>9.2571297736082303E-2</v>
      </c>
    </row>
    <row r="2158" spans="1:2">
      <c r="A2158" s="1">
        <v>0.24357940637487999</v>
      </c>
      <c r="B2158" s="1">
        <v>1.1100518450410699</v>
      </c>
    </row>
    <row r="2159" spans="1:2">
      <c r="A2159" s="1">
        <v>0.42230158422828001</v>
      </c>
      <c r="B2159" s="1">
        <v>-0.59857206416589204</v>
      </c>
    </row>
    <row r="2160" spans="1:2">
      <c r="A2160" s="1">
        <v>1.16465732772665E-2</v>
      </c>
      <c r="B2160" s="1">
        <v>3.2220633558796901</v>
      </c>
    </row>
    <row r="2161" spans="1:2">
      <c r="A2161" s="1">
        <v>0.35624200053822203</v>
      </c>
      <c r="B2161" s="1">
        <v>0.86962864461927003</v>
      </c>
    </row>
    <row r="2162" spans="1:2">
      <c r="A2162" s="1">
        <v>0.26428228417289601</v>
      </c>
      <c r="B2162" s="1">
        <v>1.1087504369962</v>
      </c>
    </row>
    <row r="2163" spans="1:2">
      <c r="A2163" s="1">
        <v>0.41075744783558399</v>
      </c>
      <c r="B2163" s="1">
        <v>0.91606745570317905</v>
      </c>
    </row>
    <row r="2164" spans="1:2">
      <c r="A2164" s="1">
        <v>0.22817483114044099</v>
      </c>
      <c r="B2164" s="1">
        <v>0.76109481100853904</v>
      </c>
    </row>
    <row r="2165" spans="1:2">
      <c r="A2165" s="1">
        <v>0.40993231004452502</v>
      </c>
      <c r="B2165" s="1">
        <v>2.3504522327671</v>
      </c>
    </row>
    <row r="2166" spans="1:2">
      <c r="A2166" s="1">
        <v>1.22229357636303</v>
      </c>
      <c r="B2166" s="1">
        <v>8.3033660243454196E-2</v>
      </c>
    </row>
    <row r="2167" spans="1:2">
      <c r="A2167" s="1">
        <v>0.243181559102113</v>
      </c>
      <c r="B2167" s="1">
        <v>0.19153150413471801</v>
      </c>
    </row>
    <row r="2168" spans="1:2">
      <c r="A2168" s="1">
        <v>2.8773939960536399E-2</v>
      </c>
      <c r="B2168" s="1">
        <v>-0.84987011198197404</v>
      </c>
    </row>
    <row r="2169" spans="1:2">
      <c r="A2169" s="1">
        <v>1.9549742465212001</v>
      </c>
      <c r="B2169" s="1">
        <v>2.8608626810735198</v>
      </c>
    </row>
    <row r="2170" spans="1:2">
      <c r="A2170" s="1">
        <v>1.3565934336596099</v>
      </c>
      <c r="B2170" s="1">
        <v>-0.41584100025088899</v>
      </c>
    </row>
    <row r="2171" spans="1:2">
      <c r="A2171" s="1">
        <v>0.97287036912332603</v>
      </c>
      <c r="B2171" s="1">
        <v>1.0726530022496199</v>
      </c>
    </row>
    <row r="2172" spans="1:2">
      <c r="A2172" s="1">
        <v>1.9224178826063101</v>
      </c>
      <c r="B2172" s="1">
        <v>1.81879381394796</v>
      </c>
    </row>
    <row r="2173" spans="1:2">
      <c r="A2173" s="1">
        <v>0.76957762457548295</v>
      </c>
      <c r="B2173" s="1">
        <v>1.38902822917644</v>
      </c>
    </row>
    <row r="2174" spans="1:2">
      <c r="A2174" s="1">
        <v>0.82367915804375602</v>
      </c>
      <c r="B2174" s="1">
        <v>0.81286661492676504</v>
      </c>
    </row>
    <row r="2175" spans="1:2">
      <c r="A2175" s="1">
        <v>1.0004566154039201</v>
      </c>
      <c r="B2175" s="1">
        <v>0.79179027875800001</v>
      </c>
    </row>
    <row r="2176" spans="1:2">
      <c r="A2176" s="1">
        <v>0.298419552283469</v>
      </c>
      <c r="B2176" s="1">
        <v>1.1127218604944</v>
      </c>
    </row>
    <row r="2177" spans="1:2">
      <c r="A2177" s="1">
        <v>0.75799492701575499</v>
      </c>
      <c r="B2177" s="1">
        <v>0.76633835644002601</v>
      </c>
    </row>
    <row r="2178" spans="1:2">
      <c r="A2178" s="1">
        <v>0.97899928481679399</v>
      </c>
      <c r="B2178" s="1">
        <v>1.3940292357496</v>
      </c>
    </row>
    <row r="2179" spans="1:2">
      <c r="A2179" s="1">
        <v>1.1538769551421</v>
      </c>
      <c r="B2179" s="1">
        <v>-0.76146778332449205</v>
      </c>
    </row>
    <row r="2180" spans="1:2">
      <c r="A2180" s="1">
        <v>6.9305845865068397E-2</v>
      </c>
      <c r="B2180" s="1">
        <v>0.52258092131721101</v>
      </c>
    </row>
    <row r="2181" spans="1:2">
      <c r="A2181" s="1">
        <v>0.233318646913626</v>
      </c>
      <c r="B2181" s="1">
        <v>-0.57645640296118605</v>
      </c>
    </row>
    <row r="2182" spans="1:2">
      <c r="A2182" s="1">
        <v>2.3269341302800202</v>
      </c>
      <c r="B2182" s="1">
        <v>-0.531540766605478</v>
      </c>
    </row>
    <row r="2183" spans="1:2">
      <c r="A2183" s="1">
        <v>1.1148220974599501</v>
      </c>
      <c r="B2183" s="1">
        <v>1.7005245513313101</v>
      </c>
    </row>
    <row r="2184" spans="1:2">
      <c r="A2184" s="1">
        <v>0.43819861289409101</v>
      </c>
      <c r="B2184" s="1">
        <v>-1.43539069872303</v>
      </c>
    </row>
    <row r="2185" spans="1:2">
      <c r="A2185" s="1">
        <v>1.38631850735796</v>
      </c>
      <c r="B2185" s="1">
        <v>-0.112840064888357</v>
      </c>
    </row>
    <row r="2186" spans="1:2">
      <c r="A2186" s="1">
        <v>0.71233481117654196</v>
      </c>
      <c r="B2186" s="1">
        <v>1.4483950832741499</v>
      </c>
    </row>
    <row r="2187" spans="1:2">
      <c r="A2187" s="1">
        <v>0.91091730643990998</v>
      </c>
      <c r="B2187" s="1">
        <v>1.0133514052549799</v>
      </c>
    </row>
    <row r="2188" spans="1:2">
      <c r="A2188" s="1">
        <v>1.3611638341788701</v>
      </c>
      <c r="B2188" s="1">
        <v>0.84720661063252301</v>
      </c>
    </row>
    <row r="2189" spans="1:2">
      <c r="A2189" s="1">
        <v>2.3191753692729402</v>
      </c>
      <c r="B2189" s="1">
        <v>-0.52430388722679599</v>
      </c>
    </row>
    <row r="2190" spans="1:2">
      <c r="A2190" s="1">
        <v>0.57381043803938103</v>
      </c>
      <c r="B2190" s="1">
        <v>2.05289613222575</v>
      </c>
    </row>
    <row r="2191" spans="1:2">
      <c r="A2191" s="1">
        <v>0.34150593384459099</v>
      </c>
      <c r="B2191" s="1">
        <v>1.35885878031285</v>
      </c>
    </row>
    <row r="2192" spans="1:2">
      <c r="A2192" s="1">
        <v>1.80552969674986</v>
      </c>
      <c r="B2192" s="1">
        <v>0.196949611321804</v>
      </c>
    </row>
    <row r="2193" spans="1:2">
      <c r="A2193" s="1">
        <v>1.5343281657319501</v>
      </c>
      <c r="B2193" s="1">
        <v>1.6560366811311</v>
      </c>
    </row>
    <row r="2194" spans="1:2">
      <c r="A2194" s="1">
        <v>1.8214515637104502E-2</v>
      </c>
      <c r="B2194" s="1">
        <v>1.39500070182078</v>
      </c>
    </row>
    <row r="2195" spans="1:2">
      <c r="A2195" s="1">
        <v>1.49239701273074</v>
      </c>
      <c r="B2195" s="1">
        <v>2.15137194109032</v>
      </c>
    </row>
    <row r="2196" spans="1:2">
      <c r="A2196" s="1">
        <v>0.106303472294502</v>
      </c>
      <c r="B2196" s="1">
        <v>0.57125987920745203</v>
      </c>
    </row>
    <row r="2197" spans="1:2">
      <c r="A2197" s="1">
        <v>1.2598296107684901</v>
      </c>
      <c r="B2197" s="1">
        <v>1.63240813088314</v>
      </c>
    </row>
    <row r="2198" spans="1:2">
      <c r="A2198" s="1">
        <v>1.37672280844612</v>
      </c>
      <c r="B2198" s="1">
        <v>-0.22982133207005301</v>
      </c>
    </row>
    <row r="2199" spans="1:2">
      <c r="A2199" s="1">
        <v>1.5595773444990599</v>
      </c>
      <c r="B2199" s="1">
        <v>-0.80525411239159606</v>
      </c>
    </row>
    <row r="2200" spans="1:2">
      <c r="A2200" s="1">
        <v>0.387055833157329</v>
      </c>
      <c r="B2200" s="1">
        <v>2.9646763210818401</v>
      </c>
    </row>
    <row r="2201" spans="1:2">
      <c r="A2201" s="1">
        <v>0.249301356979691</v>
      </c>
      <c r="B2201" s="1">
        <v>0.47216505412288501</v>
      </c>
    </row>
    <row r="2202" spans="1:2">
      <c r="A2202" s="1">
        <v>1.3259268340002399</v>
      </c>
      <c r="B2202" s="1">
        <v>0.14088949793239</v>
      </c>
    </row>
    <row r="2203" spans="1:2">
      <c r="A2203" s="1">
        <v>2.2088858727818401</v>
      </c>
      <c r="B2203" s="1">
        <v>1.3740260825432999</v>
      </c>
    </row>
    <row r="2204" spans="1:2">
      <c r="A2204" s="1">
        <v>0.69043447761196097</v>
      </c>
      <c r="B2204" s="1">
        <v>0.50845030016069903</v>
      </c>
    </row>
    <row r="2205" spans="1:2">
      <c r="A2205" s="1">
        <v>1.09603641296772</v>
      </c>
      <c r="B2205" s="1">
        <v>0.55003691102805896</v>
      </c>
    </row>
    <row r="2206" spans="1:2">
      <c r="A2206" s="1">
        <v>1.2252235749765901</v>
      </c>
      <c r="B2206" s="1">
        <v>1.5000797255223</v>
      </c>
    </row>
    <row r="2207" spans="1:2">
      <c r="A2207" s="1">
        <v>0.67123677563564799</v>
      </c>
      <c r="B2207" s="1">
        <v>1.15539283759974</v>
      </c>
    </row>
    <row r="2208" spans="1:2">
      <c r="A2208" s="1">
        <v>0.29094647108475802</v>
      </c>
      <c r="B2208" s="1">
        <v>0.73400636380252005</v>
      </c>
    </row>
    <row r="2209" spans="1:2">
      <c r="A2209" s="1">
        <v>0.108093649117544</v>
      </c>
      <c r="B2209" s="1">
        <v>1.83097831388242</v>
      </c>
    </row>
    <row r="2210" spans="1:2">
      <c r="A2210" s="1">
        <v>0.36625946655527603</v>
      </c>
      <c r="B2210" s="1">
        <v>0.64143184572310297</v>
      </c>
    </row>
    <row r="2211" spans="1:2">
      <c r="A2211" s="1">
        <v>0.10924513499503199</v>
      </c>
      <c r="B2211" s="1">
        <v>1.01541191835845</v>
      </c>
    </row>
    <row r="2212" spans="1:2">
      <c r="A2212" s="1">
        <v>1.3083212266374</v>
      </c>
      <c r="B2212" s="1">
        <v>0.84097009788652199</v>
      </c>
    </row>
    <row r="2213" spans="1:2">
      <c r="A2213" s="1">
        <v>0.17731515234089901</v>
      </c>
      <c r="B2213" s="1">
        <v>-1.0189907336391499</v>
      </c>
    </row>
    <row r="2214" spans="1:2">
      <c r="A2214" s="1">
        <v>0.317519250809499</v>
      </c>
      <c r="B2214" s="1">
        <v>-0.97287710611339695</v>
      </c>
    </row>
    <row r="2215" spans="1:2">
      <c r="A2215" s="1">
        <v>1.8849915055576201</v>
      </c>
      <c r="B2215" s="1">
        <v>0.197735553129987</v>
      </c>
    </row>
    <row r="2216" spans="1:2">
      <c r="A2216" s="1">
        <v>0.24927616849669501</v>
      </c>
      <c r="B2216" s="1">
        <v>0.61664248521127496</v>
      </c>
    </row>
    <row r="2217" spans="1:2">
      <c r="A2217" s="1">
        <v>0.96185696863649495</v>
      </c>
      <c r="B2217" s="1">
        <v>1.31112602618916</v>
      </c>
    </row>
    <row r="2218" spans="1:2">
      <c r="A2218" s="1">
        <v>8.9916622342629496E-2</v>
      </c>
      <c r="B2218" s="1">
        <v>-0.20233135019229101</v>
      </c>
    </row>
    <row r="2219" spans="1:2">
      <c r="A2219" s="1">
        <v>2.5910009207010098</v>
      </c>
      <c r="B2219" s="1">
        <v>0.57394162119325298</v>
      </c>
    </row>
    <row r="2220" spans="1:2">
      <c r="A2220" s="1">
        <v>2.1388669150877702</v>
      </c>
      <c r="B2220" s="1">
        <v>1.0463647923285699</v>
      </c>
    </row>
    <row r="2221" spans="1:2">
      <c r="A2221" s="1">
        <v>1.5906843570440199</v>
      </c>
      <c r="B2221" s="1">
        <v>1.80831875322282</v>
      </c>
    </row>
    <row r="2222" spans="1:2">
      <c r="A2222" s="1">
        <v>1.64259765930503</v>
      </c>
      <c r="B2222" s="1">
        <v>0.84152644963402301</v>
      </c>
    </row>
    <row r="2223" spans="1:2">
      <c r="A2223" s="1">
        <v>0.56249068365462496</v>
      </c>
      <c r="B2223" s="1">
        <v>0.80656655986913794</v>
      </c>
    </row>
    <row r="2224" spans="1:2">
      <c r="A2224" s="1">
        <v>1.9584981936461501</v>
      </c>
      <c r="B2224" s="1">
        <v>2.25718724812269</v>
      </c>
    </row>
    <row r="2225" spans="1:2">
      <c r="A2225" s="1">
        <v>0.58086045383532903</v>
      </c>
      <c r="B2225" s="1">
        <v>1.3285184968252299</v>
      </c>
    </row>
    <row r="2226" spans="1:2">
      <c r="A2226" s="1">
        <v>0.18368262549140699</v>
      </c>
      <c r="B2226" s="1">
        <v>0.22515398639152201</v>
      </c>
    </row>
    <row r="2227" spans="1:2">
      <c r="A2227" s="1">
        <v>0.52785191003271403</v>
      </c>
      <c r="B2227" s="1">
        <v>0.11557885411954701</v>
      </c>
    </row>
    <row r="2228" spans="1:2">
      <c r="A2228" s="1">
        <v>0.79286120944007399</v>
      </c>
      <c r="B2228" s="1">
        <v>1.9406848282624001</v>
      </c>
    </row>
    <row r="2229" spans="1:2">
      <c r="A2229" s="1">
        <v>1.23758555496481</v>
      </c>
      <c r="B2229" s="1">
        <v>1.7319184646286301</v>
      </c>
    </row>
    <row r="2230" spans="1:2">
      <c r="A2230" s="1">
        <v>0.64868185271965995</v>
      </c>
      <c r="B2230" s="1">
        <v>0.21623169218214799</v>
      </c>
    </row>
    <row r="2231" spans="1:2">
      <c r="A2231" s="1">
        <v>0.22627227421500701</v>
      </c>
      <c r="B2231" s="1">
        <v>0.89721952212840295</v>
      </c>
    </row>
    <row r="2232" spans="1:2">
      <c r="A2232" s="1">
        <v>2.6374428538805601</v>
      </c>
      <c r="B2232" s="1">
        <v>2.3192618507654998</v>
      </c>
    </row>
    <row r="2233" spans="1:2">
      <c r="A2233" s="1">
        <v>0.72537721165194202</v>
      </c>
      <c r="B2233" s="1">
        <v>1.8587506216580501</v>
      </c>
    </row>
    <row r="2234" spans="1:2">
      <c r="A2234" s="1">
        <v>1.61639710991651</v>
      </c>
      <c r="B2234" s="1">
        <v>1.1880095383281399</v>
      </c>
    </row>
    <row r="2235" spans="1:2">
      <c r="A2235" s="1">
        <v>1.27552328528953</v>
      </c>
      <c r="B2235" s="1">
        <v>-0.50765491207373603</v>
      </c>
    </row>
    <row r="2236" spans="1:2">
      <c r="A2236" s="1">
        <v>0.15489651862131401</v>
      </c>
      <c r="B2236" s="1">
        <v>0.56196227369597895</v>
      </c>
    </row>
    <row r="2237" spans="1:2">
      <c r="A2237" s="1">
        <v>0.13116448695663399</v>
      </c>
      <c r="B2237" s="1">
        <v>0.50179000221602299</v>
      </c>
    </row>
    <row r="2238" spans="1:2">
      <c r="A2238" s="1">
        <v>0.49582121992416001</v>
      </c>
      <c r="B2238" s="1">
        <v>0.95898761348005901</v>
      </c>
    </row>
    <row r="2239" spans="1:2">
      <c r="A2239" s="1">
        <v>0.13161953751556399</v>
      </c>
      <c r="B2239" s="1">
        <v>1.21777287723646</v>
      </c>
    </row>
    <row r="2240" spans="1:2">
      <c r="A2240" s="1">
        <v>0.36769548144687397</v>
      </c>
      <c r="B2240" s="1">
        <v>0.93404643199708903</v>
      </c>
    </row>
    <row r="2241" spans="1:2">
      <c r="A2241" s="1">
        <v>0.26366452438150001</v>
      </c>
      <c r="B2241" s="1">
        <v>3.0130191744999899</v>
      </c>
    </row>
    <row r="2242" spans="1:2">
      <c r="A2242" s="1">
        <v>0.87758277656096495</v>
      </c>
      <c r="B2242" s="1">
        <v>0.18765872487096799</v>
      </c>
    </row>
    <row r="2243" spans="1:2">
      <c r="A2243" s="1">
        <v>0.29593754154406599</v>
      </c>
      <c r="B2243" s="1">
        <v>-0.91217437786156697</v>
      </c>
    </row>
    <row r="2244" spans="1:2">
      <c r="A2244" s="1">
        <v>2.1087828179306598</v>
      </c>
      <c r="B2244" s="1">
        <v>1.1710079348853599</v>
      </c>
    </row>
    <row r="2245" spans="1:2">
      <c r="A2245" s="1">
        <v>2.9776280343507999E-2</v>
      </c>
      <c r="B2245" s="1">
        <v>-0.103966600764463</v>
      </c>
    </row>
    <row r="2246" spans="1:2">
      <c r="A2246" s="1">
        <v>0.10204264999936399</v>
      </c>
      <c r="B2246" s="1">
        <v>1.21012787928595</v>
      </c>
    </row>
    <row r="2247" spans="1:2">
      <c r="A2247" s="1">
        <v>0.49350805645198198</v>
      </c>
      <c r="B2247" s="1">
        <v>0.196209082833674</v>
      </c>
    </row>
    <row r="2248" spans="1:2">
      <c r="A2248" s="1">
        <v>1.8099227743457</v>
      </c>
      <c r="B2248" s="1">
        <v>1.26109368010516</v>
      </c>
    </row>
    <row r="2249" spans="1:2">
      <c r="A2249" s="1">
        <v>1.7027982180638701</v>
      </c>
      <c r="B2249" s="1">
        <v>-0.21213024518207599</v>
      </c>
    </row>
    <row r="2250" spans="1:2">
      <c r="A2250" s="1">
        <v>0.95196671828512702</v>
      </c>
      <c r="B2250" s="1">
        <v>2.56762861219147</v>
      </c>
    </row>
    <row r="2251" spans="1:2">
      <c r="A2251" s="1">
        <v>0.187527078757699</v>
      </c>
      <c r="B2251" s="1">
        <v>1.9439857614462499</v>
      </c>
    </row>
    <row r="2252" spans="1:2">
      <c r="A2252" s="1">
        <v>0.40828493742215399</v>
      </c>
      <c r="B2252" s="1">
        <v>0.18289259881971001</v>
      </c>
    </row>
    <row r="2253" spans="1:2">
      <c r="A2253" s="1">
        <v>2.1245678005152899</v>
      </c>
      <c r="B2253" s="1">
        <v>2.1520855037661399</v>
      </c>
    </row>
    <row r="2254" spans="1:2">
      <c r="A2254" s="1">
        <v>1.91276687911341</v>
      </c>
      <c r="B2254" s="1">
        <v>0.18667043757158699</v>
      </c>
    </row>
    <row r="2255" spans="1:2">
      <c r="A2255" s="1">
        <v>0.27870593586683001</v>
      </c>
      <c r="B2255" s="1">
        <v>-2.7005715948498901E-2</v>
      </c>
    </row>
    <row r="2256" spans="1:2">
      <c r="A2256" s="1">
        <v>1.9076925581659501</v>
      </c>
      <c r="B2256" s="1">
        <v>0.96705253156425797</v>
      </c>
    </row>
    <row r="2257" spans="1:2">
      <c r="A2257" s="1">
        <v>1.14180625700119</v>
      </c>
      <c r="B2257" s="1">
        <v>1.28016627692965</v>
      </c>
    </row>
    <row r="2258" spans="1:2">
      <c r="A2258" s="1">
        <v>0.12516234239833801</v>
      </c>
      <c r="B2258" s="1">
        <v>-0.57981207149819503</v>
      </c>
    </row>
    <row r="2259" spans="1:2">
      <c r="A2259" s="1">
        <v>0.294798274451752</v>
      </c>
      <c r="B2259" s="1">
        <v>1.82487002987747</v>
      </c>
    </row>
    <row r="2260" spans="1:2">
      <c r="A2260" s="1">
        <v>0.15245609234784399</v>
      </c>
      <c r="B2260" s="1">
        <v>0.47833721023167503</v>
      </c>
    </row>
    <row r="2261" spans="1:2">
      <c r="A2261" s="1">
        <v>0.49424121201400001</v>
      </c>
      <c r="B2261" s="1">
        <v>2.3022060908486099</v>
      </c>
    </row>
    <row r="2262" spans="1:2">
      <c r="A2262" s="1">
        <v>0.89992176467166496</v>
      </c>
      <c r="B2262" s="1">
        <v>-3.0548752616356999E-2</v>
      </c>
    </row>
    <row r="2263" spans="1:2">
      <c r="A2263" s="1">
        <v>0.37137507590106</v>
      </c>
      <c r="B2263" s="1">
        <v>1.32600384941154</v>
      </c>
    </row>
    <row r="2264" spans="1:2">
      <c r="A2264" s="1">
        <v>1.0279773577999101</v>
      </c>
      <c r="B2264" s="1">
        <v>2.1792222315034602</v>
      </c>
    </row>
    <row r="2265" spans="1:2">
      <c r="A2265" s="1">
        <v>1.09677928797118</v>
      </c>
      <c r="B2265" s="1">
        <v>1.3770455572521001</v>
      </c>
    </row>
    <row r="2266" spans="1:2">
      <c r="A2266" s="1">
        <v>0.90122028500530904</v>
      </c>
      <c r="B2266" s="1">
        <v>1.6688885962497899</v>
      </c>
    </row>
    <row r="2267" spans="1:2">
      <c r="A2267" s="1">
        <v>0.17267615744093701</v>
      </c>
      <c r="B2267" s="1">
        <v>0.204797369381887</v>
      </c>
    </row>
    <row r="2268" spans="1:2">
      <c r="A2268" s="1">
        <v>3.75375970138433E-2</v>
      </c>
      <c r="B2268" s="1">
        <v>1.63012109211693</v>
      </c>
    </row>
    <row r="2269" spans="1:2">
      <c r="A2269" s="1">
        <v>0.36070809901957102</v>
      </c>
      <c r="B2269" s="1">
        <v>0.90609624122412902</v>
      </c>
    </row>
    <row r="2270" spans="1:2">
      <c r="A2270" s="1">
        <v>0.12123124671699501</v>
      </c>
      <c r="B2270" s="1">
        <v>1.4915494170063499</v>
      </c>
    </row>
    <row r="2271" spans="1:2">
      <c r="A2271" s="1">
        <v>2.20504371193819</v>
      </c>
      <c r="B2271" s="1">
        <v>0.51230479872321799</v>
      </c>
    </row>
    <row r="2272" spans="1:2">
      <c r="A2272" s="1">
        <v>0.45871013809403299</v>
      </c>
      <c r="B2272" s="1">
        <v>0.88810259347909304</v>
      </c>
    </row>
    <row r="2273" spans="1:2">
      <c r="A2273" s="1">
        <v>0.18653731946364699</v>
      </c>
      <c r="B2273" s="1">
        <v>-1.1703652655146599</v>
      </c>
    </row>
    <row r="2274" spans="1:2">
      <c r="A2274" s="1">
        <v>3.2371784790282199</v>
      </c>
      <c r="B2274" s="1">
        <v>1.2254724857955099</v>
      </c>
    </row>
    <row r="2275" spans="1:2">
      <c r="A2275" s="1">
        <v>0.20600305196944199</v>
      </c>
      <c r="B2275" s="1">
        <v>5.4264926800602797E-2</v>
      </c>
    </row>
    <row r="2276" spans="1:2">
      <c r="A2276" s="1">
        <v>0.60456389263002597</v>
      </c>
      <c r="B2276" s="1">
        <v>1.1648056792613</v>
      </c>
    </row>
    <row r="2277" spans="1:2">
      <c r="A2277" s="1">
        <v>0.50343502671725004</v>
      </c>
      <c r="B2277" s="1">
        <v>-0.42127288234400101</v>
      </c>
    </row>
    <row r="2278" spans="1:2">
      <c r="A2278" s="1">
        <v>0.58966806437162</v>
      </c>
      <c r="B2278" s="1">
        <v>4.4995895654052501E-2</v>
      </c>
    </row>
    <row r="2279" spans="1:2">
      <c r="A2279" s="1">
        <v>0.46298039473759001</v>
      </c>
      <c r="B2279" s="1">
        <v>1.6367028269006101</v>
      </c>
    </row>
    <row r="2280" spans="1:2">
      <c r="A2280" s="1">
        <v>6.0550335704255102E-2</v>
      </c>
      <c r="B2280" s="1">
        <v>-0.15144118061980599</v>
      </c>
    </row>
    <row r="2281" spans="1:2">
      <c r="A2281" s="1">
        <v>0.64412977526606097</v>
      </c>
      <c r="B2281" s="1">
        <v>1.3127933605267399</v>
      </c>
    </row>
    <row r="2282" spans="1:2">
      <c r="A2282" s="1">
        <v>0.55251922218985505</v>
      </c>
      <c r="B2282" s="1">
        <v>0.72479370520969999</v>
      </c>
    </row>
    <row r="2283" spans="1:2">
      <c r="A2283" s="1">
        <v>0.27889782839912702</v>
      </c>
      <c r="B2283" s="1">
        <v>0.203125136739674</v>
      </c>
    </row>
    <row r="2284" spans="1:2">
      <c r="A2284" s="1">
        <v>0.427626125198239</v>
      </c>
      <c r="B2284" s="1">
        <v>-0.48380207229743299</v>
      </c>
    </row>
    <row r="2285" spans="1:2">
      <c r="A2285" s="1">
        <v>0.11258276314618899</v>
      </c>
      <c r="B2285" s="1">
        <v>1.2210619964390601</v>
      </c>
    </row>
    <row r="2286" spans="1:2">
      <c r="A2286" s="1">
        <v>0.79807363637495798</v>
      </c>
      <c r="B2286" s="1">
        <v>1.95469479459996</v>
      </c>
    </row>
    <row r="2287" spans="1:2">
      <c r="A2287" s="1">
        <v>1.05651587857767</v>
      </c>
      <c r="B2287" s="1">
        <v>0.64492842386092997</v>
      </c>
    </row>
    <row r="2288" spans="1:2">
      <c r="A2288" s="1">
        <v>0.37794062984469301</v>
      </c>
      <c r="B2288" s="1">
        <v>0.943819431612411</v>
      </c>
    </row>
    <row r="2289" spans="1:2">
      <c r="A2289" s="1">
        <v>0.64044532547587696</v>
      </c>
      <c r="B2289" s="1">
        <v>2.20389567010676</v>
      </c>
    </row>
    <row r="2290" spans="1:2">
      <c r="A2290" s="1">
        <v>3.1347980641637401</v>
      </c>
      <c r="B2290" s="1">
        <v>0.91126160242488996</v>
      </c>
    </row>
    <row r="2291" spans="1:2">
      <c r="A2291" s="1">
        <v>4.0279133270721898E-2</v>
      </c>
      <c r="B2291" s="1">
        <v>1.90590889073909</v>
      </c>
    </row>
    <row r="2292" spans="1:2">
      <c r="A2292" s="1">
        <v>0.230941058287296</v>
      </c>
      <c r="B2292" s="1">
        <v>0.72885969076379498</v>
      </c>
    </row>
    <row r="2293" spans="1:2">
      <c r="A2293" s="1">
        <v>5.8835006181901899E-3</v>
      </c>
      <c r="B2293" s="1">
        <v>-0.30389644484560302</v>
      </c>
    </row>
    <row r="2294" spans="1:2">
      <c r="A2294" s="1">
        <v>0.23088860200529099</v>
      </c>
      <c r="B2294" s="1">
        <v>0.29190019070896001</v>
      </c>
    </row>
    <row r="2295" spans="1:2">
      <c r="A2295" s="1">
        <v>0.215153114573191</v>
      </c>
      <c r="B2295" s="1">
        <v>-0.39277374754421501</v>
      </c>
    </row>
    <row r="2296" spans="1:2">
      <c r="A2296" s="1">
        <v>1.11149999989681</v>
      </c>
      <c r="B2296" s="1">
        <v>1.4275469223325801</v>
      </c>
    </row>
    <row r="2297" spans="1:2">
      <c r="A2297" s="1">
        <v>1.4660227002531401</v>
      </c>
      <c r="B2297" s="1">
        <v>2.63309112733304</v>
      </c>
    </row>
    <row r="2298" spans="1:2">
      <c r="A2298" s="1">
        <v>2.91212568771962</v>
      </c>
      <c r="B2298" s="1">
        <v>0.22291638495348101</v>
      </c>
    </row>
    <row r="2299" spans="1:2">
      <c r="A2299" s="1">
        <v>6.81998299693507E-2</v>
      </c>
      <c r="B2299" s="1">
        <v>3.10046226111657</v>
      </c>
    </row>
    <row r="2300" spans="1:2">
      <c r="A2300" s="1">
        <v>0.21148481376655201</v>
      </c>
      <c r="B2300" s="1">
        <v>0.92320366302490797</v>
      </c>
    </row>
    <row r="2301" spans="1:2">
      <c r="A2301" s="1">
        <v>0.10668030203323201</v>
      </c>
      <c r="B2301" s="1">
        <v>1.33121045230544</v>
      </c>
    </row>
    <row r="2302" spans="1:2">
      <c r="A2302" s="1">
        <v>9.3547218404969601E-2</v>
      </c>
      <c r="B2302" s="1">
        <v>1.24765909899539</v>
      </c>
    </row>
    <row r="2303" spans="1:2">
      <c r="A2303" s="1">
        <v>1.5349982261984501</v>
      </c>
      <c r="B2303" s="1">
        <v>2.3412128561715901</v>
      </c>
    </row>
    <row r="2304" spans="1:2">
      <c r="A2304" s="1">
        <v>1.1401257168961001</v>
      </c>
      <c r="B2304" s="1">
        <v>0.10718562379159</v>
      </c>
    </row>
    <row r="2305" spans="1:2">
      <c r="A2305" s="1">
        <v>1.01347415558579</v>
      </c>
      <c r="B2305" s="1">
        <v>1.05917078144586</v>
      </c>
    </row>
    <row r="2306" spans="1:2">
      <c r="A2306" s="1">
        <v>0.57553320816713405</v>
      </c>
      <c r="B2306" s="1">
        <v>0.79384084236005603</v>
      </c>
    </row>
    <row r="2307" spans="1:2">
      <c r="A2307" s="1">
        <v>0.55155696628411699</v>
      </c>
      <c r="B2307" s="1">
        <v>1.7357524384709699</v>
      </c>
    </row>
    <row r="2308" spans="1:2">
      <c r="A2308" s="1">
        <v>2.77097408490997</v>
      </c>
      <c r="B2308" s="1">
        <v>1.8565800298773001</v>
      </c>
    </row>
    <row r="2309" spans="1:2">
      <c r="A2309" s="1">
        <v>1.82597925467189</v>
      </c>
      <c r="B2309" s="1">
        <v>1.7385905296011801</v>
      </c>
    </row>
    <row r="2310" spans="1:2">
      <c r="A2310" s="1">
        <v>0.59035121891267395</v>
      </c>
      <c r="B2310" s="1">
        <v>-0.53915335446783197</v>
      </c>
    </row>
    <row r="2311" spans="1:2">
      <c r="A2311" s="1">
        <v>1.0394929730861999</v>
      </c>
      <c r="B2311" s="1">
        <v>2.30681902299898</v>
      </c>
    </row>
    <row r="2312" spans="1:2">
      <c r="A2312" s="1">
        <v>1.08998535272957</v>
      </c>
      <c r="B2312" s="1">
        <v>2.1654634777696402</v>
      </c>
    </row>
    <row r="2313" spans="1:2">
      <c r="A2313" s="1">
        <v>0.95810426873564902</v>
      </c>
      <c r="B2313" s="1">
        <v>-0.220544415627489</v>
      </c>
    </row>
    <row r="2314" spans="1:2">
      <c r="A2314" s="1">
        <v>4.4888811127575403</v>
      </c>
      <c r="B2314" s="1">
        <v>-8.7895977835513506E-2</v>
      </c>
    </row>
    <row r="2315" spans="1:2">
      <c r="A2315" s="1">
        <v>2.5979987526869301E-2</v>
      </c>
      <c r="B2315" s="1">
        <v>2.2382036265697902</v>
      </c>
    </row>
    <row r="2316" spans="1:2">
      <c r="A2316" s="1">
        <v>0.204349280557927</v>
      </c>
      <c r="B2316" s="1">
        <v>2.2389626774225002</v>
      </c>
    </row>
    <row r="2317" spans="1:2">
      <c r="A2317" s="1">
        <v>1.2246241092877299</v>
      </c>
      <c r="B2317" s="1">
        <v>0.83190656792280504</v>
      </c>
    </row>
    <row r="2318" spans="1:2">
      <c r="A2318" s="1">
        <v>0.244349716941763</v>
      </c>
      <c r="B2318" s="1">
        <v>1.7902411367384601</v>
      </c>
    </row>
    <row r="2319" spans="1:2">
      <c r="A2319" s="1">
        <v>2.5591757869516898</v>
      </c>
      <c r="B2319" s="1">
        <v>2.0502905428086202</v>
      </c>
    </row>
    <row r="2320" spans="1:2">
      <c r="A2320" s="1">
        <v>1.27000415358657</v>
      </c>
      <c r="B2320" s="1">
        <v>0.49978240886150299</v>
      </c>
    </row>
    <row r="2321" spans="1:2">
      <c r="A2321" s="1">
        <v>3.4301775977126303E-2</v>
      </c>
      <c r="B2321" s="1">
        <v>2.96409459842739E-2</v>
      </c>
    </row>
    <row r="2322" spans="1:2">
      <c r="A2322" s="1">
        <v>0.194710752101873</v>
      </c>
      <c r="B2322" s="1">
        <v>0.301044227212376</v>
      </c>
    </row>
    <row r="2323" spans="1:2">
      <c r="A2323" s="1">
        <v>2.5606370530516401E-2</v>
      </c>
      <c r="B2323" s="1">
        <v>-1.6084772859043099</v>
      </c>
    </row>
    <row r="2324" spans="1:2">
      <c r="A2324" s="1">
        <v>0.83470613857880005</v>
      </c>
      <c r="B2324" s="1">
        <v>9.1211196477114492E-3</v>
      </c>
    </row>
    <row r="2325" spans="1:2">
      <c r="A2325" s="1">
        <v>0.92053374822395595</v>
      </c>
      <c r="B2325" s="1">
        <v>0.73311293004579103</v>
      </c>
    </row>
    <row r="2326" spans="1:2">
      <c r="A2326" s="1">
        <v>0.99539701241276302</v>
      </c>
      <c r="B2326" s="1">
        <v>1.5989149795517501</v>
      </c>
    </row>
    <row r="2327" spans="1:2">
      <c r="A2327" s="1">
        <v>0.622359806389153</v>
      </c>
      <c r="B2327" s="1">
        <v>0.21346091328477501</v>
      </c>
    </row>
    <row r="2328" spans="1:2">
      <c r="A2328" s="1">
        <v>0.293753754063106</v>
      </c>
      <c r="B2328" s="1">
        <v>2.1944663235409898</v>
      </c>
    </row>
    <row r="2329" spans="1:2">
      <c r="A2329" s="1">
        <v>0.28632006573158802</v>
      </c>
      <c r="B2329" s="1">
        <v>0.78674261479682495</v>
      </c>
    </row>
    <row r="2330" spans="1:2">
      <c r="A2330" s="1">
        <v>0.27871453224734499</v>
      </c>
      <c r="B2330" s="1">
        <v>3.20710996062307</v>
      </c>
    </row>
    <row r="2331" spans="1:2">
      <c r="A2331" s="1">
        <v>1.12127546068016</v>
      </c>
      <c r="B2331" s="1">
        <v>0.35985432243478999</v>
      </c>
    </row>
    <row r="2332" spans="1:2">
      <c r="A2332" s="1">
        <v>0.62401212524493199</v>
      </c>
      <c r="B2332" s="1">
        <v>0.37796965912041902</v>
      </c>
    </row>
    <row r="2333" spans="1:2">
      <c r="A2333" s="1">
        <v>0.42306540284262201</v>
      </c>
      <c r="B2333" s="1">
        <v>1.4533225739462099</v>
      </c>
    </row>
    <row r="2334" spans="1:2">
      <c r="A2334" s="1">
        <v>1.5412421426427E-2</v>
      </c>
      <c r="B2334" s="1">
        <v>2.6706251289260998</v>
      </c>
    </row>
    <row r="2335" spans="1:2">
      <c r="A2335" s="1">
        <v>2.9444627129400498</v>
      </c>
      <c r="B2335" s="1">
        <v>0.68213772055759503</v>
      </c>
    </row>
    <row r="2336" spans="1:2">
      <c r="A2336" s="1">
        <v>0.68897226927072697</v>
      </c>
      <c r="B2336" s="1">
        <v>-0.24460270733276099</v>
      </c>
    </row>
    <row r="2337" spans="1:2">
      <c r="A2337" s="1">
        <v>0.324661943443669</v>
      </c>
      <c r="B2337" s="1">
        <v>1.4948322834438099</v>
      </c>
    </row>
    <row r="2338" spans="1:2">
      <c r="A2338" s="1">
        <v>0.56569892595078897</v>
      </c>
      <c r="B2338" s="1">
        <v>4.4120980208628903E-2</v>
      </c>
    </row>
    <row r="2339" spans="1:2">
      <c r="A2339" s="1">
        <v>1.72249357420205</v>
      </c>
      <c r="B2339" s="1">
        <v>-0.30206500379982498</v>
      </c>
    </row>
    <row r="2340" spans="1:2">
      <c r="A2340" s="1">
        <v>1.9402407091237699</v>
      </c>
      <c r="B2340" s="1">
        <v>-0.563812169854364</v>
      </c>
    </row>
    <row r="2341" spans="1:2">
      <c r="A2341" s="1">
        <v>0.74717131249601798</v>
      </c>
      <c r="B2341" s="1">
        <v>2.06671567462128</v>
      </c>
    </row>
    <row r="2342" spans="1:2">
      <c r="A2342" s="1">
        <v>3.0744137116631598</v>
      </c>
      <c r="B2342" s="1">
        <v>2.1387586120240898</v>
      </c>
    </row>
    <row r="2343" spans="1:2">
      <c r="A2343" s="1">
        <v>1.28521584210745</v>
      </c>
      <c r="B2343" s="1">
        <v>0.82061952598612897</v>
      </c>
    </row>
    <row r="2344" spans="1:2">
      <c r="A2344" s="1">
        <v>1.9893730468916599</v>
      </c>
      <c r="B2344" s="1">
        <v>1.9071696378568701</v>
      </c>
    </row>
    <row r="2345" spans="1:2">
      <c r="A2345" s="1">
        <v>0.172838675487795</v>
      </c>
      <c r="B2345" s="1">
        <v>0.96069543929591406</v>
      </c>
    </row>
    <row r="2346" spans="1:2">
      <c r="A2346" s="1">
        <v>1.46065105050841</v>
      </c>
      <c r="B2346" s="1">
        <v>1.12173079639764</v>
      </c>
    </row>
    <row r="2347" spans="1:2">
      <c r="A2347" s="1">
        <v>1.0526506385896</v>
      </c>
      <c r="B2347" s="1">
        <v>1.9972307081457701</v>
      </c>
    </row>
    <row r="2348" spans="1:2">
      <c r="A2348" s="1">
        <v>0.73796037967856198</v>
      </c>
      <c r="B2348" s="1">
        <v>2.1493768801416802</v>
      </c>
    </row>
    <row r="2349" spans="1:2">
      <c r="A2349" s="1">
        <v>1.22561305101341</v>
      </c>
      <c r="B2349" s="1">
        <v>0.71771641940654296</v>
      </c>
    </row>
    <row r="2350" spans="1:2">
      <c r="A2350" s="1">
        <v>0.18777052777904399</v>
      </c>
      <c r="B2350" s="1">
        <v>1.3635079374838199</v>
      </c>
    </row>
    <row r="2351" spans="1:2">
      <c r="A2351" s="1">
        <v>0.738359954374601</v>
      </c>
      <c r="B2351" s="1">
        <v>-8.1352739864699597E-2</v>
      </c>
    </row>
    <row r="2352" spans="1:2">
      <c r="A2352" s="1">
        <v>0.51760811269488405</v>
      </c>
      <c r="B2352" s="1">
        <v>0.99815989478370204</v>
      </c>
    </row>
    <row r="2353" spans="1:2">
      <c r="A2353" s="1">
        <v>0.29695538942100302</v>
      </c>
      <c r="B2353" s="1">
        <v>2.5408813804922801</v>
      </c>
    </row>
    <row r="2354" spans="1:2">
      <c r="A2354" s="1">
        <v>2.7668975044508302</v>
      </c>
      <c r="B2354" s="1">
        <v>1.00342066587499</v>
      </c>
    </row>
    <row r="2355" spans="1:2">
      <c r="A2355" s="1">
        <v>0.27617795939249501</v>
      </c>
      <c r="B2355" s="1">
        <v>2.99726294295833E-2</v>
      </c>
    </row>
    <row r="2356" spans="1:2">
      <c r="A2356" s="1">
        <v>1.5914654807163899</v>
      </c>
      <c r="B2356" s="1">
        <v>1.1281992938649199</v>
      </c>
    </row>
    <row r="2357" spans="1:2">
      <c r="A2357" s="1">
        <v>0.22206184139721599</v>
      </c>
      <c r="B2357" s="1">
        <v>0.24870412681229701</v>
      </c>
    </row>
    <row r="2358" spans="1:2">
      <c r="A2358" s="1">
        <v>0.65415328489736801</v>
      </c>
      <c r="B2358" s="1">
        <v>2.3805227273009502</v>
      </c>
    </row>
    <row r="2359" spans="1:2">
      <c r="A2359" s="1">
        <v>0.30293708047346002</v>
      </c>
      <c r="B2359" s="1">
        <v>1.2973982659460299</v>
      </c>
    </row>
    <row r="2360" spans="1:2">
      <c r="A2360" s="1">
        <v>0.299337927874332</v>
      </c>
      <c r="B2360" s="1">
        <v>0.29555269820345198</v>
      </c>
    </row>
    <row r="2361" spans="1:2">
      <c r="A2361" s="1">
        <v>2.1574453499041399</v>
      </c>
      <c r="B2361" s="1">
        <v>1.56160865333826</v>
      </c>
    </row>
    <row r="2362" spans="1:2">
      <c r="A2362" s="1">
        <v>1.23466274630135</v>
      </c>
      <c r="B2362" s="1">
        <v>0.36549210008656102</v>
      </c>
    </row>
    <row r="2363" spans="1:2">
      <c r="A2363" s="1">
        <v>0.35034253557217698</v>
      </c>
      <c r="B2363" s="1">
        <v>-0.283490301896478</v>
      </c>
    </row>
    <row r="2364" spans="1:2">
      <c r="A2364" s="1">
        <v>0.408302640833485</v>
      </c>
      <c r="B2364" s="1">
        <v>1.35346647747537</v>
      </c>
    </row>
    <row r="2365" spans="1:2">
      <c r="A2365" s="1">
        <v>5.1666406890137899E-2</v>
      </c>
      <c r="B2365" s="1">
        <v>1.94443508387778</v>
      </c>
    </row>
    <row r="2366" spans="1:2">
      <c r="A2366" s="1">
        <v>0.30187644215326198</v>
      </c>
      <c r="B2366" s="1">
        <v>0.18117700870827699</v>
      </c>
    </row>
    <row r="2367" spans="1:2">
      <c r="A2367" s="1">
        <v>1.2695940577753699</v>
      </c>
      <c r="B2367" s="1">
        <v>0.37576191141797299</v>
      </c>
    </row>
    <row r="2368" spans="1:2">
      <c r="A2368" s="1">
        <v>0.27713978055390398</v>
      </c>
      <c r="B2368" s="1">
        <v>1.30723651721132E-3</v>
      </c>
    </row>
    <row r="2369" spans="1:2">
      <c r="A2369" s="1">
        <v>0.13608298368350899</v>
      </c>
      <c r="B2369" s="1">
        <v>1.2713380341210001</v>
      </c>
    </row>
    <row r="2370" spans="1:2">
      <c r="A2370" s="1">
        <v>2.3933458887515302</v>
      </c>
      <c r="B2370" s="1">
        <v>0.98895338095998198</v>
      </c>
    </row>
    <row r="2371" spans="1:2">
      <c r="A2371" s="1">
        <v>1.47775506063895</v>
      </c>
      <c r="B2371" s="1">
        <v>1.38685852715803</v>
      </c>
    </row>
    <row r="2372" spans="1:2">
      <c r="A2372" s="1">
        <v>0.96831370646783199</v>
      </c>
      <c r="B2372" s="1">
        <v>0.17184708688035</v>
      </c>
    </row>
    <row r="2373" spans="1:2">
      <c r="A2373" s="1">
        <v>0.22952939312159901</v>
      </c>
      <c r="B2373" s="1">
        <v>0.70887058802323899</v>
      </c>
    </row>
    <row r="2374" spans="1:2">
      <c r="A2374" s="1">
        <v>3.36130811440841</v>
      </c>
      <c r="B2374" s="1">
        <v>1.4083761938874999</v>
      </c>
    </row>
    <row r="2375" spans="1:2">
      <c r="A2375" s="1">
        <v>0.54670947695614502</v>
      </c>
      <c r="B2375" s="1">
        <v>-0.85810033609817404</v>
      </c>
    </row>
    <row r="2376" spans="1:2">
      <c r="A2376" s="1">
        <v>4.2530388888834603</v>
      </c>
      <c r="B2376" s="1">
        <v>-1.7833723672481301</v>
      </c>
    </row>
    <row r="2377" spans="1:2">
      <c r="A2377" s="1">
        <v>0.14381089489839999</v>
      </c>
      <c r="B2377" s="1">
        <v>-0.60330385235850204</v>
      </c>
    </row>
    <row r="2378" spans="1:2">
      <c r="A2378" s="1">
        <v>0.22452926968225401</v>
      </c>
      <c r="B2378" s="1">
        <v>0.63142094517247804</v>
      </c>
    </row>
    <row r="2379" spans="1:2">
      <c r="A2379" s="1">
        <v>1.5403685208684501</v>
      </c>
      <c r="B2379" s="1">
        <v>2.3316814118259499</v>
      </c>
    </row>
    <row r="2380" spans="1:2">
      <c r="A2380" s="1">
        <v>0.93573573366859297</v>
      </c>
      <c r="B2380" s="1">
        <v>1.5572178761264499</v>
      </c>
    </row>
    <row r="2381" spans="1:2">
      <c r="A2381" s="1">
        <v>0.19209362421510201</v>
      </c>
      <c r="B2381" s="1">
        <v>2.1180688333228601</v>
      </c>
    </row>
    <row r="2382" spans="1:2">
      <c r="A2382" s="1">
        <v>3.7378009111126498</v>
      </c>
      <c r="B2382" s="1">
        <v>0.17662026869257999</v>
      </c>
    </row>
    <row r="2383" spans="1:2">
      <c r="A2383" s="1">
        <v>7.1846264032933801E-2</v>
      </c>
      <c r="B2383" s="1">
        <v>0.87669072144983695</v>
      </c>
    </row>
    <row r="2384" spans="1:2">
      <c r="A2384" s="1">
        <v>0.15864744083090501</v>
      </c>
      <c r="B2384" s="1">
        <v>1.6072598467550601</v>
      </c>
    </row>
    <row r="2385" spans="1:2">
      <c r="A2385" s="1">
        <v>0.66172927932154002</v>
      </c>
      <c r="B2385" s="1">
        <v>1.34604086756612</v>
      </c>
    </row>
    <row r="2386" spans="1:2">
      <c r="A2386" s="1">
        <v>0.93014525817736304</v>
      </c>
      <c r="B2386" s="1">
        <v>1.52664014475445</v>
      </c>
    </row>
    <row r="2387" spans="1:2">
      <c r="A2387" s="1">
        <v>1.76741071972217</v>
      </c>
      <c r="B2387" s="1">
        <v>-0.97227296079492298</v>
      </c>
    </row>
    <row r="2388" spans="1:2">
      <c r="A2388" s="1">
        <v>8.9283330652242497E-3</v>
      </c>
      <c r="B2388" s="1">
        <v>7.4507424491617097E-2</v>
      </c>
    </row>
    <row r="2389" spans="1:2">
      <c r="A2389" s="1">
        <v>0.48061523643412002</v>
      </c>
      <c r="B2389" s="1">
        <v>0.68094471922407296</v>
      </c>
    </row>
    <row r="2390" spans="1:2">
      <c r="A2390" s="1">
        <v>0.27851439987978099</v>
      </c>
      <c r="B2390" s="1">
        <v>0.54165364539299699</v>
      </c>
    </row>
    <row r="2391" spans="1:2">
      <c r="A2391" s="1">
        <v>0.92879880587961705</v>
      </c>
      <c r="B2391" s="1">
        <v>1.83500734619705</v>
      </c>
    </row>
    <row r="2392" spans="1:2">
      <c r="A2392" s="1">
        <v>1.6381472331103699</v>
      </c>
      <c r="B2392" s="1">
        <v>2.6941792734250498</v>
      </c>
    </row>
    <row r="2393" spans="1:2">
      <c r="A2393" s="1">
        <v>1.0200369549003201</v>
      </c>
      <c r="B2393" s="1">
        <v>1.00808320045994</v>
      </c>
    </row>
    <row r="2394" spans="1:2">
      <c r="A2394" s="1">
        <v>2.1396521871625498</v>
      </c>
      <c r="B2394" s="1">
        <v>0.63561472545466002</v>
      </c>
    </row>
    <row r="2395" spans="1:2">
      <c r="A2395" s="1">
        <v>3.0592550936871001</v>
      </c>
      <c r="B2395" s="1">
        <v>0.97960168777700796</v>
      </c>
    </row>
    <row r="2396" spans="1:2">
      <c r="A2396" s="1">
        <v>0.84419672440863103</v>
      </c>
      <c r="B2396" s="1">
        <v>7.7300189511569098E-2</v>
      </c>
    </row>
    <row r="2397" spans="1:2">
      <c r="A2397" s="1">
        <v>2.8350808432297901E-2</v>
      </c>
      <c r="B2397" s="1">
        <v>0.25257837745921802</v>
      </c>
    </row>
    <row r="2398" spans="1:2">
      <c r="A2398" s="1">
        <v>1.83663077535019</v>
      </c>
      <c r="B2398" s="1">
        <v>0.69307340155295105</v>
      </c>
    </row>
    <row r="2399" spans="1:2">
      <c r="A2399" s="1">
        <v>8.8170505099383293E-3</v>
      </c>
      <c r="B2399" s="1">
        <v>-4.8557895605005202E-2</v>
      </c>
    </row>
    <row r="2400" spans="1:2">
      <c r="A2400" s="1">
        <v>0.158687424119168</v>
      </c>
      <c r="B2400" s="1">
        <v>-0.27714197061449403</v>
      </c>
    </row>
    <row r="2401" spans="1:2">
      <c r="A2401" s="1">
        <v>2.9661132097157399</v>
      </c>
      <c r="B2401" s="1">
        <v>1.7631908682745201</v>
      </c>
    </row>
    <row r="2402" spans="1:2">
      <c r="A2402" s="1">
        <v>4.5710435654072201</v>
      </c>
      <c r="B2402" s="1">
        <v>1.78757915015441</v>
      </c>
    </row>
    <row r="2403" spans="1:2">
      <c r="A2403" s="1">
        <v>0.52852121269632801</v>
      </c>
      <c r="B2403" s="1">
        <v>-0.52801507040358697</v>
      </c>
    </row>
    <row r="2404" spans="1:2">
      <c r="A2404" s="1">
        <v>0.913945013838662</v>
      </c>
      <c r="B2404" s="1">
        <v>1.74623194797741</v>
      </c>
    </row>
    <row r="2405" spans="1:2">
      <c r="A2405" s="1">
        <v>1.8163813831783899</v>
      </c>
      <c r="B2405" s="1">
        <v>-0.54863272216610803</v>
      </c>
    </row>
    <row r="2406" spans="1:2">
      <c r="A2406" s="1">
        <v>0.69018284336535596</v>
      </c>
      <c r="B2406" s="1">
        <v>0.54271927750603099</v>
      </c>
    </row>
    <row r="2407" spans="1:2">
      <c r="A2407" s="1">
        <v>0.45321704459976397</v>
      </c>
      <c r="B2407" s="1">
        <v>2.0817190228837701</v>
      </c>
    </row>
    <row r="2408" spans="1:2">
      <c r="A2408" s="1">
        <v>3.04676763518105</v>
      </c>
      <c r="B2408" s="1">
        <v>2.0688586683256101</v>
      </c>
    </row>
    <row r="2409" spans="1:2">
      <c r="A2409" s="1">
        <v>0.35480884278936897</v>
      </c>
      <c r="B2409" s="1">
        <v>1.30809454664444</v>
      </c>
    </row>
    <row r="2410" spans="1:2">
      <c r="A2410" s="1">
        <v>1.8587667146273299</v>
      </c>
      <c r="B2410" s="1">
        <v>1.8035247845012701</v>
      </c>
    </row>
    <row r="2411" spans="1:2">
      <c r="A2411" s="1">
        <v>5.8047978259073603E-2</v>
      </c>
      <c r="B2411" s="1">
        <v>0.28875155656968599</v>
      </c>
    </row>
    <row r="2412" spans="1:2">
      <c r="A2412" s="1">
        <v>2.6318896938876999</v>
      </c>
      <c r="B2412" s="1">
        <v>-0.43572914121325601</v>
      </c>
    </row>
    <row r="2413" spans="1:2">
      <c r="A2413" s="1">
        <v>0.50090711710295499</v>
      </c>
      <c r="B2413" s="1">
        <v>1.9084238779249401</v>
      </c>
    </row>
    <row r="2414" spans="1:2">
      <c r="A2414" s="1">
        <v>2.4359387715030999E-2</v>
      </c>
      <c r="B2414" s="1">
        <v>8.1608450335203406E-2</v>
      </c>
    </row>
    <row r="2415" spans="1:2">
      <c r="A2415" s="1">
        <v>0.20634173820042001</v>
      </c>
      <c r="B2415" s="1">
        <v>0.99976542621595699</v>
      </c>
    </row>
    <row r="2416" spans="1:2">
      <c r="A2416" s="1">
        <v>0.35553840087396499</v>
      </c>
      <c r="B2416" s="1">
        <v>1.92629039088167</v>
      </c>
    </row>
    <row r="2417" spans="1:2">
      <c r="A2417" s="1">
        <v>0.371230708974156</v>
      </c>
      <c r="B2417" s="1">
        <v>0.57474046056769601</v>
      </c>
    </row>
    <row r="2418" spans="1:2">
      <c r="A2418" s="1">
        <v>0.22520052082321801</v>
      </c>
      <c r="B2418" s="1">
        <v>1.0241273468101899</v>
      </c>
    </row>
    <row r="2419" spans="1:2">
      <c r="A2419" s="1">
        <v>0.30997621298012901</v>
      </c>
      <c r="B2419" s="1">
        <v>0.35084089657582002</v>
      </c>
    </row>
    <row r="2420" spans="1:2">
      <c r="A2420" s="1">
        <v>0.182891941651003</v>
      </c>
      <c r="B2420" s="1">
        <v>2.53260071413282</v>
      </c>
    </row>
    <row r="2421" spans="1:2">
      <c r="A2421" s="1">
        <v>0.16082277287432301</v>
      </c>
      <c r="B2421" s="1">
        <v>1.1013954503933301</v>
      </c>
    </row>
    <row r="2422" spans="1:2">
      <c r="A2422" s="1">
        <v>1.12837264389207</v>
      </c>
      <c r="B2422" s="1">
        <v>-0.87494554205533104</v>
      </c>
    </row>
    <row r="2423" spans="1:2">
      <c r="A2423" s="1">
        <v>0.82373422212435099</v>
      </c>
      <c r="B2423" s="1">
        <v>0.72346775284207099</v>
      </c>
    </row>
    <row r="2424" spans="1:2">
      <c r="A2424" s="1">
        <v>1.6971563890671799</v>
      </c>
      <c r="B2424" s="1">
        <v>2.7527539345807202</v>
      </c>
    </row>
    <row r="2425" spans="1:2">
      <c r="A2425" s="1">
        <v>0.54658053555417496</v>
      </c>
      <c r="B2425" s="1">
        <v>1.37092696133714</v>
      </c>
    </row>
    <row r="2426" spans="1:2">
      <c r="A2426" s="1">
        <v>0.96370771311361603</v>
      </c>
      <c r="B2426" s="1">
        <v>2.0461058384180202</v>
      </c>
    </row>
    <row r="2427" spans="1:2">
      <c r="A2427" s="1">
        <v>0.16620493228726799</v>
      </c>
      <c r="B2427" s="1">
        <v>1.0708612052214399</v>
      </c>
    </row>
    <row r="2428" spans="1:2">
      <c r="A2428" s="1">
        <v>0.1084033873399</v>
      </c>
      <c r="B2428" s="1">
        <v>1.3779215374960301</v>
      </c>
    </row>
    <row r="2429" spans="1:2">
      <c r="A2429" s="1">
        <v>0.36105043980064999</v>
      </c>
      <c r="B2429" s="1">
        <v>-0.19956777183899399</v>
      </c>
    </row>
    <row r="2430" spans="1:2">
      <c r="A2430" s="1">
        <v>0.49601937062943302</v>
      </c>
      <c r="B2430" s="1">
        <v>2.2508943054238402</v>
      </c>
    </row>
    <row r="2431" spans="1:2">
      <c r="A2431" s="1">
        <v>1.77549349452622</v>
      </c>
      <c r="B2431" s="1">
        <v>1.5476795372161101</v>
      </c>
    </row>
    <row r="2432" spans="1:2">
      <c r="A2432" s="1">
        <v>0.79009723847635605</v>
      </c>
      <c r="B2432" s="1">
        <v>1.7920234072457699</v>
      </c>
    </row>
    <row r="2433" spans="1:2">
      <c r="A2433" s="1">
        <v>0.81417425254714404</v>
      </c>
      <c r="B2433" s="1">
        <v>2.83879550427078</v>
      </c>
    </row>
    <row r="2434" spans="1:2">
      <c r="A2434" s="1">
        <v>0.43253328879742298</v>
      </c>
      <c r="B2434" s="1">
        <v>3.0211131583277901</v>
      </c>
    </row>
    <row r="2435" spans="1:2">
      <c r="A2435" s="1">
        <v>1.0106273411593101</v>
      </c>
      <c r="B2435" s="1">
        <v>1.7806746849958099</v>
      </c>
    </row>
    <row r="2436" spans="1:2">
      <c r="A2436" s="1">
        <v>1.4537227900190799</v>
      </c>
      <c r="B2436" s="1">
        <v>1.3760104043638099</v>
      </c>
    </row>
    <row r="2437" spans="1:2">
      <c r="A2437" s="1">
        <v>0.65494388001542903</v>
      </c>
      <c r="B2437" s="1">
        <v>1.6385328850192501E-2</v>
      </c>
    </row>
    <row r="2438" spans="1:2">
      <c r="A2438" s="1">
        <v>0.13335224594532499</v>
      </c>
      <c r="B2438" s="1">
        <v>1.4531237041160601</v>
      </c>
    </row>
    <row r="2439" spans="1:2">
      <c r="A2439" s="1">
        <v>0.62035267514945303</v>
      </c>
      <c r="B2439" s="1">
        <v>0.59512302542722895</v>
      </c>
    </row>
    <row r="2440" spans="1:2">
      <c r="A2440" s="1">
        <v>0.36560923099980103</v>
      </c>
      <c r="B2440" s="1">
        <v>1.9937531536110999</v>
      </c>
    </row>
    <row r="2441" spans="1:2">
      <c r="A2441" s="1">
        <v>0.44811242173940902</v>
      </c>
      <c r="B2441" s="1">
        <v>1.52040106141119</v>
      </c>
    </row>
    <row r="2442" spans="1:2">
      <c r="A2442" s="1">
        <v>0.20037826524347799</v>
      </c>
      <c r="B2442" s="1">
        <v>1.5532374741616899</v>
      </c>
    </row>
    <row r="2443" spans="1:2">
      <c r="A2443" s="1">
        <v>2.2642067315548902</v>
      </c>
      <c r="B2443" s="1">
        <v>0.95586478090669003</v>
      </c>
    </row>
    <row r="2444" spans="1:2">
      <c r="A2444" s="1">
        <v>1.94055653991006E-3</v>
      </c>
      <c r="B2444" s="1">
        <v>2.8137750729540398</v>
      </c>
    </row>
    <row r="2445" spans="1:2">
      <c r="A2445" s="1">
        <v>7.4638911741874203E-2</v>
      </c>
      <c r="B2445" s="1">
        <v>1.1749832760057899</v>
      </c>
    </row>
    <row r="2446" spans="1:2">
      <c r="A2446" s="1">
        <v>9.01079865632127E-2</v>
      </c>
      <c r="B2446" s="1">
        <v>1.6454970627307199</v>
      </c>
    </row>
    <row r="2447" spans="1:2">
      <c r="A2447" s="1">
        <v>1.9926655435712799</v>
      </c>
      <c r="B2447" s="1">
        <v>-1.4761038536495401</v>
      </c>
    </row>
    <row r="2448" spans="1:2">
      <c r="A2448" s="1">
        <v>0.10427808878063601</v>
      </c>
      <c r="B2448" s="1">
        <v>2.2860347800191101</v>
      </c>
    </row>
    <row r="2449" spans="1:2">
      <c r="A2449" s="1">
        <v>0.70880831805637201</v>
      </c>
      <c r="B2449" s="1">
        <v>-0.371592322948541</v>
      </c>
    </row>
    <row r="2450" spans="1:2">
      <c r="A2450" s="1">
        <v>0.79137628488880196</v>
      </c>
      <c r="B2450" s="1">
        <v>0.85427581182909595</v>
      </c>
    </row>
    <row r="2451" spans="1:2">
      <c r="A2451" s="1">
        <v>8.6989584591481595E-2</v>
      </c>
      <c r="B2451" s="1">
        <v>0.18158443149801801</v>
      </c>
    </row>
    <row r="2452" spans="1:2">
      <c r="A2452" s="1">
        <v>1.5717838600319101</v>
      </c>
      <c r="B2452" s="1">
        <v>1.10312547474989</v>
      </c>
    </row>
    <row r="2453" spans="1:2">
      <c r="A2453" s="1">
        <v>0.83696450657784105</v>
      </c>
      <c r="B2453" s="1">
        <v>2.1202043181260399</v>
      </c>
    </row>
    <row r="2454" spans="1:2">
      <c r="A2454" s="1">
        <v>0.187728852132521</v>
      </c>
      <c r="B2454" s="1">
        <v>0.95298581567816099</v>
      </c>
    </row>
    <row r="2455" spans="1:2">
      <c r="A2455" s="1">
        <v>0.90930208441279403</v>
      </c>
      <c r="B2455" s="1">
        <v>0.90604697445287496</v>
      </c>
    </row>
    <row r="2456" spans="1:2">
      <c r="A2456" s="1">
        <v>0.209076670912374</v>
      </c>
      <c r="B2456" s="1">
        <v>2.2594647420938601</v>
      </c>
    </row>
    <row r="2457" spans="1:2">
      <c r="A2457" s="1">
        <v>2.2318191081187702</v>
      </c>
      <c r="B2457" s="1">
        <v>-1.2510919868050201</v>
      </c>
    </row>
    <row r="2458" spans="1:2">
      <c r="A2458" s="1">
        <v>0.97793861662612303</v>
      </c>
      <c r="B2458" s="1">
        <v>1.71652481976001</v>
      </c>
    </row>
    <row r="2459" spans="1:2">
      <c r="A2459" s="1">
        <v>1.02538933804961</v>
      </c>
      <c r="B2459" s="1">
        <v>1.2149366666082499</v>
      </c>
    </row>
    <row r="2460" spans="1:2">
      <c r="A2460" s="1">
        <v>0.64161378694077997</v>
      </c>
      <c r="B2460" s="1">
        <v>1.50686829077886</v>
      </c>
    </row>
    <row r="2461" spans="1:2">
      <c r="A2461" s="1">
        <v>0.249980926125693</v>
      </c>
      <c r="B2461" s="1">
        <v>1.0355239124462201</v>
      </c>
    </row>
    <row r="2462" spans="1:2">
      <c r="A2462" s="1">
        <v>2.3146195817127699</v>
      </c>
      <c r="B2462" s="1">
        <v>1.98764140234447</v>
      </c>
    </row>
    <row r="2463" spans="1:2">
      <c r="A2463" s="1">
        <v>0.61458324162635303</v>
      </c>
      <c r="B2463" s="1">
        <v>-0.10909494448356501</v>
      </c>
    </row>
    <row r="2464" spans="1:2">
      <c r="A2464" s="1">
        <v>8.0744491209281302E-2</v>
      </c>
      <c r="B2464" s="1">
        <v>2.74037529353954</v>
      </c>
    </row>
    <row r="2465" spans="1:2">
      <c r="A2465" s="1">
        <v>0.34902776765217403</v>
      </c>
      <c r="B2465" s="1">
        <v>-0.43381078462320799</v>
      </c>
    </row>
    <row r="2466" spans="1:2">
      <c r="A2466" s="1">
        <v>1.80212447124916</v>
      </c>
      <c r="B2466" s="1">
        <v>0.433355451535548</v>
      </c>
    </row>
    <row r="2467" spans="1:2">
      <c r="A2467" s="1">
        <v>0.21776991698839199</v>
      </c>
      <c r="B2467" s="1">
        <v>1.3551214649176</v>
      </c>
    </row>
    <row r="2468" spans="1:2">
      <c r="A2468" s="1">
        <v>0.57126124253055799</v>
      </c>
      <c r="B2468" s="1">
        <v>1.86368833529941</v>
      </c>
    </row>
    <row r="2469" spans="1:2">
      <c r="A2469" s="1">
        <v>0.38875799784855802</v>
      </c>
      <c r="B2469" s="1">
        <v>0.789173174626291</v>
      </c>
    </row>
    <row r="2470" spans="1:2">
      <c r="A2470" s="1">
        <v>6.3249599103182202E-2</v>
      </c>
      <c r="B2470" s="1">
        <v>0.99409608119244897</v>
      </c>
    </row>
    <row r="2471" spans="1:2">
      <c r="A2471" s="1">
        <v>1.2903710736332601</v>
      </c>
      <c r="B2471" s="1">
        <v>-0.61371613612551501</v>
      </c>
    </row>
    <row r="2472" spans="1:2">
      <c r="A2472" s="1">
        <v>1.39097020436899</v>
      </c>
      <c r="B2472" s="1">
        <v>1.7049615629856301</v>
      </c>
    </row>
    <row r="2473" spans="1:2">
      <c r="A2473" s="1">
        <v>2.0034506553806</v>
      </c>
      <c r="B2473" s="1">
        <v>0.85073403131684799</v>
      </c>
    </row>
    <row r="2474" spans="1:2">
      <c r="A2474" s="1">
        <v>8.1759288132670693E-2</v>
      </c>
      <c r="B2474" s="1">
        <v>0.39782487996489002</v>
      </c>
    </row>
    <row r="2475" spans="1:2">
      <c r="A2475" s="1">
        <v>1.0308932661024</v>
      </c>
      <c r="B2475" s="1">
        <v>2.27587584075681</v>
      </c>
    </row>
    <row r="2476" spans="1:2">
      <c r="A2476" s="1">
        <v>2.6609944633126701</v>
      </c>
      <c r="B2476" s="1">
        <v>0.50604546446700605</v>
      </c>
    </row>
    <row r="2477" spans="1:2">
      <c r="A2477" s="1">
        <v>2.1297608658789202</v>
      </c>
      <c r="B2477" s="1">
        <v>2.1097014665262099</v>
      </c>
    </row>
    <row r="2478" spans="1:2">
      <c r="A2478" s="1">
        <v>4.7230135635127603E-2</v>
      </c>
      <c r="B2478" s="1">
        <v>0.348749683036089</v>
      </c>
    </row>
    <row r="2479" spans="1:2">
      <c r="A2479" s="1">
        <v>0.30674524121841701</v>
      </c>
      <c r="B2479" s="1">
        <v>1.6890554011873999</v>
      </c>
    </row>
    <row r="2480" spans="1:2">
      <c r="A2480" s="1">
        <v>3.4762370311028201</v>
      </c>
      <c r="B2480" s="1">
        <v>2.0473656584331401</v>
      </c>
    </row>
    <row r="2481" spans="1:2">
      <c r="A2481" s="1">
        <v>0.253248985266886</v>
      </c>
      <c r="B2481" s="1">
        <v>2.7616341121764001</v>
      </c>
    </row>
    <row r="2482" spans="1:2">
      <c r="A2482" s="1">
        <v>1.00129941147307</v>
      </c>
      <c r="B2482" s="1">
        <v>1.1373348167155699</v>
      </c>
    </row>
    <row r="2483" spans="1:2">
      <c r="A2483" s="1">
        <v>0.26569904637953101</v>
      </c>
      <c r="B2483" s="1">
        <v>2.19630500548495</v>
      </c>
    </row>
    <row r="2484" spans="1:2">
      <c r="A2484" s="1">
        <v>2.8759938806898799</v>
      </c>
      <c r="B2484" s="1">
        <v>0.18134285961225599</v>
      </c>
    </row>
    <row r="2485" spans="1:2">
      <c r="A2485" s="1">
        <v>2.7686718865706701E-3</v>
      </c>
      <c r="B2485" s="1">
        <v>0.33520290133311498</v>
      </c>
    </row>
    <row r="2486" spans="1:2">
      <c r="A2486" s="1">
        <v>0.657151293486399</v>
      </c>
      <c r="B2486" s="1">
        <v>-0.20127073533246401</v>
      </c>
    </row>
    <row r="2487" spans="1:2">
      <c r="A2487" s="1">
        <v>0.44225086046610501</v>
      </c>
      <c r="B2487" s="1">
        <v>0.53387234037558096</v>
      </c>
    </row>
    <row r="2488" spans="1:2">
      <c r="A2488" s="1">
        <v>0.39946873428854701</v>
      </c>
      <c r="B2488" s="1">
        <v>0.38063325803433901</v>
      </c>
    </row>
    <row r="2489" spans="1:2">
      <c r="A2489" s="1">
        <v>1.90680757056779</v>
      </c>
      <c r="B2489" s="1">
        <v>1.0323529151263999</v>
      </c>
    </row>
    <row r="2490" spans="1:2">
      <c r="A2490" s="1">
        <v>0.59478116923004198</v>
      </c>
      <c r="B2490" s="1">
        <v>1.7282619935260899</v>
      </c>
    </row>
    <row r="2491" spans="1:2">
      <c r="A2491" s="1">
        <v>0.128667252863742</v>
      </c>
      <c r="B2491" s="1">
        <v>1.6212816688181</v>
      </c>
    </row>
    <row r="2492" spans="1:2">
      <c r="A2492" s="1">
        <v>1.3390811226203401</v>
      </c>
      <c r="B2492" s="1">
        <v>1.66617901120069</v>
      </c>
    </row>
    <row r="2493" spans="1:2">
      <c r="A2493" s="1">
        <v>0.59771497166883303</v>
      </c>
      <c r="B2493" s="1">
        <v>-0.57498264398766397</v>
      </c>
    </row>
    <row r="2494" spans="1:2">
      <c r="A2494" s="1">
        <v>0.24116702391643499</v>
      </c>
      <c r="B2494" s="1">
        <v>0.62679100831141299</v>
      </c>
    </row>
    <row r="2495" spans="1:2">
      <c r="A2495" s="1">
        <v>8.4699379164547298E-2</v>
      </c>
      <c r="B2495" s="1">
        <v>0.70691898523656904</v>
      </c>
    </row>
    <row r="2496" spans="1:2">
      <c r="A2496" s="1">
        <v>0.23400636358412999</v>
      </c>
      <c r="B2496" s="1">
        <v>2.1722257268564901E-2</v>
      </c>
    </row>
    <row r="2497" spans="1:2">
      <c r="A2497" s="1">
        <v>0.32808433947524901</v>
      </c>
      <c r="B2497" s="1">
        <v>1.55844297514888</v>
      </c>
    </row>
    <row r="2498" spans="1:2">
      <c r="A2498" s="1">
        <v>0.33012732620665802</v>
      </c>
      <c r="B2498" s="1">
        <v>0.490518096871492</v>
      </c>
    </row>
    <row r="2499" spans="1:2">
      <c r="A2499" s="1">
        <v>0.32282414194693099</v>
      </c>
      <c r="B2499" s="1">
        <v>1.5730738759185301</v>
      </c>
    </row>
    <row r="2500" spans="1:2">
      <c r="A2500" s="1">
        <v>0.91004585180742603</v>
      </c>
      <c r="B2500" s="1">
        <v>0.85781863511038803</v>
      </c>
    </row>
    <row r="2501" spans="1:2">
      <c r="A2501" s="1">
        <v>1.7167745817175699</v>
      </c>
      <c r="B2501" s="1">
        <v>0.69683703439561195</v>
      </c>
    </row>
    <row r="2502" spans="1:2">
      <c r="A2502" s="1">
        <v>1.45319089285523</v>
      </c>
      <c r="B2502" s="1">
        <v>2.58805993366345</v>
      </c>
    </row>
    <row r="2503" spans="1:2">
      <c r="A2503" s="1">
        <v>1.0453949469750801</v>
      </c>
      <c r="B2503" s="1">
        <v>-1.0840706309443</v>
      </c>
    </row>
    <row r="2504" spans="1:2">
      <c r="A2504" s="1">
        <v>0.24594097959516301</v>
      </c>
      <c r="B2504" s="1">
        <v>2.2704221377006299</v>
      </c>
    </row>
    <row r="2505" spans="1:2">
      <c r="A2505" s="1">
        <v>1.2613938960523301</v>
      </c>
      <c r="B2505" s="1">
        <v>0.72170221020730096</v>
      </c>
    </row>
    <row r="2506" spans="1:2">
      <c r="A2506" s="1">
        <v>5.5368695232066303</v>
      </c>
      <c r="B2506" s="1">
        <v>0.57074396974306696</v>
      </c>
    </row>
    <row r="2507" spans="1:2">
      <c r="A2507" s="1">
        <v>1.4348381527538701</v>
      </c>
      <c r="B2507" s="1">
        <v>2.0091739132529201</v>
      </c>
    </row>
    <row r="2508" spans="1:2">
      <c r="A2508" s="1">
        <v>0.42356833003496702</v>
      </c>
      <c r="B2508" s="1">
        <v>2.3182681804064198</v>
      </c>
    </row>
    <row r="2509" spans="1:2">
      <c r="A2509" s="1">
        <v>0.98403866148075003</v>
      </c>
      <c r="B2509" s="1">
        <v>2.2490456628778901</v>
      </c>
    </row>
    <row r="2510" spans="1:2">
      <c r="A2510" s="1">
        <v>2.1828800847046801</v>
      </c>
      <c r="B2510" s="1">
        <v>1.2756998091438001</v>
      </c>
    </row>
    <row r="2511" spans="1:2">
      <c r="A2511" s="1">
        <v>0.60882195534696704</v>
      </c>
      <c r="B2511" s="1">
        <v>2.6719136733633402</v>
      </c>
    </row>
    <row r="2512" spans="1:2">
      <c r="A2512" s="1">
        <v>3.02441768069392</v>
      </c>
      <c r="B2512" s="1">
        <v>1.12782149317263</v>
      </c>
    </row>
    <row r="2513" spans="1:2">
      <c r="A2513" s="1">
        <v>3.4486303517208201</v>
      </c>
      <c r="B2513" s="1">
        <v>2.91271722213471</v>
      </c>
    </row>
    <row r="2514" spans="1:2">
      <c r="A2514" s="1">
        <v>0.23073469645025499</v>
      </c>
      <c r="B2514" s="1">
        <v>-0.97981770493974896</v>
      </c>
    </row>
    <row r="2515" spans="1:2">
      <c r="A2515" s="1">
        <v>3.6515774597050701E-2</v>
      </c>
      <c r="B2515" s="1">
        <v>-1.21415559464383</v>
      </c>
    </row>
    <row r="2516" spans="1:2">
      <c r="A2516" s="1">
        <v>0.39929540833620403</v>
      </c>
      <c r="B2516" s="1">
        <v>-9.6829773321778903E-2</v>
      </c>
    </row>
    <row r="2517" spans="1:2">
      <c r="A2517" s="1">
        <v>0.62804610463795096</v>
      </c>
      <c r="B2517" s="1">
        <v>-0.53744108048316297</v>
      </c>
    </row>
    <row r="2518" spans="1:2">
      <c r="A2518" s="1">
        <v>1.9015411550189101</v>
      </c>
      <c r="B2518" s="1">
        <v>3.1634461970877501</v>
      </c>
    </row>
    <row r="2519" spans="1:2">
      <c r="A2519" s="1">
        <v>0.52270627033082195</v>
      </c>
      <c r="B2519" s="1">
        <v>1.6484085306418199</v>
      </c>
    </row>
    <row r="2520" spans="1:2">
      <c r="A2520" s="1">
        <v>0.139721979850263</v>
      </c>
      <c r="B2520" s="1">
        <v>0.90554460363576195</v>
      </c>
    </row>
    <row r="2521" spans="1:2">
      <c r="A2521" s="1">
        <v>0.175283556756753</v>
      </c>
      <c r="B2521" s="1">
        <v>0.94521435346402505</v>
      </c>
    </row>
    <row r="2522" spans="1:2">
      <c r="A2522" s="1">
        <v>3.4195707273764602</v>
      </c>
      <c r="B2522" s="1">
        <v>1.7704067366888401</v>
      </c>
    </row>
    <row r="2523" spans="1:2">
      <c r="A2523" s="1">
        <v>8.0307982066927606E-3</v>
      </c>
      <c r="B2523" s="1">
        <v>0.183348178549984</v>
      </c>
    </row>
    <row r="2524" spans="1:2">
      <c r="A2524" s="1">
        <v>0.30838338406100302</v>
      </c>
      <c r="B2524" s="1">
        <v>1.8572438728235601</v>
      </c>
    </row>
    <row r="2525" spans="1:2">
      <c r="A2525" s="1">
        <v>0.90586366301939902</v>
      </c>
      <c r="B2525" s="1">
        <v>0.31560908623218398</v>
      </c>
    </row>
    <row r="2526" spans="1:2">
      <c r="A2526" s="1">
        <v>0.33277544230323403</v>
      </c>
      <c r="B2526" s="1">
        <v>1.0607183055137499</v>
      </c>
    </row>
    <row r="2527" spans="1:2">
      <c r="A2527" s="1">
        <v>0.69868701642280295</v>
      </c>
      <c r="B2527" s="1">
        <v>-0.77768287551846904</v>
      </c>
    </row>
    <row r="2528" spans="1:2">
      <c r="A2528" s="1">
        <v>0.80376507306013101</v>
      </c>
      <c r="B2528" s="1">
        <v>1.2765443709473201</v>
      </c>
    </row>
    <row r="2529" spans="1:2">
      <c r="A2529" s="1">
        <v>0.62554501713573196</v>
      </c>
      <c r="B2529" s="1">
        <v>1.0569975595374801</v>
      </c>
    </row>
    <row r="2530" spans="1:2">
      <c r="A2530" s="1">
        <v>0.44545164028978701</v>
      </c>
      <c r="B2530" s="1">
        <v>3.0083751639199399</v>
      </c>
    </row>
    <row r="2531" spans="1:2">
      <c r="A2531" s="1">
        <v>2.5519351843506701E-2</v>
      </c>
      <c r="B2531" s="1">
        <v>-0.78455665691829501</v>
      </c>
    </row>
    <row r="2532" spans="1:2">
      <c r="A2532" s="1">
        <v>0.320815200194905</v>
      </c>
      <c r="B2532" s="1">
        <v>-0.74942271867940302</v>
      </c>
    </row>
    <row r="2533" spans="1:2">
      <c r="A2533" s="1">
        <v>2.1523800301018099</v>
      </c>
      <c r="B2533" s="1">
        <v>2.1084083307492301</v>
      </c>
    </row>
    <row r="2534" spans="1:2">
      <c r="A2534" s="1">
        <v>0.863809781489282</v>
      </c>
      <c r="B2534" s="1">
        <v>0.11499075429160099</v>
      </c>
    </row>
    <row r="2535" spans="1:2">
      <c r="A2535" s="1">
        <v>0.42139153241249599</v>
      </c>
      <c r="B2535" s="1">
        <v>2.0041612525391499</v>
      </c>
    </row>
    <row r="2536" spans="1:2">
      <c r="A2536" s="1">
        <v>0.19049297796647799</v>
      </c>
      <c r="B2536" s="1">
        <v>3.43843328438957</v>
      </c>
    </row>
    <row r="2537" spans="1:2">
      <c r="A2537" s="1">
        <v>1.94343397710857</v>
      </c>
      <c r="B2537" s="1">
        <v>2.4714555912446801</v>
      </c>
    </row>
    <row r="2538" spans="1:2">
      <c r="A2538" s="1">
        <v>2.5131009767023702</v>
      </c>
      <c r="B2538" s="1">
        <v>0.20422292237817899</v>
      </c>
    </row>
    <row r="2539" spans="1:2">
      <c r="A2539" s="1">
        <v>2.4565769878964998</v>
      </c>
      <c r="B2539" s="1">
        <v>1.3128211817425299</v>
      </c>
    </row>
    <row r="2540" spans="1:2">
      <c r="A2540" s="1">
        <v>2.4535400632964901</v>
      </c>
      <c r="B2540" s="1">
        <v>0.62756653057507505</v>
      </c>
    </row>
    <row r="2541" spans="1:2">
      <c r="A2541" s="1">
        <v>0.119904029099235</v>
      </c>
      <c r="B2541" s="1">
        <v>1.8133367885759999</v>
      </c>
    </row>
    <row r="2542" spans="1:2">
      <c r="A2542" s="1">
        <v>2.32598305284953</v>
      </c>
      <c r="B2542" s="1">
        <v>0.44311410956976</v>
      </c>
    </row>
    <row r="2543" spans="1:2">
      <c r="A2543" s="1">
        <v>0.79139703815166595</v>
      </c>
      <c r="B2543" s="1">
        <v>-0.21186174418190401</v>
      </c>
    </row>
    <row r="2544" spans="1:2">
      <c r="A2544" s="1">
        <v>1.07068808190308</v>
      </c>
      <c r="B2544" s="1">
        <v>2.2705499186929301</v>
      </c>
    </row>
    <row r="2545" spans="1:2">
      <c r="A2545" s="1">
        <v>0.37065912568986698</v>
      </c>
      <c r="B2545" s="1">
        <v>1.6461413420012301</v>
      </c>
    </row>
    <row r="2546" spans="1:2">
      <c r="A2546" s="1">
        <v>1.34547603577351</v>
      </c>
      <c r="B2546" s="1">
        <v>2.3905453908414498</v>
      </c>
    </row>
    <row r="2547" spans="1:2">
      <c r="A2547" s="1">
        <v>0.57513378690273098</v>
      </c>
      <c r="B2547" s="1">
        <v>1.7166584643462599</v>
      </c>
    </row>
    <row r="2548" spans="1:2">
      <c r="A2548" s="1">
        <v>0.81955627306090395</v>
      </c>
      <c r="B2548" s="1">
        <v>2.80505144812519</v>
      </c>
    </row>
    <row r="2549" spans="1:2">
      <c r="A2549" s="1">
        <v>6.7025268430755694E-2</v>
      </c>
      <c r="B2549" s="1">
        <v>0.85281138721110805</v>
      </c>
    </row>
    <row r="2550" spans="1:2">
      <c r="A2550" s="1">
        <v>1.04783426679335E-2</v>
      </c>
      <c r="B2550" s="1">
        <v>-0.333817904341079</v>
      </c>
    </row>
    <row r="2551" spans="1:2">
      <c r="A2551" s="1">
        <v>3.0620888932919401</v>
      </c>
      <c r="B2551" s="1">
        <v>0.35981838804789701</v>
      </c>
    </row>
    <row r="2552" spans="1:2">
      <c r="A2552" s="1">
        <v>2.8672760720386901</v>
      </c>
      <c r="B2552" s="1">
        <v>-1.47766551092008</v>
      </c>
    </row>
    <row r="2553" spans="1:2">
      <c r="A2553" s="1">
        <v>0.73172404602789998</v>
      </c>
      <c r="B2553" s="1">
        <v>0.51026033484747202</v>
      </c>
    </row>
    <row r="2554" spans="1:2">
      <c r="A2554" s="1">
        <v>1.06778746489256</v>
      </c>
      <c r="B2554" s="1">
        <v>1.67198326781049</v>
      </c>
    </row>
    <row r="2555" spans="1:2">
      <c r="A2555" s="1">
        <v>2.39713274881173</v>
      </c>
      <c r="B2555" s="1">
        <v>0.44046500817971201</v>
      </c>
    </row>
    <row r="2556" spans="1:2">
      <c r="A2556" s="1">
        <v>0.45991195226105502</v>
      </c>
      <c r="B2556" s="1">
        <v>0.54206869400878799</v>
      </c>
    </row>
    <row r="2557" spans="1:2">
      <c r="A2557" s="1">
        <v>3.2282011597081199</v>
      </c>
      <c r="B2557" s="1">
        <v>-1.20944849241522</v>
      </c>
    </row>
    <row r="2558" spans="1:2">
      <c r="A2558" s="1">
        <v>7.7280259543805298E-3</v>
      </c>
      <c r="B2558" s="1">
        <v>0.24230935380020099</v>
      </c>
    </row>
    <row r="2559" spans="1:2">
      <c r="A2559" s="1">
        <v>0.498455854325563</v>
      </c>
      <c r="B2559" s="1">
        <v>-5.4186053376947801E-3</v>
      </c>
    </row>
    <row r="2560" spans="1:2">
      <c r="A2560" s="1">
        <v>0.30925465147692599</v>
      </c>
      <c r="B2560" s="1">
        <v>2.5057375136765501</v>
      </c>
    </row>
    <row r="2561" spans="1:2">
      <c r="A2561" s="1">
        <v>0.82460257035122198</v>
      </c>
      <c r="B2561" s="1">
        <v>1.85529256346859</v>
      </c>
    </row>
    <row r="2562" spans="1:2">
      <c r="A2562" s="1">
        <v>0.785329000756121</v>
      </c>
      <c r="B2562" s="1">
        <v>0.14975093324022701</v>
      </c>
    </row>
    <row r="2563" spans="1:2">
      <c r="A2563" s="1">
        <v>0.25733771454805898</v>
      </c>
      <c r="B2563" s="1">
        <v>2.1299756443198299</v>
      </c>
    </row>
    <row r="2564" spans="1:2">
      <c r="A2564" s="1">
        <v>0.62776580536777105</v>
      </c>
      <c r="B2564" s="1">
        <v>-0.38596144350351602</v>
      </c>
    </row>
    <row r="2565" spans="1:2">
      <c r="A2565" s="1">
        <v>1.0473783284793801</v>
      </c>
      <c r="B2565" s="1">
        <v>-0.34091296821523698</v>
      </c>
    </row>
    <row r="2566" spans="1:2">
      <c r="A2566" s="1">
        <v>0.12552875449607501</v>
      </c>
      <c r="B2566" s="1">
        <v>0.46122559320874501</v>
      </c>
    </row>
    <row r="2567" spans="1:2">
      <c r="A2567" s="1">
        <v>0.87988457506138595</v>
      </c>
      <c r="B2567" s="1">
        <v>-0.74211380185865405</v>
      </c>
    </row>
    <row r="2568" spans="1:2">
      <c r="A2568" s="1">
        <v>1.7737766981537899</v>
      </c>
      <c r="B2568" s="1">
        <v>-5.3314525111833398E-2</v>
      </c>
    </row>
    <row r="2569" spans="1:2">
      <c r="A2569" s="1">
        <v>0.61257621848533605</v>
      </c>
      <c r="B2569" s="1">
        <v>0.38448308345037902</v>
      </c>
    </row>
    <row r="2570" spans="1:2">
      <c r="A2570" s="1">
        <v>2.49461293101494E-2</v>
      </c>
      <c r="B2570" s="1">
        <v>0.46077893909684298</v>
      </c>
    </row>
    <row r="2571" spans="1:2">
      <c r="A2571" s="1">
        <v>0.41928048997549899</v>
      </c>
      <c r="B2571" s="1">
        <v>1.38537549356247</v>
      </c>
    </row>
    <row r="2572" spans="1:2">
      <c r="A2572" s="1">
        <v>0.68225326848486001</v>
      </c>
      <c r="B2572" s="1">
        <v>-4.0191737823531699E-2</v>
      </c>
    </row>
    <row r="2573" spans="1:2">
      <c r="A2573" s="1">
        <v>7.1263059512135296E-2</v>
      </c>
      <c r="B2573" s="1">
        <v>0.84566309800619199</v>
      </c>
    </row>
    <row r="2574" spans="1:2">
      <c r="A2574" s="1">
        <v>2.5229381432933602</v>
      </c>
      <c r="B2574" s="1">
        <v>1.9195181838158799</v>
      </c>
    </row>
    <row r="2575" spans="1:2">
      <c r="A2575" s="1">
        <v>1.2160377107757101</v>
      </c>
      <c r="B2575" s="1">
        <v>1.6117890941731501</v>
      </c>
    </row>
    <row r="2576" spans="1:2">
      <c r="A2576" s="1">
        <v>3.3495913558556398E-2</v>
      </c>
      <c r="B2576" s="1">
        <v>2.8345689179195999</v>
      </c>
    </row>
    <row r="2577" spans="1:2">
      <c r="A2577" s="1">
        <v>0.45397717224161299</v>
      </c>
      <c r="B2577" s="1">
        <v>0.20682945980249701</v>
      </c>
    </row>
    <row r="2578" spans="1:2">
      <c r="A2578" s="1">
        <v>0.38766572939794802</v>
      </c>
      <c r="B2578" s="1">
        <v>-0.17351174472464501</v>
      </c>
    </row>
    <row r="2579" spans="1:2">
      <c r="A2579" s="1">
        <v>0.68540126567263104</v>
      </c>
      <c r="B2579" s="1">
        <v>0.90080939182250297</v>
      </c>
    </row>
    <row r="2580" spans="1:2">
      <c r="A2580" s="1">
        <v>0.10408737420643301</v>
      </c>
      <c r="B2580" s="1">
        <v>1.4443514450797199</v>
      </c>
    </row>
    <row r="2581" spans="1:2">
      <c r="A2581" s="1">
        <v>0.28523371579601797</v>
      </c>
      <c r="B2581" s="1">
        <v>0.30632239697421298</v>
      </c>
    </row>
    <row r="2582" spans="1:2">
      <c r="A2582" s="1">
        <v>9.1861292053771401E-2</v>
      </c>
      <c r="B2582" s="1">
        <v>1.4636768176122701</v>
      </c>
    </row>
    <row r="2583" spans="1:2">
      <c r="A2583" s="1">
        <v>0.34184303264131</v>
      </c>
      <c r="B2583" s="1">
        <v>-2.0894553596243099</v>
      </c>
    </row>
    <row r="2584" spans="1:2">
      <c r="A2584" s="1">
        <v>4.82859003204549</v>
      </c>
      <c r="B2584" s="1">
        <v>2.5839220419592301</v>
      </c>
    </row>
    <row r="2585" spans="1:2">
      <c r="A2585" s="1">
        <v>0.38231294733664201</v>
      </c>
      <c r="B2585" s="1">
        <v>1.5466421242714199</v>
      </c>
    </row>
    <row r="2586" spans="1:2">
      <c r="A2586" s="1">
        <v>2.1264346397462002</v>
      </c>
      <c r="B2586" s="1">
        <v>0.940215513243573</v>
      </c>
    </row>
    <row r="2587" spans="1:2">
      <c r="A2587" s="1">
        <v>0.436907535217196</v>
      </c>
      <c r="B2587" s="1">
        <v>0.76084519010962903</v>
      </c>
    </row>
    <row r="2588" spans="1:2">
      <c r="A2588" s="1">
        <v>2.7723130469288398E-2</v>
      </c>
      <c r="B2588" s="1">
        <v>-0.50064024125510798</v>
      </c>
    </row>
    <row r="2589" spans="1:2">
      <c r="A2589" s="1">
        <v>0.54883346241723396</v>
      </c>
      <c r="B2589" s="1">
        <v>0.64250221743837199</v>
      </c>
    </row>
    <row r="2590" spans="1:2">
      <c r="A2590" s="1">
        <v>0.40933814755522901</v>
      </c>
      <c r="B2590" s="1">
        <v>-2.3861745742493099</v>
      </c>
    </row>
    <row r="2591" spans="1:2">
      <c r="A2591" s="1">
        <v>0.50975012604927605</v>
      </c>
      <c r="B2591" s="1">
        <v>0.72096821751142603</v>
      </c>
    </row>
    <row r="2592" spans="1:2">
      <c r="A2592" s="1">
        <v>0.223451615461427</v>
      </c>
      <c r="B2592" s="1">
        <v>-0.29378681452440197</v>
      </c>
    </row>
    <row r="2593" spans="1:2">
      <c r="A2593" s="1">
        <v>0.142038453091201</v>
      </c>
      <c r="B2593" s="1">
        <v>-0.37990486182785999</v>
      </c>
    </row>
    <row r="2594" spans="1:2">
      <c r="A2594" s="1">
        <v>0.37387080353348001</v>
      </c>
      <c r="B2594" s="1">
        <v>0.217621287329749</v>
      </c>
    </row>
    <row r="2595" spans="1:2">
      <c r="A2595" s="1">
        <v>1.43545099657279</v>
      </c>
      <c r="B2595" s="1">
        <v>1.9150804615172901</v>
      </c>
    </row>
    <row r="2596" spans="1:2">
      <c r="A2596" s="1">
        <v>1.27690267748344</v>
      </c>
      <c r="B2596" s="1">
        <v>3.1229949880191898</v>
      </c>
    </row>
    <row r="2597" spans="1:2">
      <c r="A2597" s="1">
        <v>0.56955718219891605</v>
      </c>
      <c r="B2597" s="1">
        <v>2.3651744612821002</v>
      </c>
    </row>
    <row r="2598" spans="1:2">
      <c r="A2598" s="1">
        <v>2.4639269896110701E-2</v>
      </c>
      <c r="B2598" s="1">
        <v>1.49458637694596</v>
      </c>
    </row>
    <row r="2599" spans="1:2">
      <c r="A2599" s="1">
        <v>0.57445659557584805</v>
      </c>
      <c r="B2599" s="1">
        <v>2.4216803059296699</v>
      </c>
    </row>
    <row r="2600" spans="1:2">
      <c r="A2600" s="1">
        <v>1.85659948530868</v>
      </c>
      <c r="B2600" s="1">
        <v>1.60941579966864</v>
      </c>
    </row>
    <row r="2601" spans="1:2">
      <c r="A2601" s="1">
        <v>1.7819553630628799</v>
      </c>
      <c r="B2601" s="1">
        <v>0.16471260495784901</v>
      </c>
    </row>
    <row r="2602" spans="1:2">
      <c r="A2602" s="1">
        <v>0.70088019213098196</v>
      </c>
      <c r="B2602" s="1">
        <v>5.5751732975374599E-2</v>
      </c>
    </row>
    <row r="2603" spans="1:2">
      <c r="A2603" s="1">
        <v>0.37468298817624401</v>
      </c>
      <c r="B2603" s="1">
        <v>-1.1371966412921699</v>
      </c>
    </row>
    <row r="2604" spans="1:2">
      <c r="A2604" s="1">
        <v>0.66105038936929505</v>
      </c>
      <c r="B2604" s="1">
        <v>2.6476830320057299</v>
      </c>
    </row>
    <row r="2605" spans="1:2">
      <c r="A2605" s="1">
        <v>3.5536699381878201</v>
      </c>
      <c r="B2605" s="1">
        <v>1.16772570617935</v>
      </c>
    </row>
    <row r="2606" spans="1:2">
      <c r="A2606" s="1">
        <v>1.46996482123422</v>
      </c>
      <c r="B2606" s="1">
        <v>1.4514917921675401</v>
      </c>
    </row>
    <row r="2607" spans="1:2">
      <c r="A2607" s="1">
        <v>0.315871371168298</v>
      </c>
      <c r="B2607" s="1">
        <v>-0.42893415913800698</v>
      </c>
    </row>
    <row r="2608" spans="1:2">
      <c r="A2608" s="1">
        <v>0.19321262168006301</v>
      </c>
      <c r="B2608" s="1">
        <v>1.74940650328186</v>
      </c>
    </row>
    <row r="2609" spans="1:2">
      <c r="A2609" s="1">
        <v>0.46220017094390797</v>
      </c>
      <c r="B2609" s="1">
        <v>1.69134566053853</v>
      </c>
    </row>
    <row r="2610" spans="1:2">
      <c r="A2610" s="1">
        <v>1.0509679498804001</v>
      </c>
      <c r="B2610" s="1">
        <v>1.55470274359845</v>
      </c>
    </row>
    <row r="2611" spans="1:2">
      <c r="A2611" s="1">
        <v>0.96963345327015005</v>
      </c>
      <c r="B2611" s="1">
        <v>-0.75028936747688402</v>
      </c>
    </row>
    <row r="2612" spans="1:2">
      <c r="A2612" s="1">
        <v>0.327850994384151</v>
      </c>
      <c r="B2612" s="1">
        <v>2.8390681993303701</v>
      </c>
    </row>
    <row r="2613" spans="1:2">
      <c r="A2613" s="1">
        <v>0.17889575360287399</v>
      </c>
      <c r="B2613" s="1">
        <v>1.82671889531467</v>
      </c>
    </row>
    <row r="2614" spans="1:2">
      <c r="A2614" s="1">
        <v>1.4040394457909899</v>
      </c>
      <c r="B2614" s="1">
        <v>1.17964281842257</v>
      </c>
    </row>
    <row r="2615" spans="1:2">
      <c r="A2615" s="1">
        <v>2.0116596997855698</v>
      </c>
      <c r="B2615" s="1">
        <v>2.36771240565451</v>
      </c>
    </row>
    <row r="2616" spans="1:2">
      <c r="A2616" s="1">
        <v>1.4852281907027101</v>
      </c>
      <c r="B2616" s="1">
        <v>1.65001840336729</v>
      </c>
    </row>
    <row r="2617" spans="1:2">
      <c r="A2617" s="1">
        <v>6.3490066425340899E-2</v>
      </c>
      <c r="B2617" s="1">
        <v>-0.70317421327562402</v>
      </c>
    </row>
    <row r="2618" spans="1:2">
      <c r="A2618" s="1">
        <v>0.67710005695393205</v>
      </c>
      <c r="B2618" s="1">
        <v>0.30940566810894499</v>
      </c>
    </row>
    <row r="2619" spans="1:2">
      <c r="A2619" s="1">
        <v>0.743091674162356</v>
      </c>
      <c r="B2619" s="1">
        <v>-1.2036602574250099</v>
      </c>
    </row>
    <row r="2620" spans="1:2">
      <c r="A2620" s="1">
        <v>0.450474870369724</v>
      </c>
      <c r="B2620" s="1">
        <v>0.227091616770557</v>
      </c>
    </row>
    <row r="2621" spans="1:2">
      <c r="A2621" s="1">
        <v>0.97434821340416</v>
      </c>
      <c r="B2621" s="1">
        <v>-0.40568678709018002</v>
      </c>
    </row>
    <row r="2622" spans="1:2">
      <c r="A2622" s="1">
        <v>3.6445495435719799</v>
      </c>
      <c r="B2622" s="1">
        <v>2.3492376119496798</v>
      </c>
    </row>
    <row r="2623" spans="1:2">
      <c r="A2623" s="1">
        <v>0.59682137561352699</v>
      </c>
      <c r="B2623" s="1">
        <v>0.89300817289231604</v>
      </c>
    </row>
    <row r="2624" spans="1:2">
      <c r="A2624" s="1">
        <v>0.24998807490269401</v>
      </c>
      <c r="B2624" s="1">
        <v>4.5331535554401103</v>
      </c>
    </row>
    <row r="2625" spans="1:2">
      <c r="A2625" s="1">
        <v>1.42422635759344</v>
      </c>
      <c r="B2625" s="1">
        <v>1.8819530023915201</v>
      </c>
    </row>
    <row r="2626" spans="1:2">
      <c r="A2626" s="1">
        <v>0.105461308938223</v>
      </c>
      <c r="B2626" s="1">
        <v>3.3603707730899899</v>
      </c>
    </row>
    <row r="2627" spans="1:2">
      <c r="A2627" s="1">
        <v>0.326263241239441</v>
      </c>
      <c r="B2627" s="1">
        <v>1.3181462880656001</v>
      </c>
    </row>
    <row r="2628" spans="1:2">
      <c r="A2628" s="1">
        <v>2.53099566368298</v>
      </c>
      <c r="B2628" s="1">
        <v>0.740163786625055</v>
      </c>
    </row>
    <row r="2629" spans="1:2">
      <c r="A2629" s="1">
        <v>0.140958978110964</v>
      </c>
      <c r="B2629" s="1">
        <v>0.25930632763383898</v>
      </c>
    </row>
    <row r="2630" spans="1:2">
      <c r="A2630" s="1">
        <v>0.68076782262372304</v>
      </c>
      <c r="B2630" s="1">
        <v>0.80773578035041904</v>
      </c>
    </row>
    <row r="2631" spans="1:2">
      <c r="A2631" s="1">
        <v>0.24123099962583899</v>
      </c>
      <c r="B2631" s="1">
        <v>0.817813337632883</v>
      </c>
    </row>
    <row r="2632" spans="1:2">
      <c r="A2632" s="1">
        <v>0.43533654610263101</v>
      </c>
      <c r="B2632" s="1">
        <v>0.22866562819616401</v>
      </c>
    </row>
    <row r="2633" spans="1:2">
      <c r="A2633" s="1">
        <v>0.85350044567592998</v>
      </c>
      <c r="B2633" s="1">
        <v>3.53074644302631</v>
      </c>
    </row>
    <row r="2634" spans="1:2">
      <c r="A2634" s="1">
        <v>2.4225955694932102</v>
      </c>
      <c r="B2634" s="1">
        <v>0.65871559315408601</v>
      </c>
    </row>
    <row r="2635" spans="1:2">
      <c r="A2635" s="1">
        <v>0.36650855094197399</v>
      </c>
      <c r="B2635" s="1">
        <v>-0.116738136782988</v>
      </c>
    </row>
    <row r="2636" spans="1:2">
      <c r="A2636" s="1">
        <v>0.249542508888278</v>
      </c>
      <c r="B2636" s="1">
        <v>4.9863486718079199E-2</v>
      </c>
    </row>
    <row r="2637" spans="1:2">
      <c r="A2637" s="1">
        <v>1.2313906661624101</v>
      </c>
      <c r="B2637" s="1">
        <v>5.2807242452924598E-2</v>
      </c>
    </row>
    <row r="2638" spans="1:2">
      <c r="A2638" s="1">
        <v>0.62577032404499899</v>
      </c>
      <c r="B2638" s="1">
        <v>-0.410483703234724</v>
      </c>
    </row>
    <row r="2639" spans="1:2">
      <c r="A2639" s="1">
        <v>1.6454903885563701</v>
      </c>
      <c r="B2639" s="1">
        <v>0.43845509577418401</v>
      </c>
    </row>
    <row r="2640" spans="1:2">
      <c r="A2640" s="1">
        <v>0.69059519130284797</v>
      </c>
      <c r="B2640" s="1">
        <v>0.39853286541312199</v>
      </c>
    </row>
    <row r="2641" spans="1:2">
      <c r="A2641" s="1">
        <v>0.59570821290999898</v>
      </c>
      <c r="B2641" s="1">
        <v>2.14882483129636</v>
      </c>
    </row>
    <row r="2642" spans="1:2">
      <c r="A2642" s="1">
        <v>2.1907366533534498</v>
      </c>
      <c r="B2642" s="1">
        <v>-0.50503270080306295</v>
      </c>
    </row>
    <row r="2643" spans="1:2">
      <c r="A2643" s="1">
        <v>0.105116948918478</v>
      </c>
      <c r="B2643" s="1">
        <v>-0.69059675785584995</v>
      </c>
    </row>
    <row r="2644" spans="1:2">
      <c r="A2644" s="1">
        <v>0.90256451033490703</v>
      </c>
      <c r="B2644" s="1">
        <v>0.33531834347820699</v>
      </c>
    </row>
    <row r="2645" spans="1:2">
      <c r="A2645" s="1">
        <v>1.14154271912699</v>
      </c>
      <c r="B2645" s="1">
        <v>3.0390663768179702</v>
      </c>
    </row>
    <row r="2646" spans="1:2">
      <c r="A2646" s="1">
        <v>0.42982078218726899</v>
      </c>
      <c r="B2646" s="1">
        <v>2.46765546062458</v>
      </c>
    </row>
    <row r="2647" spans="1:2">
      <c r="A2647" s="1">
        <v>0.40924953190834401</v>
      </c>
      <c r="B2647" s="1">
        <v>0.91455814652733902</v>
      </c>
    </row>
    <row r="2648" spans="1:2">
      <c r="A2648" s="1">
        <v>2.80405677214842</v>
      </c>
      <c r="B2648" s="1">
        <v>1.78818038883732</v>
      </c>
    </row>
    <row r="2649" spans="1:2">
      <c r="A2649" s="1">
        <v>0.99969219749891003</v>
      </c>
      <c r="B2649" s="1">
        <v>-1.0298728859903901</v>
      </c>
    </row>
    <row r="2650" spans="1:2">
      <c r="A2650" s="1">
        <v>0.53962273078507095</v>
      </c>
      <c r="B2650" s="1">
        <v>0.34271922468684202</v>
      </c>
    </row>
    <row r="2651" spans="1:2">
      <c r="A2651" s="1">
        <v>2.2093172401713601</v>
      </c>
      <c r="B2651" s="1">
        <v>4.4668510082980201E-2</v>
      </c>
    </row>
    <row r="2652" spans="1:2">
      <c r="A2652" s="1">
        <v>0.67676958033313295</v>
      </c>
      <c r="B2652" s="1">
        <v>2.0928081663716398</v>
      </c>
    </row>
    <row r="2653" spans="1:2">
      <c r="A2653" s="1">
        <v>0.45092209978687298</v>
      </c>
      <c r="B2653" s="1">
        <v>-0.68945312953136895</v>
      </c>
    </row>
    <row r="2654" spans="1:2">
      <c r="A2654" s="1">
        <v>0.88594452129192802</v>
      </c>
      <c r="B2654" s="1">
        <v>3.6214594392604198</v>
      </c>
    </row>
    <row r="2655" spans="1:2">
      <c r="A2655" s="1">
        <v>2.5588410420191499E-2</v>
      </c>
      <c r="B2655" s="1">
        <v>1.43833979736095</v>
      </c>
    </row>
    <row r="2656" spans="1:2">
      <c r="A2656" s="1">
        <v>0.220185882383998</v>
      </c>
      <c r="B2656" s="1">
        <v>-0.25137715321031001</v>
      </c>
    </row>
    <row r="2657" spans="1:2">
      <c r="A2657" s="1">
        <v>1.35697659702903</v>
      </c>
      <c r="B2657" s="1">
        <v>0.83105504377247097</v>
      </c>
    </row>
    <row r="2658" spans="1:2">
      <c r="A2658" s="1">
        <v>0.68762457719216796</v>
      </c>
      <c r="B2658" s="1">
        <v>1.1987687086516901</v>
      </c>
    </row>
    <row r="2659" spans="1:2">
      <c r="A2659" s="1">
        <v>0.47531920638790798</v>
      </c>
      <c r="B2659" s="1">
        <v>0.44786064817959498</v>
      </c>
    </row>
    <row r="2660" spans="1:2">
      <c r="A2660" s="1">
        <v>0.20555999003234901</v>
      </c>
      <c r="B2660" s="1">
        <v>1.6896732315582199</v>
      </c>
    </row>
    <row r="2661" spans="1:2">
      <c r="A2661" s="1">
        <v>0.23057712111402701</v>
      </c>
      <c r="B2661" s="1">
        <v>0.66947070311992596</v>
      </c>
    </row>
    <row r="2662" spans="1:2">
      <c r="A2662" s="1">
        <v>0.29126304691840299</v>
      </c>
      <c r="B2662" s="1">
        <v>0.93327167712565495</v>
      </c>
    </row>
    <row r="2663" spans="1:2">
      <c r="A2663" s="1">
        <v>0.825500786406971</v>
      </c>
      <c r="B2663" s="1">
        <v>3.1531073603738702</v>
      </c>
    </row>
    <row r="2664" spans="1:2">
      <c r="A2664" s="1">
        <v>1.17602836579635</v>
      </c>
      <c r="B2664" s="1">
        <v>0.45621477956061601</v>
      </c>
    </row>
    <row r="2665" spans="1:2">
      <c r="A2665" s="1">
        <v>2.9420897242408599</v>
      </c>
      <c r="B2665" s="1">
        <v>1.21450079425271</v>
      </c>
    </row>
    <row r="2666" spans="1:2">
      <c r="A2666" s="1">
        <v>1.2746196021885501</v>
      </c>
      <c r="B2666" s="1">
        <v>2.5711165005715602</v>
      </c>
    </row>
    <row r="2667" spans="1:2">
      <c r="A2667" s="1">
        <v>3.2087972310492798</v>
      </c>
      <c r="B2667" s="1">
        <v>0.61299535786403703</v>
      </c>
    </row>
    <row r="2668" spans="1:2">
      <c r="A2668" s="1">
        <v>0.39338095337967699</v>
      </c>
      <c r="B2668" s="1">
        <v>0.29190044627558198</v>
      </c>
    </row>
    <row r="2669" spans="1:2">
      <c r="A2669" s="1">
        <v>0.91108672624149201</v>
      </c>
      <c r="B2669" s="1">
        <v>-0.56906865807171703</v>
      </c>
    </row>
    <row r="2670" spans="1:2">
      <c r="A2670" s="1">
        <v>0.642545433153066</v>
      </c>
      <c r="B2670" s="1">
        <v>1.65318017921866</v>
      </c>
    </row>
    <row r="2671" spans="1:2">
      <c r="A2671" s="1">
        <v>0.68870760185966795</v>
      </c>
      <c r="B2671" s="1">
        <v>1.35645369933916</v>
      </c>
    </row>
    <row r="2672" spans="1:2">
      <c r="A2672" s="1">
        <v>3.1078159183544698</v>
      </c>
      <c r="B2672" s="1">
        <v>-0.14638845779812501</v>
      </c>
    </row>
    <row r="2673" spans="1:2">
      <c r="A2673" s="1">
        <v>0.52611682544709504</v>
      </c>
      <c r="B2673" s="1">
        <v>1.2162707077114601</v>
      </c>
    </row>
    <row r="2674" spans="1:2">
      <c r="A2674" s="1">
        <v>0.25856343224649803</v>
      </c>
      <c r="B2674" s="1">
        <v>0.80613044632675501</v>
      </c>
    </row>
    <row r="2675" spans="1:2">
      <c r="A2675" s="1">
        <v>0.51639172379447995</v>
      </c>
      <c r="B2675" s="1">
        <v>2.0931422889073201</v>
      </c>
    </row>
    <row r="2676" spans="1:2">
      <c r="A2676" s="1">
        <v>1.8574160160520999E-2</v>
      </c>
      <c r="B2676" s="1">
        <v>-0.175011492203586</v>
      </c>
    </row>
    <row r="2677" spans="1:2">
      <c r="A2677" s="1">
        <v>1.6853946964315101</v>
      </c>
      <c r="B2677" s="1">
        <v>1.13202206295771</v>
      </c>
    </row>
    <row r="2678" spans="1:2">
      <c r="A2678" s="1">
        <v>0.177559379907719</v>
      </c>
      <c r="B2678" s="1">
        <v>1.1165962498398601</v>
      </c>
    </row>
    <row r="2679" spans="1:2">
      <c r="A2679" s="1">
        <v>3.9378311463997102</v>
      </c>
      <c r="B2679" s="1">
        <v>0.50080561194277096</v>
      </c>
    </row>
    <row r="2680" spans="1:2">
      <c r="A2680" s="1">
        <v>6.7234684584804902E-2</v>
      </c>
      <c r="B2680" s="1">
        <v>1.8957802383758</v>
      </c>
    </row>
    <row r="2681" spans="1:2">
      <c r="A2681" s="1">
        <v>2.30309131913197</v>
      </c>
      <c r="B2681" s="1">
        <v>2.21980322713936</v>
      </c>
    </row>
    <row r="2682" spans="1:2">
      <c r="A2682" s="1">
        <v>4.1277929802215798</v>
      </c>
      <c r="B2682" s="1">
        <v>-0.80208082649824197</v>
      </c>
    </row>
    <row r="2683" spans="1:2">
      <c r="A2683" s="1">
        <v>6.3847816290693098</v>
      </c>
      <c r="B2683" s="1">
        <v>-0.74671751627812399</v>
      </c>
    </row>
    <row r="2684" spans="1:2">
      <c r="A2684" s="1">
        <v>0.78383979370439005</v>
      </c>
      <c r="B2684" s="1">
        <v>0.21037827568438899</v>
      </c>
    </row>
    <row r="2685" spans="1:2">
      <c r="A2685" s="1">
        <v>0.48516038269035</v>
      </c>
      <c r="B2685" s="1">
        <v>1.4798303361409699</v>
      </c>
    </row>
    <row r="2686" spans="1:2">
      <c r="A2686" s="1">
        <v>1.0675294407896001</v>
      </c>
      <c r="B2686" s="1">
        <v>6.6949593357672102E-2</v>
      </c>
    </row>
    <row r="2687" spans="1:2">
      <c r="A2687" s="1">
        <v>0.94115568552722695</v>
      </c>
      <c r="B2687" s="1">
        <v>-0.38864037218720199</v>
      </c>
    </row>
    <row r="2688" spans="1:2">
      <c r="A2688" s="1">
        <v>0.36779655311646797</v>
      </c>
      <c r="B2688" s="1">
        <v>2.0957169005465</v>
      </c>
    </row>
    <row r="2689" spans="1:2">
      <c r="A2689" s="1">
        <v>0.33858003479790799</v>
      </c>
      <c r="B2689" s="1">
        <v>0.664528990740889</v>
      </c>
    </row>
    <row r="2690" spans="1:2">
      <c r="A2690" s="1">
        <v>3.2641745943835301E-2</v>
      </c>
      <c r="B2690" s="1">
        <v>0.53215981507136001</v>
      </c>
    </row>
    <row r="2691" spans="1:2">
      <c r="A2691" s="1">
        <v>0.57722746034184702</v>
      </c>
      <c r="B2691" s="1">
        <v>-0.30363448442811197</v>
      </c>
    </row>
    <row r="2692" spans="1:2">
      <c r="A2692" s="1">
        <v>0.61369457980985997</v>
      </c>
      <c r="B2692" s="1">
        <v>2.2263638735554299</v>
      </c>
    </row>
    <row r="2693" spans="1:2">
      <c r="A2693" s="1">
        <v>0.31060876744732402</v>
      </c>
      <c r="B2693" s="1">
        <v>0.82198144604698598</v>
      </c>
    </row>
    <row r="2694" spans="1:2">
      <c r="A2694" s="1">
        <v>2.0578615148272901</v>
      </c>
      <c r="B2694" s="1">
        <v>1.9006804290791399</v>
      </c>
    </row>
    <row r="2695" spans="1:2">
      <c r="A2695" s="1">
        <v>7.6617942428733002E-2</v>
      </c>
      <c r="B2695" s="1">
        <v>1.2304731448169199</v>
      </c>
    </row>
    <row r="2696" spans="1:2">
      <c r="A2696" s="1">
        <v>0.96855500751905399</v>
      </c>
      <c r="B2696" s="1">
        <v>2.4131701414195899</v>
      </c>
    </row>
    <row r="2697" spans="1:2">
      <c r="A2697" s="1">
        <v>1.03871336161571</v>
      </c>
      <c r="B2697" s="1">
        <v>0.19161915598003701</v>
      </c>
    </row>
    <row r="2698" spans="1:2">
      <c r="A2698" s="1">
        <v>1.31776072699918</v>
      </c>
      <c r="B2698" s="1">
        <v>0.42461225836876798</v>
      </c>
    </row>
    <row r="2699" spans="1:2">
      <c r="A2699" s="1">
        <v>1.8129174806175801E-2</v>
      </c>
      <c r="B2699" s="1">
        <v>1.85495291630169</v>
      </c>
    </row>
    <row r="2700" spans="1:2">
      <c r="A2700" s="1">
        <v>1.06779085605138</v>
      </c>
      <c r="B2700" s="1">
        <v>2.2582201278532099</v>
      </c>
    </row>
    <row r="2701" spans="1:2">
      <c r="A2701" s="1">
        <v>1.04414073117102</v>
      </c>
      <c r="B2701" s="1">
        <v>-0.103543401760204</v>
      </c>
    </row>
    <row r="2702" spans="1:2">
      <c r="A2702" s="1">
        <v>0.73576114035906703</v>
      </c>
      <c r="B2702" s="1">
        <v>-0.49600789637736997</v>
      </c>
    </row>
    <row r="2703" spans="1:2">
      <c r="A2703" s="1">
        <v>0.20399599765263601</v>
      </c>
      <c r="B2703" s="1">
        <v>0.243193287326672</v>
      </c>
    </row>
    <row r="2704" spans="1:2">
      <c r="A2704" s="1">
        <v>1.4141337460065999</v>
      </c>
      <c r="B2704" s="1">
        <v>1.5181559894913501</v>
      </c>
    </row>
    <row r="2705" spans="1:2">
      <c r="A2705" s="1">
        <v>1.0750949132629599</v>
      </c>
      <c r="B2705" s="1">
        <v>1.1884977291405801</v>
      </c>
    </row>
    <row r="2706" spans="1:2">
      <c r="A2706" s="1">
        <v>9.9261401144181804E-2</v>
      </c>
      <c r="B2706" s="1">
        <v>1.8076509831810701</v>
      </c>
    </row>
    <row r="2707" spans="1:2">
      <c r="A2707" s="1">
        <v>3.2492471966309702</v>
      </c>
      <c r="B2707" s="1">
        <v>-1.1542983912592499</v>
      </c>
    </row>
    <row r="2708" spans="1:2">
      <c r="A2708" s="1">
        <v>0.53862506888202599</v>
      </c>
      <c r="B2708" s="1">
        <v>-3.7811117265045699E-2</v>
      </c>
    </row>
    <row r="2709" spans="1:2">
      <c r="A2709" s="1">
        <v>1.4163430561891399</v>
      </c>
      <c r="B2709" s="1">
        <v>-1.9532411559260101</v>
      </c>
    </row>
    <row r="2710" spans="1:2">
      <c r="A2710" s="1">
        <v>1.6253551331407401</v>
      </c>
      <c r="B2710" s="1">
        <v>0.94429715344765297</v>
      </c>
    </row>
    <row r="2711" spans="1:2">
      <c r="A2711" s="1">
        <v>0.40311014696101599</v>
      </c>
      <c r="B2711" s="1">
        <v>2.3671707883603599</v>
      </c>
    </row>
    <row r="2712" spans="1:2">
      <c r="A2712" s="1">
        <v>0.40220498759020801</v>
      </c>
      <c r="B2712" s="1">
        <v>1.12516692851296</v>
      </c>
    </row>
    <row r="2713" spans="1:2">
      <c r="A2713" s="1">
        <v>1.4644975747600999</v>
      </c>
      <c r="B2713" s="1">
        <v>1.1123244344915499</v>
      </c>
    </row>
    <row r="2714" spans="1:2">
      <c r="A2714" s="1">
        <v>1.1243882304153301</v>
      </c>
      <c r="B2714" s="1">
        <v>0.264993524567815</v>
      </c>
    </row>
    <row r="2715" spans="1:2">
      <c r="A2715" s="1">
        <v>0.22903644274278501</v>
      </c>
      <c r="B2715" s="1">
        <v>0.543709816751756</v>
      </c>
    </row>
    <row r="2716" spans="1:2">
      <c r="A2716" s="1">
        <v>0.36711019322354899</v>
      </c>
      <c r="B2716" s="1">
        <v>0.86907232959038505</v>
      </c>
    </row>
    <row r="2717" spans="1:2">
      <c r="A2717" s="1">
        <v>0.37574828732789101</v>
      </c>
      <c r="B2717" s="1">
        <v>1.57561030555712</v>
      </c>
    </row>
    <row r="2718" spans="1:2">
      <c r="A2718" s="1">
        <v>1.9647131058649101</v>
      </c>
      <c r="B2718" s="1">
        <v>2.0172951158724199</v>
      </c>
    </row>
    <row r="2719" spans="1:2">
      <c r="A2719" s="1">
        <v>0.972300807258206</v>
      </c>
      <c r="B2719" s="1">
        <v>0.78493446305568604</v>
      </c>
    </row>
    <row r="2720" spans="1:2">
      <c r="A2720" s="1">
        <v>0.55628109970361395</v>
      </c>
      <c r="B2720" s="1">
        <v>-0.69469146383916403</v>
      </c>
    </row>
    <row r="2721" spans="1:2">
      <c r="A2721" s="1">
        <v>0.101548997873761</v>
      </c>
      <c r="B2721" s="1">
        <v>0.81742075465724995</v>
      </c>
    </row>
    <row r="2722" spans="1:2">
      <c r="A2722" s="1">
        <v>0.80409455367218796</v>
      </c>
      <c r="B2722" s="1">
        <v>0.91846810044428295</v>
      </c>
    </row>
    <row r="2723" spans="1:2">
      <c r="A2723" s="1">
        <v>2.08609188746032</v>
      </c>
      <c r="B2723" s="1">
        <v>0.45333708380281101</v>
      </c>
    </row>
    <row r="2724" spans="1:2">
      <c r="A2724" s="1">
        <v>0.177182927789093</v>
      </c>
      <c r="B2724" s="1">
        <v>0.76881408106484905</v>
      </c>
    </row>
    <row r="2725" spans="1:2">
      <c r="A2725" s="1">
        <v>0.80550614966324496</v>
      </c>
      <c r="B2725" s="1">
        <v>-0.421011518114356</v>
      </c>
    </row>
    <row r="2726" spans="1:2">
      <c r="A2726" s="1">
        <v>1.01504946407597</v>
      </c>
      <c r="B2726" s="1">
        <v>-0.22700699536697899</v>
      </c>
    </row>
    <row r="2727" spans="1:2">
      <c r="A2727" s="1">
        <v>2.39868014069061</v>
      </c>
      <c r="B2727" s="1">
        <v>1.9533891479760099</v>
      </c>
    </row>
    <row r="2728" spans="1:2">
      <c r="A2728" s="1">
        <v>0.46749227201778398</v>
      </c>
      <c r="B2728" s="1">
        <v>1.30117182775075</v>
      </c>
    </row>
    <row r="2729" spans="1:2">
      <c r="A2729" s="1">
        <v>0.74354494022365902</v>
      </c>
      <c r="B2729" s="1">
        <v>0.942059835429231</v>
      </c>
    </row>
    <row r="2730" spans="1:2">
      <c r="A2730" s="1">
        <v>0.73414936150937604</v>
      </c>
      <c r="B2730" s="1">
        <v>1.1119120015648001</v>
      </c>
    </row>
    <row r="2731" spans="1:2">
      <c r="A2731" s="1">
        <v>0.33132692876745701</v>
      </c>
      <c r="B2731" s="1">
        <v>2.1165853410339701</v>
      </c>
    </row>
    <row r="2732" spans="1:2">
      <c r="A2732" s="1">
        <v>1.49385696870206</v>
      </c>
      <c r="B2732" s="1">
        <v>0.11090443048832101</v>
      </c>
    </row>
    <row r="2733" spans="1:2">
      <c r="A2733" s="1">
        <v>3.6797255193403697E-2</v>
      </c>
      <c r="B2733" s="1">
        <v>2.52885113344156</v>
      </c>
    </row>
    <row r="2734" spans="1:2">
      <c r="A2734" s="1">
        <v>1.67912691471625</v>
      </c>
      <c r="B2734" s="1">
        <v>0.30584610165581599</v>
      </c>
    </row>
    <row r="2735" spans="1:2">
      <c r="A2735" s="1">
        <v>0.10710062369338499</v>
      </c>
      <c r="B2735" s="1">
        <v>-0.24192470958300899</v>
      </c>
    </row>
    <row r="2736" spans="1:2">
      <c r="A2736" s="1">
        <v>0.208816197480548</v>
      </c>
      <c r="B2736" s="1">
        <v>0.26379223689048298</v>
      </c>
    </row>
    <row r="2737" spans="1:2">
      <c r="A2737" s="1">
        <v>4.3492024571841599E-2</v>
      </c>
      <c r="B2737" s="1">
        <v>2.9806995901033302</v>
      </c>
    </row>
    <row r="2738" spans="1:2">
      <c r="A2738" s="1">
        <v>0.342766857361543</v>
      </c>
      <c r="B2738" s="1">
        <v>1.3923481563980999</v>
      </c>
    </row>
    <row r="2739" spans="1:2">
      <c r="A2739" s="1">
        <v>6.7512119360502304E-3</v>
      </c>
      <c r="B2739" s="1">
        <v>1.07837855392959</v>
      </c>
    </row>
    <row r="2740" spans="1:2">
      <c r="A2740" s="1">
        <v>0.12533746065664</v>
      </c>
      <c r="B2740" s="1">
        <v>1.3094199035059499</v>
      </c>
    </row>
    <row r="2741" spans="1:2">
      <c r="A2741" s="1">
        <v>0.75796983054956002</v>
      </c>
      <c r="B2741" s="1">
        <v>2.3116213238352601</v>
      </c>
    </row>
    <row r="2742" spans="1:2">
      <c r="A2742" s="1">
        <v>0.11946332905551101</v>
      </c>
      <c r="B2742" s="1">
        <v>1.80151647979653</v>
      </c>
    </row>
    <row r="2743" spans="1:2">
      <c r="A2743" s="1">
        <v>3.1367774261744099</v>
      </c>
      <c r="B2743" s="1">
        <v>1.3451007915275099</v>
      </c>
    </row>
    <row r="2744" spans="1:2">
      <c r="A2744" s="1">
        <v>0.229437848219121</v>
      </c>
      <c r="B2744" s="1">
        <v>0.20276513329697199</v>
      </c>
    </row>
    <row r="2745" spans="1:2">
      <c r="A2745" s="1">
        <v>0.97374574602478903</v>
      </c>
      <c r="B2745" s="1">
        <v>0.37824844197972501</v>
      </c>
    </row>
    <row r="2746" spans="1:2">
      <c r="A2746" s="1">
        <v>0.33191792687670701</v>
      </c>
      <c r="B2746" s="1">
        <v>0.54510374421390295</v>
      </c>
    </row>
    <row r="2747" spans="1:2">
      <c r="A2747" s="1">
        <v>1.8711626178594499E-2</v>
      </c>
      <c r="B2747" s="1">
        <v>2.1862691874864399</v>
      </c>
    </row>
    <row r="2748" spans="1:2">
      <c r="A2748" s="1">
        <v>2.0196847380504002</v>
      </c>
      <c r="B2748" s="1">
        <v>0.64568458773236703</v>
      </c>
    </row>
    <row r="2749" spans="1:2">
      <c r="A2749" s="1">
        <v>0.90783968174530005</v>
      </c>
      <c r="B2749" s="1">
        <v>0.19487788369869999</v>
      </c>
    </row>
    <row r="2750" spans="1:2">
      <c r="A2750" s="1">
        <v>0.60574718929174798</v>
      </c>
      <c r="B2750" s="1">
        <v>0.69568910378453597</v>
      </c>
    </row>
    <row r="2751" spans="1:2">
      <c r="A2751" s="1">
        <v>1.3768181889833799</v>
      </c>
      <c r="B2751" s="1">
        <v>0.382946701595824</v>
      </c>
    </row>
    <row r="2752" spans="1:2">
      <c r="A2752" s="1">
        <v>0.183851817074318</v>
      </c>
      <c r="B2752" s="1">
        <v>-0.52515947559231602</v>
      </c>
    </row>
    <row r="2753" spans="1:2">
      <c r="A2753" s="1">
        <v>0.622641188340195</v>
      </c>
      <c r="B2753" s="1">
        <v>0.85668841746226898</v>
      </c>
    </row>
    <row r="2754" spans="1:2">
      <c r="A2754" s="1">
        <v>0.89496888453894896</v>
      </c>
      <c r="B2754" s="1">
        <v>1.9137122794047801</v>
      </c>
    </row>
    <row r="2755" spans="1:2">
      <c r="A2755" s="1">
        <v>0.31621493286899199</v>
      </c>
      <c r="B2755" s="1">
        <v>-1.3642290362891001</v>
      </c>
    </row>
    <row r="2756" spans="1:2">
      <c r="A2756" s="1">
        <v>4.0567728156646501</v>
      </c>
      <c r="B2756" s="1">
        <v>1.36105110541032</v>
      </c>
    </row>
    <row r="2757" spans="1:2">
      <c r="A2757" s="1">
        <v>0.97634888006421305</v>
      </c>
      <c r="B2757" s="1">
        <v>1.6686201244580501</v>
      </c>
    </row>
    <row r="2758" spans="1:2">
      <c r="A2758" s="1">
        <v>0.123826536710747</v>
      </c>
      <c r="B2758" s="1">
        <v>0.16748109245263701</v>
      </c>
    </row>
    <row r="2759" spans="1:2">
      <c r="A2759" s="1">
        <v>0.85661953706119898</v>
      </c>
      <c r="B2759" s="1">
        <v>0.97437071858737001</v>
      </c>
    </row>
    <row r="2760" spans="1:2">
      <c r="A2760" s="1">
        <v>1.1728124078167901</v>
      </c>
      <c r="B2760" s="1">
        <v>-0.13862056670963099</v>
      </c>
    </row>
    <row r="2761" spans="1:2">
      <c r="A2761" s="1">
        <v>0.70541066589246104</v>
      </c>
      <c r="B2761" s="1">
        <v>0.87320312203224304</v>
      </c>
    </row>
    <row r="2762" spans="1:2">
      <c r="A2762" s="1">
        <v>2.1655177519284399</v>
      </c>
      <c r="B2762" s="1">
        <v>1.74277733899816</v>
      </c>
    </row>
    <row r="2763" spans="1:2">
      <c r="A2763" s="1">
        <v>0.27882407719999103</v>
      </c>
      <c r="B2763" s="1">
        <v>1.15307184871219</v>
      </c>
    </row>
    <row r="2764" spans="1:2">
      <c r="A2764" s="1">
        <v>3.1661482997489601</v>
      </c>
      <c r="B2764" s="1">
        <v>2.76482043835133E-2</v>
      </c>
    </row>
    <row r="2765" spans="1:2">
      <c r="A2765" s="1">
        <v>1.52560450421467</v>
      </c>
      <c r="B2765" s="1">
        <v>2.9196709381728101</v>
      </c>
    </row>
    <row r="2766" spans="1:2">
      <c r="A2766" s="1">
        <v>0.11586523404259599</v>
      </c>
      <c r="B2766" s="1">
        <v>1.0124663716809501</v>
      </c>
    </row>
    <row r="2767" spans="1:2">
      <c r="A2767" s="1">
        <v>0.12572343967434901</v>
      </c>
      <c r="B2767" s="1">
        <v>0.17559986215328099</v>
      </c>
    </row>
    <row r="2768" spans="1:2">
      <c r="A2768" s="1">
        <v>0.39805580257506201</v>
      </c>
      <c r="B2768" s="1">
        <v>1.71057441612148</v>
      </c>
    </row>
    <row r="2769" spans="1:2">
      <c r="A2769" s="1">
        <v>1.78326861411148</v>
      </c>
      <c r="B2769" s="1">
        <v>3.2750005040219801</v>
      </c>
    </row>
    <row r="2770" spans="1:2">
      <c r="A2770" s="1">
        <v>0.64646734120969496</v>
      </c>
      <c r="B2770" s="1">
        <v>2.0080965243323901</v>
      </c>
    </row>
    <row r="2771" spans="1:2">
      <c r="A2771" s="1">
        <v>1.04889632056108</v>
      </c>
      <c r="B2771" s="1">
        <v>1.30382239307103</v>
      </c>
    </row>
    <row r="2772" spans="1:2">
      <c r="A2772" s="1">
        <v>3.1355175411467102</v>
      </c>
      <c r="B2772" s="1">
        <v>0.12520235577650399</v>
      </c>
    </row>
    <row r="2773" spans="1:2">
      <c r="A2773" s="1">
        <v>3.6328589538544498</v>
      </c>
      <c r="B2773" s="1">
        <v>-0.455137735928898</v>
      </c>
    </row>
    <row r="2774" spans="1:2">
      <c r="A2774" s="1">
        <v>0.155502237934073</v>
      </c>
      <c r="B2774" s="1">
        <v>0.46462931629342802</v>
      </c>
    </row>
    <row r="2775" spans="1:2">
      <c r="A2775" s="1">
        <v>0.31112772836533997</v>
      </c>
      <c r="B2775" s="1">
        <v>-0.49455124081738899</v>
      </c>
    </row>
    <row r="2776" spans="1:2">
      <c r="A2776" s="1">
        <v>0.33965534764951599</v>
      </c>
      <c r="B2776" s="1">
        <v>0.87843610965804997</v>
      </c>
    </row>
    <row r="2777" spans="1:2">
      <c r="A2777" s="1">
        <v>0.745223626804282</v>
      </c>
      <c r="B2777" s="1">
        <v>1.0892103493363801</v>
      </c>
    </row>
    <row r="2778" spans="1:2">
      <c r="A2778" s="1">
        <v>8.6747459537270893E-2</v>
      </c>
      <c r="B2778" s="1">
        <v>2.7289536679470801</v>
      </c>
    </row>
    <row r="2779" spans="1:2">
      <c r="A2779" s="1">
        <v>3.2191357027330199</v>
      </c>
      <c r="B2779" s="1">
        <v>-1.01289420911464</v>
      </c>
    </row>
    <row r="2780" spans="1:2">
      <c r="A2780" s="1">
        <v>0.557455610999947</v>
      </c>
      <c r="B2780" s="1">
        <v>0.57334793534372996</v>
      </c>
    </row>
    <row r="2781" spans="1:2">
      <c r="A2781" s="1">
        <v>2.6864596652099402</v>
      </c>
      <c r="B2781" s="1">
        <v>1.8462251201046</v>
      </c>
    </row>
    <row r="2782" spans="1:2">
      <c r="A2782" s="1">
        <v>0.74818501413477001</v>
      </c>
      <c r="B2782" s="1">
        <v>-0.477360331822964</v>
      </c>
    </row>
    <row r="2783" spans="1:2">
      <c r="A2783" s="1">
        <v>4.3816284289858003E-2</v>
      </c>
      <c r="B2783" s="1">
        <v>-8.4028987243533401E-2</v>
      </c>
    </row>
    <row r="2784" spans="1:2">
      <c r="A2784" s="1">
        <v>0.77648553344508398</v>
      </c>
      <c r="B2784" s="1">
        <v>2.7995786663244999</v>
      </c>
    </row>
    <row r="2785" spans="1:2">
      <c r="A2785" s="1">
        <v>4.7020081419352003E-2</v>
      </c>
      <c r="B2785" s="1">
        <v>1.2491572950913299</v>
      </c>
    </row>
    <row r="2786" spans="1:2">
      <c r="A2786" s="1">
        <v>0.90408812069900402</v>
      </c>
      <c r="B2786" s="1">
        <v>1.62226244151188</v>
      </c>
    </row>
    <row r="2787" spans="1:2">
      <c r="A2787" s="1">
        <v>2.7798752089543202</v>
      </c>
      <c r="B2787" s="1">
        <v>0.46911456798599499</v>
      </c>
    </row>
    <row r="2788" spans="1:2">
      <c r="A2788" s="1">
        <v>0.32626683622473202</v>
      </c>
      <c r="B2788" s="1">
        <v>0.62511029826744402</v>
      </c>
    </row>
    <row r="2789" spans="1:2">
      <c r="A2789" s="1">
        <v>0.65890065150210897</v>
      </c>
      <c r="B2789" s="1">
        <v>1.7615319530876401</v>
      </c>
    </row>
    <row r="2790" spans="1:2">
      <c r="A2790" s="1">
        <v>0.41615170411420899</v>
      </c>
      <c r="B2790" s="1">
        <v>2.9434859200353798</v>
      </c>
    </row>
    <row r="2791" spans="1:2">
      <c r="A2791" s="1">
        <v>1.13789899758647</v>
      </c>
      <c r="B2791" s="1">
        <v>-1.3414138364863499</v>
      </c>
    </row>
    <row r="2792" spans="1:2">
      <c r="A2792" s="1">
        <v>0.12704512249528199</v>
      </c>
      <c r="B2792" s="1">
        <v>0.651111572031289</v>
      </c>
    </row>
    <row r="2793" spans="1:2">
      <c r="A2793" s="1">
        <v>0.24445504517827801</v>
      </c>
      <c r="B2793" s="1">
        <v>0.93414468665246397</v>
      </c>
    </row>
    <row r="2794" spans="1:2">
      <c r="A2794" s="1">
        <v>0.90375372138478405</v>
      </c>
      <c r="B2794" s="1">
        <v>1.3350253806435399</v>
      </c>
    </row>
    <row r="2795" spans="1:2">
      <c r="A2795" s="1">
        <v>3.9479456668100701</v>
      </c>
      <c r="B2795" s="1">
        <v>3.08020334306139</v>
      </c>
    </row>
    <row r="2796" spans="1:2">
      <c r="A2796" s="1">
        <v>2.6650628756616701</v>
      </c>
      <c r="B2796" s="1">
        <v>3.0641024633047098</v>
      </c>
    </row>
    <row r="2797" spans="1:2">
      <c r="A2797" s="1">
        <v>0.67040404637311002</v>
      </c>
      <c r="B2797" s="1">
        <v>-2.25769593270652</v>
      </c>
    </row>
    <row r="2798" spans="1:2">
      <c r="A2798" s="1">
        <v>0.33885042675699401</v>
      </c>
      <c r="B2798" s="1">
        <v>0.95107785997046401</v>
      </c>
    </row>
    <row r="2799" spans="1:2">
      <c r="A2799" s="1">
        <v>0.115540774302009</v>
      </c>
      <c r="B2799" s="1">
        <v>0.95160530565341495</v>
      </c>
    </row>
    <row r="2800" spans="1:2">
      <c r="A2800" s="1">
        <v>0.238921885509807</v>
      </c>
      <c r="B2800" s="1">
        <v>0.63775823252540897</v>
      </c>
    </row>
    <row r="2801" spans="1:2">
      <c r="A2801" s="1">
        <v>0.231848685330243</v>
      </c>
      <c r="B2801" s="1">
        <v>1.6175565863014401</v>
      </c>
    </row>
    <row r="2802" spans="1:2">
      <c r="A2802" s="1">
        <v>1.3940523432116101</v>
      </c>
      <c r="B2802" s="1">
        <v>-0.54378263188394205</v>
      </c>
    </row>
    <row r="2803" spans="1:2">
      <c r="A2803" s="1">
        <v>0.54948180473891295</v>
      </c>
      <c r="B2803" s="1">
        <v>-9.7636239208778799E-2</v>
      </c>
    </row>
    <row r="2804" spans="1:2">
      <c r="A2804" s="1">
        <v>0.128583242695642</v>
      </c>
      <c r="B2804" s="1">
        <v>-0.708854578266362</v>
      </c>
    </row>
    <row r="2805" spans="1:2">
      <c r="A2805" s="1">
        <v>1.3623323372507401</v>
      </c>
      <c r="B2805" s="1">
        <v>2.14733970925294</v>
      </c>
    </row>
    <row r="2806" spans="1:2">
      <c r="A2806" s="1">
        <v>0.43277755422862202</v>
      </c>
      <c r="B2806" s="1">
        <v>1.6724803273870801</v>
      </c>
    </row>
    <row r="2807" spans="1:2">
      <c r="A2807" s="1">
        <v>7.5762742385582005E-2</v>
      </c>
      <c r="B2807" s="1">
        <v>2.5096269647496898</v>
      </c>
    </row>
    <row r="2808" spans="1:2">
      <c r="A2808" s="1">
        <v>0.227836933890911</v>
      </c>
      <c r="B2808" s="1">
        <v>1.4457622610921701</v>
      </c>
    </row>
    <row r="2809" spans="1:2">
      <c r="A2809" s="1">
        <v>0.27137615474036703</v>
      </c>
      <c r="B2809" s="1">
        <v>1.44016635543136</v>
      </c>
    </row>
    <row r="2810" spans="1:2">
      <c r="A2810" s="1">
        <v>0.16463535452844799</v>
      </c>
      <c r="B2810" s="1">
        <v>-0.11815766683661399</v>
      </c>
    </row>
    <row r="2811" spans="1:2">
      <c r="A2811" s="1">
        <v>0.65530094924122895</v>
      </c>
      <c r="B2811" s="1">
        <v>1.8018661807695699</v>
      </c>
    </row>
    <row r="2812" spans="1:2">
      <c r="A2812" s="1">
        <v>1.12519601478494</v>
      </c>
      <c r="B2812" s="1">
        <v>0.18209460165583899</v>
      </c>
    </row>
    <row r="2813" spans="1:2">
      <c r="A2813" s="1">
        <v>0.91083136453437297</v>
      </c>
      <c r="B2813" s="1">
        <v>1.0396410109840899</v>
      </c>
    </row>
    <row r="2814" spans="1:2">
      <c r="A2814" s="1">
        <v>0.34475441875135299</v>
      </c>
      <c r="B2814" s="1">
        <v>0.14520024089306599</v>
      </c>
    </row>
    <row r="2815" spans="1:2">
      <c r="A2815" s="1">
        <v>0.14250789706799499</v>
      </c>
      <c r="B2815" s="1">
        <v>1.3095059773827999</v>
      </c>
    </row>
    <row r="2816" spans="1:2">
      <c r="A2816" s="1">
        <v>3.0440900475902399</v>
      </c>
      <c r="B2816" s="1">
        <v>1.7721785451352801</v>
      </c>
    </row>
    <row r="2817" spans="1:2">
      <c r="A2817" s="1">
        <v>2.2508701813944598</v>
      </c>
      <c r="B2817" s="1">
        <v>0.86729052145469199</v>
      </c>
    </row>
    <row r="2818" spans="1:2">
      <c r="A2818" s="1">
        <v>0.24911175666374999</v>
      </c>
      <c r="B2818" s="1">
        <v>1.3758642689207901</v>
      </c>
    </row>
    <row r="2819" spans="1:2">
      <c r="A2819" s="1">
        <v>0.37753084032268602</v>
      </c>
      <c r="B2819" s="1">
        <v>0.46899890292000801</v>
      </c>
    </row>
    <row r="2820" spans="1:2">
      <c r="A2820" s="1">
        <v>8.7192283481026298E-2</v>
      </c>
      <c r="B2820" s="1">
        <v>0.93599182961831395</v>
      </c>
    </row>
    <row r="2821" spans="1:2">
      <c r="A2821" s="1">
        <v>0.402413648671822</v>
      </c>
      <c r="B2821" s="1">
        <v>1.53792839960213</v>
      </c>
    </row>
    <row r="2822" spans="1:2">
      <c r="A2822" s="1">
        <v>0.79754576554052303</v>
      </c>
      <c r="B2822" s="1">
        <v>2.3956569578461302</v>
      </c>
    </row>
    <row r="2823" spans="1:2">
      <c r="A2823" s="1">
        <v>0.97745916974523395</v>
      </c>
      <c r="B2823" s="1">
        <v>0.53154896992544098</v>
      </c>
    </row>
    <row r="2824" spans="1:2">
      <c r="A2824" s="1">
        <v>1.9344341243830601</v>
      </c>
      <c r="B2824" s="1">
        <v>-6.1150149689787298E-2</v>
      </c>
    </row>
    <row r="2825" spans="1:2">
      <c r="A2825" s="1">
        <v>0.57220116063117299</v>
      </c>
      <c r="B2825" s="1">
        <v>5.5952767625232998E-2</v>
      </c>
    </row>
    <row r="2826" spans="1:2">
      <c r="A2826" s="1">
        <v>0.18031552449171301</v>
      </c>
      <c r="B2826" s="1">
        <v>2.4968730883626402</v>
      </c>
    </row>
    <row r="2827" spans="1:2">
      <c r="A2827" s="1">
        <v>0.49925391782768702</v>
      </c>
      <c r="B2827" s="1">
        <v>1.33700077344529</v>
      </c>
    </row>
    <row r="2828" spans="1:2">
      <c r="A2828" s="1">
        <v>0.98033354497625902</v>
      </c>
      <c r="B2828" s="1">
        <v>1.2811121481735599</v>
      </c>
    </row>
    <row r="2829" spans="1:2">
      <c r="A2829" s="1">
        <v>2.5638996428597198</v>
      </c>
      <c r="B2829" s="1">
        <v>1.22116932864307</v>
      </c>
    </row>
    <row r="2830" spans="1:2">
      <c r="A2830" s="1">
        <v>0.35704840698391699</v>
      </c>
      <c r="B2830" s="1">
        <v>0.28870292326339603</v>
      </c>
    </row>
    <row r="2831" spans="1:2">
      <c r="A2831" s="1">
        <v>0.66923839369532601</v>
      </c>
      <c r="B2831" s="1">
        <v>0.76803867480175503</v>
      </c>
    </row>
    <row r="2832" spans="1:2">
      <c r="A2832" s="1">
        <v>0.87958304008662203</v>
      </c>
      <c r="B2832" s="1">
        <v>-0.26842566383866301</v>
      </c>
    </row>
    <row r="2833" spans="1:2">
      <c r="A2833" s="1">
        <v>0.5414029369976</v>
      </c>
      <c r="B2833" s="1">
        <v>2.6215577256880001</v>
      </c>
    </row>
    <row r="2834" spans="1:2">
      <c r="A2834" s="1">
        <v>0.85407778646719901</v>
      </c>
      <c r="B2834" s="1">
        <v>1.4088150471882499</v>
      </c>
    </row>
    <row r="2835" spans="1:2">
      <c r="A2835" s="1">
        <v>0.210884280974554</v>
      </c>
      <c r="B2835" s="1">
        <v>1.39306668385872</v>
      </c>
    </row>
    <row r="2836" spans="1:2">
      <c r="A2836" s="1">
        <v>2.52902850519822</v>
      </c>
      <c r="B2836" s="1">
        <v>-0.193298368208596</v>
      </c>
    </row>
    <row r="2837" spans="1:2">
      <c r="A2837" s="1">
        <v>0.98956279882242804</v>
      </c>
      <c r="B2837" s="1">
        <v>0.203699953964735</v>
      </c>
    </row>
    <row r="2838" spans="1:2">
      <c r="A2838" s="1">
        <v>8.0307487981337803E-3</v>
      </c>
      <c r="B2838" s="1">
        <v>2.0081040925193601</v>
      </c>
    </row>
    <row r="2839" spans="1:2">
      <c r="A2839" s="1">
        <v>0.12785594988174301</v>
      </c>
      <c r="B2839" s="1">
        <v>1.1266874110640099</v>
      </c>
    </row>
    <row r="2840" spans="1:2">
      <c r="A2840" s="1">
        <v>1.81484404720279</v>
      </c>
      <c r="B2840" s="1">
        <v>-0.29781551120494898</v>
      </c>
    </row>
    <row r="2841" spans="1:2">
      <c r="A2841" s="1">
        <v>0.38245277156694502</v>
      </c>
      <c r="B2841" s="1">
        <v>0.24171022017317401</v>
      </c>
    </row>
    <row r="2842" spans="1:2">
      <c r="A2842" s="1">
        <v>0.433235592370395</v>
      </c>
      <c r="B2842" s="1">
        <v>-0.31100298281030597</v>
      </c>
    </row>
    <row r="2843" spans="1:2">
      <c r="A2843" s="1">
        <v>1.0946668139429701</v>
      </c>
      <c r="B2843" s="1">
        <v>0.88817774564574803</v>
      </c>
    </row>
    <row r="2844" spans="1:2">
      <c r="A2844" s="1">
        <v>4.4481165651739296</v>
      </c>
      <c r="B2844" s="1">
        <v>1.26242452788436</v>
      </c>
    </row>
    <row r="2845" spans="1:2">
      <c r="A2845" s="1">
        <v>1.64711625039759</v>
      </c>
      <c r="B2845" s="1">
        <v>1.0443324451192399</v>
      </c>
    </row>
    <row r="2846" spans="1:2">
      <c r="A2846" s="1">
        <v>5.3564241764337002</v>
      </c>
      <c r="B2846" s="1">
        <v>3.1570196097230802E-2</v>
      </c>
    </row>
    <row r="2847" spans="1:2">
      <c r="A2847" s="1">
        <v>1.0382116274325099</v>
      </c>
      <c r="B2847" s="1">
        <v>1.62667847977026</v>
      </c>
    </row>
    <row r="2848" spans="1:2">
      <c r="A2848" s="1">
        <v>0.48010550352554598</v>
      </c>
      <c r="B2848" s="1">
        <v>1.23142923933049</v>
      </c>
    </row>
    <row r="2849" spans="1:2">
      <c r="A2849" s="1">
        <v>1.19258509350243</v>
      </c>
      <c r="B2849" s="1">
        <v>2.1894134780239898</v>
      </c>
    </row>
    <row r="2850" spans="1:2">
      <c r="A2850" s="1">
        <v>1.9168608016994799</v>
      </c>
      <c r="B2850" s="1">
        <v>1.5069383437472199</v>
      </c>
    </row>
    <row r="2851" spans="1:2">
      <c r="A2851" s="1">
        <v>1.43015234803777</v>
      </c>
      <c r="B2851" s="1">
        <v>0.71700320659944805</v>
      </c>
    </row>
    <row r="2852" spans="1:2">
      <c r="A2852" s="1">
        <v>0.16602957336192101</v>
      </c>
      <c r="B2852" s="1">
        <v>1.0702524508217199</v>
      </c>
    </row>
    <row r="2853" spans="1:2">
      <c r="A2853" s="1">
        <v>0.63076131890693998</v>
      </c>
      <c r="B2853" s="1">
        <v>2.06175627106991</v>
      </c>
    </row>
    <row r="2854" spans="1:2">
      <c r="A2854" s="1">
        <v>0.34290493836557001</v>
      </c>
      <c r="B2854" s="1">
        <v>0.75466761631904999</v>
      </c>
    </row>
    <row r="2855" spans="1:2">
      <c r="A2855" s="1">
        <v>1.69642883016132</v>
      </c>
      <c r="B2855" s="1">
        <v>0.71643750235902204</v>
      </c>
    </row>
    <row r="2856" spans="1:2">
      <c r="A2856" s="1">
        <v>5.2775025172488797E-2</v>
      </c>
      <c r="B2856" s="1">
        <v>0.66412966948952101</v>
      </c>
    </row>
    <row r="2857" spans="1:2">
      <c r="A2857" s="1">
        <v>0.34584483330437599</v>
      </c>
      <c r="B2857" s="1">
        <v>0.57372618890392102</v>
      </c>
    </row>
    <row r="2858" spans="1:2">
      <c r="A2858" s="1">
        <v>2.27673428740593</v>
      </c>
      <c r="B2858" s="1">
        <v>0.18314451152157599</v>
      </c>
    </row>
    <row r="2859" spans="1:2">
      <c r="A2859" s="1">
        <v>1.7165935576734399</v>
      </c>
      <c r="B2859" s="1">
        <v>1.6567516169431999</v>
      </c>
    </row>
    <row r="2860" spans="1:2">
      <c r="A2860" s="1">
        <v>0.68130871256488301</v>
      </c>
      <c r="B2860" s="1">
        <v>0.195265209656343</v>
      </c>
    </row>
    <row r="2861" spans="1:2">
      <c r="A2861" s="1">
        <v>0.321331359555595</v>
      </c>
      <c r="B2861" s="1">
        <v>0.131306268369555</v>
      </c>
    </row>
    <row r="2862" spans="1:2">
      <c r="A2862" s="1">
        <v>0.92249453340674203</v>
      </c>
      <c r="B2862" s="1">
        <v>1.5088100244837701</v>
      </c>
    </row>
    <row r="2863" spans="1:2">
      <c r="A2863" s="1">
        <v>7.5189957028848606E-2</v>
      </c>
      <c r="B2863" s="1">
        <v>0.50572603736032695</v>
      </c>
    </row>
    <row r="2864" spans="1:2">
      <c r="A2864" s="1">
        <v>2.03309217359844</v>
      </c>
      <c r="B2864" s="1">
        <v>1.90791366705122</v>
      </c>
    </row>
    <row r="2865" spans="1:2">
      <c r="A2865" s="1">
        <v>0.18007888842026101</v>
      </c>
      <c r="B2865" s="1">
        <v>1.29985939067579</v>
      </c>
    </row>
    <row r="2866" spans="1:2">
      <c r="A2866" s="1">
        <v>2.34419675359237</v>
      </c>
      <c r="B2866" s="1">
        <v>-0.629489489145449</v>
      </c>
    </row>
    <row r="2867" spans="1:2">
      <c r="A2867" s="1">
        <v>2.50792120860836</v>
      </c>
      <c r="B2867" s="1">
        <v>3.1409376951375502E-2</v>
      </c>
    </row>
    <row r="2868" spans="1:2">
      <c r="A2868" s="1">
        <v>1.2094102609581301</v>
      </c>
      <c r="B2868" s="1">
        <v>-1.0350643014027501</v>
      </c>
    </row>
    <row r="2869" spans="1:2">
      <c r="A2869" s="1">
        <v>2.04395029241876</v>
      </c>
      <c r="B2869" s="1">
        <v>1.79052653572936</v>
      </c>
    </row>
    <row r="2870" spans="1:2">
      <c r="A2870" s="1">
        <v>3.06531414479831E-2</v>
      </c>
      <c r="B2870" s="1">
        <v>2.0171406631161402</v>
      </c>
    </row>
    <row r="2871" spans="1:2">
      <c r="A2871" s="1">
        <v>9.9951949489349504E-2</v>
      </c>
      <c r="B2871" s="1">
        <v>-0.65347838226099098</v>
      </c>
    </row>
    <row r="2872" spans="1:2">
      <c r="A2872" s="1">
        <v>8.6160071150200093E-2</v>
      </c>
      <c r="B2872" s="1">
        <v>0.56726890501933802</v>
      </c>
    </row>
    <row r="2873" spans="1:2">
      <c r="A2873" s="1">
        <v>0.83104292240617506</v>
      </c>
      <c r="B2873" s="1">
        <v>-2.1759972943977898E-2</v>
      </c>
    </row>
    <row r="2874" spans="1:2">
      <c r="A2874" s="1">
        <v>0.98571636450640798</v>
      </c>
      <c r="B2874" s="1">
        <v>2.7569337500355302</v>
      </c>
    </row>
    <row r="2875" spans="1:2">
      <c r="A2875" s="1">
        <v>0.13123161584462101</v>
      </c>
      <c r="B2875" s="1">
        <v>-1.14468352540254</v>
      </c>
    </row>
    <row r="2876" spans="1:2">
      <c r="A2876" s="1">
        <v>0.35149841277879301</v>
      </c>
      <c r="B2876" s="1">
        <v>0.25189873161308002</v>
      </c>
    </row>
    <row r="2877" spans="1:2">
      <c r="A2877" s="1">
        <v>0.47030629928342599</v>
      </c>
      <c r="B2877" s="1">
        <v>1.02938380730934</v>
      </c>
    </row>
    <row r="2878" spans="1:2">
      <c r="A2878" s="1">
        <v>1.83055959295737E-2</v>
      </c>
      <c r="B2878" s="1">
        <v>-1.5975440715530798E-2</v>
      </c>
    </row>
    <row r="2879" spans="1:2">
      <c r="A2879" s="1">
        <v>1.05975115734421</v>
      </c>
      <c r="B2879" s="1">
        <v>0.14229421957874699</v>
      </c>
    </row>
    <row r="2880" spans="1:2">
      <c r="A2880" s="1">
        <v>0.76126921908418899</v>
      </c>
      <c r="B2880" s="1">
        <v>0.33388870363720502</v>
      </c>
    </row>
    <row r="2881" spans="1:2">
      <c r="A2881" s="1">
        <v>1.4126413528423201</v>
      </c>
      <c r="B2881" s="1">
        <v>1.8613120348858401</v>
      </c>
    </row>
    <row r="2882" spans="1:2">
      <c r="A2882" s="1">
        <v>0.36610533480250901</v>
      </c>
      <c r="B2882" s="1">
        <v>1.0643536572133101</v>
      </c>
    </row>
    <row r="2883" spans="1:2">
      <c r="A2883" s="1">
        <v>0.65780855023347695</v>
      </c>
      <c r="B2883" s="1">
        <v>0.85409241275643799</v>
      </c>
    </row>
    <row r="2884" spans="1:2">
      <c r="A2884" s="1">
        <v>7.0918477877683905E-2</v>
      </c>
      <c r="B2884" s="1">
        <v>2.0124659093974602</v>
      </c>
    </row>
    <row r="2885" spans="1:2">
      <c r="A2885" s="1">
        <v>0.21152153049000499</v>
      </c>
      <c r="B2885" s="1">
        <v>0.62366295104867797</v>
      </c>
    </row>
    <row r="2886" spans="1:2">
      <c r="A2886" s="1">
        <v>0.44905801918444899</v>
      </c>
      <c r="B2886" s="1">
        <v>-0.32042608385495802</v>
      </c>
    </row>
    <row r="2887" spans="1:2">
      <c r="A2887" s="1">
        <v>0.29490910528083703</v>
      </c>
      <c r="B2887" s="1">
        <v>0.674777031501269</v>
      </c>
    </row>
    <row r="2888" spans="1:2">
      <c r="A2888" s="1">
        <v>3.6407247886974101</v>
      </c>
      <c r="B2888" s="1">
        <v>0.64982676567855702</v>
      </c>
    </row>
    <row r="2889" spans="1:2">
      <c r="A2889" s="1">
        <v>3.87237375346947</v>
      </c>
      <c r="B2889" s="1">
        <v>1.7880671902149401</v>
      </c>
    </row>
    <row r="2890" spans="1:2">
      <c r="A2890" s="1">
        <v>0.26547457147529502</v>
      </c>
      <c r="B2890" s="1">
        <v>2.1072664100775098</v>
      </c>
    </row>
    <row r="2891" spans="1:2">
      <c r="A2891" s="1">
        <v>0.495040654019686</v>
      </c>
      <c r="B2891" s="1">
        <v>1.47841936186932</v>
      </c>
    </row>
    <row r="2892" spans="1:2">
      <c r="A2892" s="1">
        <v>2.15433983159186</v>
      </c>
      <c r="B2892" s="1">
        <v>1.2514628899845299</v>
      </c>
    </row>
    <row r="2893" spans="1:2">
      <c r="A2893" s="1">
        <v>2.1818447804160201</v>
      </c>
      <c r="B2893" s="1">
        <v>1.13015879373135</v>
      </c>
    </row>
    <row r="2894" spans="1:2">
      <c r="A2894" s="1">
        <v>1.47480243387374</v>
      </c>
      <c r="B2894" s="1">
        <v>0.32580684623123701</v>
      </c>
    </row>
    <row r="2895" spans="1:2">
      <c r="A2895" s="1">
        <v>0.92920907025964605</v>
      </c>
      <c r="B2895" s="1">
        <v>2.31538660339233</v>
      </c>
    </row>
    <row r="2896" spans="1:2">
      <c r="A2896" s="1">
        <v>1.1965383860207</v>
      </c>
      <c r="B2896" s="1">
        <v>-1.2206382883645599</v>
      </c>
    </row>
    <row r="2897" spans="1:2">
      <c r="A2897" s="1">
        <v>0.98912096641151104</v>
      </c>
      <c r="B2897" s="1">
        <v>1.9376392263453699</v>
      </c>
    </row>
    <row r="2898" spans="1:2">
      <c r="A2898" s="1">
        <v>0.42889581133093202</v>
      </c>
      <c r="B2898" s="1">
        <v>2.5312345563719498</v>
      </c>
    </row>
    <row r="2899" spans="1:2">
      <c r="A2899" s="1">
        <v>0.52264334785004096</v>
      </c>
      <c r="B2899" s="1">
        <v>-0.52963827908890304</v>
      </c>
    </row>
    <row r="2900" spans="1:2">
      <c r="A2900" s="1">
        <v>0.12993789198326</v>
      </c>
      <c r="B2900" s="1">
        <v>1.02256892393972</v>
      </c>
    </row>
    <row r="2901" spans="1:2">
      <c r="A2901" s="1">
        <v>9.7382485569788804E-2</v>
      </c>
      <c r="B2901" s="1">
        <v>3.2071252666714698</v>
      </c>
    </row>
    <row r="2902" spans="1:2">
      <c r="A2902" s="1">
        <v>0.40103373439262602</v>
      </c>
      <c r="B2902" s="1">
        <v>0.50710443934327298</v>
      </c>
    </row>
    <row r="2903" spans="1:2">
      <c r="A2903" s="1">
        <v>2.8406634487885198</v>
      </c>
      <c r="B2903" s="1">
        <v>2.12409588494699</v>
      </c>
    </row>
    <row r="2904" spans="1:2">
      <c r="A2904" s="1">
        <v>3.8810895657885101</v>
      </c>
      <c r="B2904" s="1">
        <v>0.47892506128241003</v>
      </c>
    </row>
    <row r="2905" spans="1:2">
      <c r="A2905" s="1">
        <v>0.613132295441981</v>
      </c>
      <c r="B2905" s="1">
        <v>0.83586454010715305</v>
      </c>
    </row>
    <row r="2906" spans="1:2">
      <c r="A2906" s="1">
        <v>0.88525564120756695</v>
      </c>
      <c r="B2906" s="1">
        <v>1.6040517101315701</v>
      </c>
    </row>
    <row r="2907" spans="1:2">
      <c r="A2907" s="1">
        <v>0.14463369856826799</v>
      </c>
      <c r="B2907" s="1">
        <v>2.6655950692464199</v>
      </c>
    </row>
    <row r="2908" spans="1:2">
      <c r="A2908" s="1">
        <v>0.12987531711435099</v>
      </c>
      <c r="B2908" s="1">
        <v>1.0475417806006</v>
      </c>
    </row>
    <row r="2909" spans="1:2">
      <c r="A2909" s="1">
        <v>4.6019302716580002E-2</v>
      </c>
      <c r="B2909" s="1">
        <v>-0.62976343141566304</v>
      </c>
    </row>
    <row r="2910" spans="1:2">
      <c r="A2910" s="1">
        <v>1.09346998591815</v>
      </c>
      <c r="B2910" s="1">
        <v>1.37267869760759</v>
      </c>
    </row>
    <row r="2911" spans="1:2">
      <c r="A2911" s="1">
        <v>2.5958618825193698</v>
      </c>
      <c r="B2911" s="1">
        <v>-0.31611212984195702</v>
      </c>
    </row>
    <row r="2912" spans="1:2">
      <c r="A2912" s="1">
        <v>0.10473869502349201</v>
      </c>
      <c r="B2912" s="1">
        <v>0.26458324277593298</v>
      </c>
    </row>
    <row r="2913" spans="1:2">
      <c r="A2913" s="1">
        <v>0.41062259933074402</v>
      </c>
      <c r="B2913" s="1">
        <v>1.1772318155946599</v>
      </c>
    </row>
    <row r="2914" spans="1:2">
      <c r="A2914" s="1">
        <v>0.85837618455360798</v>
      </c>
      <c r="B2914" s="1">
        <v>1.4954665388597701</v>
      </c>
    </row>
    <row r="2915" spans="1:2">
      <c r="A2915" s="1">
        <v>1.26291031892906</v>
      </c>
      <c r="B2915" s="1">
        <v>0.95838343165782203</v>
      </c>
    </row>
    <row r="2916" spans="1:2">
      <c r="A2916" s="1">
        <v>2.0445534641949501</v>
      </c>
      <c r="B2916" s="1">
        <v>1.3619348515815199</v>
      </c>
    </row>
    <row r="2917" spans="1:2">
      <c r="A2917" s="1">
        <v>4.2702754951357599E-2</v>
      </c>
      <c r="B2917" s="1">
        <v>0.91898001672497798</v>
      </c>
    </row>
    <row r="2918" spans="1:2">
      <c r="A2918" s="1">
        <v>1.7961673936637399</v>
      </c>
      <c r="B2918" s="1">
        <v>0.80398629812769595</v>
      </c>
    </row>
    <row r="2919" spans="1:2">
      <c r="A2919" s="1">
        <v>0.63507979534829895</v>
      </c>
      <c r="B2919" s="1">
        <v>-1.2525692525262</v>
      </c>
    </row>
    <row r="2920" spans="1:2">
      <c r="A2920" s="1">
        <v>1.2600026626368701</v>
      </c>
      <c r="B2920" s="1">
        <v>-0.34097822127278998</v>
      </c>
    </row>
    <row r="2921" spans="1:2">
      <c r="A2921" s="1">
        <v>1.9592716655587102E-2</v>
      </c>
      <c r="B2921" s="1">
        <v>1.28436103154498</v>
      </c>
    </row>
    <row r="2922" spans="1:2">
      <c r="A2922" s="1">
        <v>0.19946943328677799</v>
      </c>
      <c r="B2922" s="1">
        <v>1.9825537904400901</v>
      </c>
    </row>
    <row r="2923" spans="1:2">
      <c r="A2923" s="1">
        <v>5.2999103223442201E-2</v>
      </c>
      <c r="B2923" s="1">
        <v>1.8464173463268301</v>
      </c>
    </row>
    <row r="2924" spans="1:2">
      <c r="A2924" s="1">
        <v>0.16868146902226799</v>
      </c>
      <c r="B2924" s="1">
        <v>1.55861863939965</v>
      </c>
    </row>
    <row r="2925" spans="1:2">
      <c r="A2925" s="1">
        <v>7.6538930342607905E-2</v>
      </c>
      <c r="B2925" s="1">
        <v>-1.40529922646971</v>
      </c>
    </row>
    <row r="2926" spans="1:2">
      <c r="A2926" s="1">
        <v>2.0708241385114001</v>
      </c>
      <c r="B2926" s="1">
        <v>1.6338199659692101</v>
      </c>
    </row>
    <row r="2927" spans="1:2">
      <c r="A2927" s="1">
        <v>1.2543949804772601</v>
      </c>
      <c r="B2927" s="1">
        <v>3.84820100716377E-2</v>
      </c>
    </row>
    <row r="2928" spans="1:2">
      <c r="A2928" s="1">
        <v>1.2177937971934301</v>
      </c>
      <c r="B2928" s="1">
        <v>0.36131677166616999</v>
      </c>
    </row>
    <row r="2929" spans="1:2">
      <c r="A2929" s="1">
        <v>0.42299636428505799</v>
      </c>
      <c r="B2929" s="1">
        <v>1.1240024916855</v>
      </c>
    </row>
    <row r="2930" spans="1:2">
      <c r="A2930" s="1">
        <v>0.35698220834028799</v>
      </c>
      <c r="B2930" s="1">
        <v>1.64886323783399</v>
      </c>
    </row>
    <row r="2931" spans="1:2">
      <c r="A2931" s="1">
        <v>3.0942552111650001</v>
      </c>
      <c r="B2931" s="1">
        <v>1.3955085072615001</v>
      </c>
    </row>
    <row r="2932" spans="1:2">
      <c r="A2932" s="1">
        <v>1.8807922478560199</v>
      </c>
      <c r="B2932" s="1">
        <v>3.19361098693527</v>
      </c>
    </row>
    <row r="2933" spans="1:2">
      <c r="A2933" s="1">
        <v>1.2051387689816</v>
      </c>
      <c r="B2933" s="1">
        <v>1.9417320340383</v>
      </c>
    </row>
    <row r="2934" spans="1:2">
      <c r="A2934" s="1">
        <v>1.4821285079116799</v>
      </c>
      <c r="B2934" s="1">
        <v>0.81698658802766499</v>
      </c>
    </row>
    <row r="2935" spans="1:2">
      <c r="A2935" s="1">
        <v>0.66137776714088903</v>
      </c>
      <c r="B2935" s="1">
        <v>0.88637092193084299</v>
      </c>
    </row>
    <row r="2936" spans="1:2">
      <c r="A2936" s="1">
        <v>1.01222556530344</v>
      </c>
      <c r="B2936" s="1">
        <v>1.78910622760257</v>
      </c>
    </row>
    <row r="2937" spans="1:2">
      <c r="A2937" s="1">
        <v>0.50688525187423195</v>
      </c>
      <c r="B2937" s="1">
        <v>2.7351426439740498</v>
      </c>
    </row>
    <row r="2938" spans="1:2">
      <c r="A2938" s="1">
        <v>0.629521710975253</v>
      </c>
      <c r="B2938" s="1">
        <v>0.82030348797980102</v>
      </c>
    </row>
    <row r="2939" spans="1:2">
      <c r="A2939" s="1">
        <v>0.305487814152688</v>
      </c>
      <c r="B2939" s="1">
        <v>8.9584058130874403E-2</v>
      </c>
    </row>
    <row r="2940" spans="1:2">
      <c r="A2940" s="1">
        <v>0.10023865208728</v>
      </c>
      <c r="B2940" s="1">
        <v>0.87878687928114896</v>
      </c>
    </row>
    <row r="2941" spans="1:2">
      <c r="A2941" s="1">
        <v>0.83243848092804795</v>
      </c>
      <c r="B2941" s="1">
        <v>1.7739748614690101</v>
      </c>
    </row>
    <row r="2942" spans="1:2">
      <c r="A2942" s="1">
        <v>0.51989721632819796</v>
      </c>
      <c r="B2942" s="1">
        <v>-0.29104850185005599</v>
      </c>
    </row>
    <row r="2943" spans="1:2">
      <c r="A2943" s="1">
        <v>0.29076331390327398</v>
      </c>
      <c r="B2943" s="1">
        <v>3.3722482781485699</v>
      </c>
    </row>
    <row r="2944" spans="1:2">
      <c r="A2944" s="1">
        <v>1.2843646015616801</v>
      </c>
      <c r="B2944" s="1">
        <v>0.14466345461272601</v>
      </c>
    </row>
    <row r="2945" spans="1:2">
      <c r="A2945" s="1">
        <v>0.16600169418098601</v>
      </c>
      <c r="B2945" s="1">
        <v>0.398741898782219</v>
      </c>
    </row>
    <row r="2946" spans="1:2">
      <c r="A2946" s="1">
        <v>1.1473394385276301</v>
      </c>
      <c r="B2946" s="1">
        <v>-0.123266488138587</v>
      </c>
    </row>
    <row r="2947" spans="1:2">
      <c r="A2947" s="1">
        <v>9.0184024934434795E-2</v>
      </c>
      <c r="B2947" s="1">
        <v>-0.51844873373585598</v>
      </c>
    </row>
    <row r="2948" spans="1:2">
      <c r="A2948" s="1">
        <v>0.82015649665534496</v>
      </c>
      <c r="B2948" s="1">
        <v>-0.27103858649401402</v>
      </c>
    </row>
    <row r="2949" spans="1:2">
      <c r="A2949" s="1">
        <v>1.0049581497239599</v>
      </c>
      <c r="B2949" s="1">
        <v>0.26300413886245699</v>
      </c>
    </row>
    <row r="2950" spans="1:2">
      <c r="A2950" s="1">
        <v>1.1847288744684801</v>
      </c>
      <c r="B2950" s="1">
        <v>0.197130831263858</v>
      </c>
    </row>
    <row r="2951" spans="1:2">
      <c r="A2951" s="1">
        <v>0.65579068941962804</v>
      </c>
      <c r="B2951" s="1">
        <v>-0.64618559336568004</v>
      </c>
    </row>
    <row r="2952" spans="1:2">
      <c r="A2952" s="1">
        <v>0.30640503649088002</v>
      </c>
      <c r="B2952" s="1">
        <v>2.2684250087307101</v>
      </c>
    </row>
    <row r="2953" spans="1:2">
      <c r="A2953" s="1">
        <v>0.28664652679378799</v>
      </c>
      <c r="B2953" s="1">
        <v>-0.221290848150588</v>
      </c>
    </row>
    <row r="2954" spans="1:2">
      <c r="A2954" s="1">
        <v>0.116656092515438</v>
      </c>
      <c r="B2954" s="1">
        <v>0.29780054489871099</v>
      </c>
    </row>
    <row r="2955" spans="1:2">
      <c r="A2955" s="1">
        <v>0.19323045013127901</v>
      </c>
      <c r="B2955" s="1">
        <v>1.0732897812658799</v>
      </c>
    </row>
    <row r="2956" spans="1:2">
      <c r="A2956" s="1">
        <v>2.92045262693695</v>
      </c>
      <c r="B2956" s="1">
        <v>0.63001511958370604</v>
      </c>
    </row>
    <row r="2957" spans="1:2">
      <c r="A2957" s="1">
        <v>0.78439239999379495</v>
      </c>
      <c r="B2957" s="1">
        <v>-0.27426451313101202</v>
      </c>
    </row>
    <row r="2958" spans="1:2">
      <c r="A2958" s="1">
        <v>0.40816223540920898</v>
      </c>
      <c r="B2958" s="1">
        <v>3.9508988948128998</v>
      </c>
    </row>
    <row r="2959" spans="1:2">
      <c r="A2959" s="1">
        <v>2.0337851780627799E-2</v>
      </c>
      <c r="B2959" s="1">
        <v>1.1355328813997101</v>
      </c>
    </row>
    <row r="2960" spans="1:2">
      <c r="A2960" s="1">
        <v>2.3883377451818202</v>
      </c>
      <c r="B2960" s="1">
        <v>1.6308135605505101</v>
      </c>
    </row>
    <row r="2961" spans="1:2">
      <c r="A2961" s="1">
        <v>2.7129776708854401</v>
      </c>
      <c r="B2961" s="1">
        <v>1.17220621661895</v>
      </c>
    </row>
    <row r="2962" spans="1:2">
      <c r="A2962" s="1">
        <v>0.539554195034048</v>
      </c>
      <c r="B2962" s="1">
        <v>2.2450092781674398</v>
      </c>
    </row>
    <row r="2963" spans="1:2">
      <c r="A2963" s="1">
        <v>8.4292407840532192E-3</v>
      </c>
      <c r="B2963" s="1">
        <v>1.9256577654587399</v>
      </c>
    </row>
    <row r="2964" spans="1:2">
      <c r="A2964" s="1">
        <v>1.40041137915353</v>
      </c>
      <c r="B2964" s="1">
        <v>1.3859398918246</v>
      </c>
    </row>
    <row r="2965" spans="1:2">
      <c r="A2965" s="1">
        <v>1.24886390488207</v>
      </c>
      <c r="B2965" s="1">
        <v>0.20331938970226601</v>
      </c>
    </row>
    <row r="2966" spans="1:2">
      <c r="A2966" s="1">
        <v>1.2013535542097</v>
      </c>
      <c r="B2966" s="1">
        <v>-1.08704802352306</v>
      </c>
    </row>
    <row r="2967" spans="1:2">
      <c r="A2967" s="1">
        <v>1.6049656972237301</v>
      </c>
      <c r="B2967" s="1">
        <v>-0.35271697051260698</v>
      </c>
    </row>
    <row r="2968" spans="1:2">
      <c r="A2968" s="1">
        <v>0.68671324959847901</v>
      </c>
      <c r="B2968" s="1">
        <v>1.0093498786997599</v>
      </c>
    </row>
    <row r="2969" spans="1:2">
      <c r="A2969" s="1">
        <v>1.0054358541380799</v>
      </c>
      <c r="B2969" s="1">
        <v>-0.67500796427590803</v>
      </c>
    </row>
    <row r="2970" spans="1:2">
      <c r="A2970" s="1">
        <v>0.285519062122228</v>
      </c>
      <c r="B2970" s="1">
        <v>0.106268037974177</v>
      </c>
    </row>
    <row r="2971" spans="1:2">
      <c r="A2971" s="1">
        <v>0.28225016754097199</v>
      </c>
      <c r="B2971" s="1">
        <v>0.45173632319666601</v>
      </c>
    </row>
    <row r="2972" spans="1:2">
      <c r="A2972" s="1">
        <v>1.0706477545517199</v>
      </c>
      <c r="B2972" s="1">
        <v>-0.18151477349488199</v>
      </c>
    </row>
    <row r="2973" spans="1:2">
      <c r="A2973" s="1">
        <v>0.16974112345516501</v>
      </c>
      <c r="B2973" s="1">
        <v>0.73837305914742002</v>
      </c>
    </row>
    <row r="2974" spans="1:2">
      <c r="A2974" s="1">
        <v>0.109251746681537</v>
      </c>
      <c r="B2974" s="1">
        <v>1.9076522216963101</v>
      </c>
    </row>
    <row r="2975" spans="1:2">
      <c r="A2975" s="1">
        <v>0.46414561287873801</v>
      </c>
      <c r="B2975" s="1">
        <v>1.9387554740150099</v>
      </c>
    </row>
    <row r="2976" spans="1:2">
      <c r="A2976" s="1">
        <v>5.5868213949926797E-2</v>
      </c>
      <c r="B2976" s="1">
        <v>0.23220127441253999</v>
      </c>
    </row>
    <row r="2977" spans="1:2">
      <c r="A2977" s="1">
        <v>11.132990232159701</v>
      </c>
      <c r="B2977" s="1">
        <v>1.61608128446957</v>
      </c>
    </row>
    <row r="2978" spans="1:2">
      <c r="A2978" s="1">
        <v>2.1263226212441499</v>
      </c>
      <c r="B2978" s="1">
        <v>0.695391963640968</v>
      </c>
    </row>
    <row r="2979" spans="1:2">
      <c r="A2979" s="1">
        <v>0.73775031229190702</v>
      </c>
      <c r="B2979" s="1">
        <v>0.81816572831096301</v>
      </c>
    </row>
    <row r="2980" spans="1:2">
      <c r="A2980" s="1">
        <v>0.184383990460843</v>
      </c>
      <c r="B2980" s="1">
        <v>0.15743392975166301</v>
      </c>
    </row>
    <row r="2981" spans="1:2">
      <c r="A2981" s="1">
        <v>1.5490986791871999</v>
      </c>
      <c r="B2981" s="1">
        <v>-4.8030176198729797E-2</v>
      </c>
    </row>
    <row r="2982" spans="1:2">
      <c r="A2982" s="1">
        <v>2.4319462361592401</v>
      </c>
      <c r="B2982" s="1">
        <v>-1.85040967240184</v>
      </c>
    </row>
    <row r="2983" spans="1:2">
      <c r="A2983" s="1">
        <v>2.6778995925025</v>
      </c>
      <c r="B2983" s="1">
        <v>-0.17985453514067201</v>
      </c>
    </row>
    <row r="2984" spans="1:2">
      <c r="A2984" s="1">
        <v>0.323761401028407</v>
      </c>
      <c r="B2984" s="1">
        <v>0.10518073403247501</v>
      </c>
    </row>
    <row r="2985" spans="1:2">
      <c r="A2985" s="1">
        <v>1.4704455599984201</v>
      </c>
      <c r="B2985" s="1">
        <v>0.73742192283008201</v>
      </c>
    </row>
    <row r="2986" spans="1:2">
      <c r="A2986" s="1">
        <v>0.28894932077280999</v>
      </c>
      <c r="B2986" s="1">
        <v>1.22471108758721</v>
      </c>
    </row>
    <row r="2987" spans="1:2">
      <c r="A2987" s="1">
        <v>2.7140057535900299E-2</v>
      </c>
      <c r="B2987" s="1">
        <v>2.23754963039113</v>
      </c>
    </row>
    <row r="2988" spans="1:2">
      <c r="A2988" s="1">
        <v>0.111552643696782</v>
      </c>
      <c r="B2988" s="1">
        <v>0.36980973775051601</v>
      </c>
    </row>
    <row r="2989" spans="1:2">
      <c r="A2989" s="1">
        <v>1.3563887301222399</v>
      </c>
      <c r="B2989" s="1">
        <v>0.113649962775576</v>
      </c>
    </row>
    <row r="2990" spans="1:2">
      <c r="A2990" s="1">
        <v>4.8736986283176097E-2</v>
      </c>
      <c r="B2990" s="1">
        <v>0.974077797468479</v>
      </c>
    </row>
    <row r="2991" spans="1:2">
      <c r="A2991" s="1">
        <v>2.1553218724099801</v>
      </c>
      <c r="B2991" s="1">
        <v>0.25641960345603199</v>
      </c>
    </row>
    <row r="2992" spans="1:2">
      <c r="A2992" s="1">
        <v>0.10916052196012099</v>
      </c>
      <c r="B2992" s="1">
        <v>0.80763863301816397</v>
      </c>
    </row>
    <row r="2993" spans="1:2">
      <c r="A2993" s="1">
        <v>0.158281536419459</v>
      </c>
      <c r="B2993" s="1">
        <v>1.3359598555610299</v>
      </c>
    </row>
    <row r="2994" spans="1:2">
      <c r="A2994" s="1">
        <v>0.50709383799181496</v>
      </c>
      <c r="B2994" s="1">
        <v>-0.39384053191385698</v>
      </c>
    </row>
    <row r="2995" spans="1:2">
      <c r="A2995" s="1">
        <v>2.8364031443240598E-2</v>
      </c>
      <c r="B2995" s="1">
        <v>0.127133098851198</v>
      </c>
    </row>
    <row r="2996" spans="1:2">
      <c r="A2996" s="1">
        <v>1.7412684164482199</v>
      </c>
      <c r="B2996" s="1">
        <v>1.2936739887153199</v>
      </c>
    </row>
    <row r="2997" spans="1:2">
      <c r="A2997" s="1">
        <v>0.55737773512006705</v>
      </c>
      <c r="B2997" s="1">
        <v>1.51216230667788</v>
      </c>
    </row>
    <row r="2998" spans="1:2">
      <c r="A2998" s="1">
        <v>0.22561611070420801</v>
      </c>
      <c r="B2998" s="1">
        <v>0.53999372742477803</v>
      </c>
    </row>
    <row r="2999" spans="1:2">
      <c r="A2999" s="1">
        <v>0.29404974898454</v>
      </c>
      <c r="B2999" s="1">
        <v>0.16988767538604599</v>
      </c>
    </row>
    <row r="3000" spans="1:2">
      <c r="A3000" s="1">
        <v>0.61891978025681404</v>
      </c>
      <c r="B3000" s="1">
        <v>1.57390945220904</v>
      </c>
    </row>
    <row r="3001" spans="1:2">
      <c r="A3001" s="1">
        <v>0.93155181871051196</v>
      </c>
      <c r="B3001" s="1">
        <v>0.51083346000201102</v>
      </c>
    </row>
    <row r="3002" spans="1:2">
      <c r="A3002" s="1">
        <v>0.19725728990080801</v>
      </c>
      <c r="B3002" s="1">
        <v>0.59521522805751303</v>
      </c>
    </row>
    <row r="3003" spans="1:2">
      <c r="A3003" s="1">
        <v>0.48069037007515603</v>
      </c>
      <c r="B3003" s="1">
        <v>0.79843673520278402</v>
      </c>
    </row>
    <row r="3004" spans="1:2">
      <c r="A3004" s="1">
        <v>1.02057284445545</v>
      </c>
      <c r="B3004" s="1">
        <v>2.2135309435550101</v>
      </c>
    </row>
    <row r="3005" spans="1:2">
      <c r="A3005" s="1">
        <v>0.28108932190040398</v>
      </c>
      <c r="B3005" s="1">
        <v>0.65845558009406102</v>
      </c>
    </row>
    <row r="3006" spans="1:2">
      <c r="A3006" s="1">
        <v>1.64068887821802</v>
      </c>
      <c r="B3006" s="1">
        <v>1.4400399022021999</v>
      </c>
    </row>
    <row r="3007" spans="1:2">
      <c r="A3007" s="1">
        <v>0.33532679567724799</v>
      </c>
      <c r="B3007" s="1">
        <v>1.83055926619758</v>
      </c>
    </row>
    <row r="3008" spans="1:2">
      <c r="A3008" s="1">
        <v>0.60139665427947298</v>
      </c>
      <c r="B3008" s="1">
        <v>1.0640410113044201</v>
      </c>
    </row>
    <row r="3009" spans="1:2">
      <c r="A3009" s="1">
        <v>3.1390867671236702</v>
      </c>
      <c r="B3009" s="1">
        <v>1.63234516320322</v>
      </c>
    </row>
    <row r="3010" spans="1:2">
      <c r="A3010" s="1">
        <v>2.7571026339991702</v>
      </c>
      <c r="B3010" s="1">
        <v>1.6344905898495401</v>
      </c>
    </row>
    <row r="3011" spans="1:2">
      <c r="A3011" s="1">
        <v>1.59710718942332</v>
      </c>
      <c r="B3011" s="1">
        <v>-8.3110733186106706E-2</v>
      </c>
    </row>
    <row r="3012" spans="1:2">
      <c r="A3012" s="1">
        <v>1.58210961784221</v>
      </c>
      <c r="B3012" s="1">
        <v>-1.2815759997951199</v>
      </c>
    </row>
    <row r="3013" spans="1:2">
      <c r="A3013" s="1">
        <v>0.44447403040497202</v>
      </c>
      <c r="B3013" s="1">
        <v>-1.02673774926171</v>
      </c>
    </row>
    <row r="3014" spans="1:2">
      <c r="A3014" s="1">
        <v>2.1369957306686501E-2</v>
      </c>
      <c r="B3014" s="1">
        <v>1.24594972284896</v>
      </c>
    </row>
    <row r="3015" spans="1:2">
      <c r="A3015" s="1">
        <v>0.54979327530368705</v>
      </c>
      <c r="B3015" s="1">
        <v>8.7547176149981906E-2</v>
      </c>
    </row>
    <row r="3016" spans="1:2">
      <c r="A3016" s="1">
        <v>2.5514273040675199</v>
      </c>
      <c r="B3016" s="1">
        <v>1.26311983366392</v>
      </c>
    </row>
    <row r="3017" spans="1:2">
      <c r="A3017" s="1">
        <v>0.90542559366518305</v>
      </c>
      <c r="B3017" s="1">
        <v>-0.61716863551933698</v>
      </c>
    </row>
    <row r="3018" spans="1:2">
      <c r="A3018" s="1">
        <v>6.71975876606654E-2</v>
      </c>
      <c r="B3018" s="1">
        <v>-0.446768393025406</v>
      </c>
    </row>
    <row r="3019" spans="1:2">
      <c r="A3019" s="1">
        <v>0.45957417543531198</v>
      </c>
      <c r="B3019" s="1">
        <v>0.234321247920077</v>
      </c>
    </row>
    <row r="3020" spans="1:2">
      <c r="A3020" s="1">
        <v>1.10750239820924</v>
      </c>
      <c r="B3020" s="1">
        <v>0.57454097865568399</v>
      </c>
    </row>
    <row r="3021" spans="1:2">
      <c r="A3021" s="1">
        <v>0.30491569992245598</v>
      </c>
      <c r="B3021" s="1">
        <v>2.5067580952921502</v>
      </c>
    </row>
    <row r="3022" spans="1:2">
      <c r="A3022" s="1">
        <v>0.18561121908216799</v>
      </c>
      <c r="B3022" s="1">
        <v>2.1376472542504801</v>
      </c>
    </row>
    <row r="3023" spans="1:2">
      <c r="A3023" s="1">
        <v>0.10390882635032</v>
      </c>
      <c r="B3023" s="1">
        <v>-0.124280399872038</v>
      </c>
    </row>
    <row r="3024" spans="1:2">
      <c r="A3024" s="1">
        <v>0.25381254024307398</v>
      </c>
      <c r="B3024" s="1">
        <v>1.0816163442026601</v>
      </c>
    </row>
    <row r="3025" spans="1:2">
      <c r="A3025" s="1">
        <v>2.7635716542770798</v>
      </c>
      <c r="B3025" s="1">
        <v>0.11923973221706299</v>
      </c>
    </row>
    <row r="3026" spans="1:2">
      <c r="A3026" s="1">
        <v>0.14984232930400701</v>
      </c>
      <c r="B3026" s="1">
        <v>-0.77936582377510499</v>
      </c>
    </row>
    <row r="3027" spans="1:2">
      <c r="A3027" s="1">
        <v>0.65527949939170904</v>
      </c>
      <c r="B3027" s="1">
        <v>0.63147936220734302</v>
      </c>
    </row>
    <row r="3028" spans="1:2">
      <c r="A3028" s="1">
        <v>0.68501205715065105</v>
      </c>
      <c r="B3028" s="1">
        <v>2.5403276727299402</v>
      </c>
    </row>
    <row r="3029" spans="1:2">
      <c r="A3029" s="1">
        <v>1.1070530330441199</v>
      </c>
      <c r="B3029" s="1">
        <v>1.5562218087647099</v>
      </c>
    </row>
    <row r="3030" spans="1:2">
      <c r="A3030" s="1">
        <v>0.43251883559666399</v>
      </c>
      <c r="B3030" s="1">
        <v>1.5037805699145099</v>
      </c>
    </row>
    <row r="3031" spans="1:2">
      <c r="A3031" s="1">
        <v>1.7268004851460199</v>
      </c>
      <c r="B3031" s="1">
        <v>1.4775534383154501</v>
      </c>
    </row>
    <row r="3032" spans="1:2">
      <c r="A3032" s="1">
        <v>1.68170132807187</v>
      </c>
      <c r="B3032" s="1">
        <v>2.3063486695617299</v>
      </c>
    </row>
    <row r="3033" spans="1:2">
      <c r="A3033" s="1">
        <v>0.46964047556774202</v>
      </c>
      <c r="B3033" s="1">
        <v>1.2252893506089899</v>
      </c>
    </row>
    <row r="3034" spans="1:2">
      <c r="A3034" s="1">
        <v>1.5389205651128</v>
      </c>
      <c r="B3034" s="1">
        <v>4.1421678329575599E-2</v>
      </c>
    </row>
    <row r="3035" spans="1:2">
      <c r="A3035" s="1">
        <v>1.13657710760304</v>
      </c>
      <c r="B3035" s="1">
        <v>1.2622445522025301</v>
      </c>
    </row>
    <row r="3036" spans="1:2">
      <c r="A3036" s="1">
        <v>0.39199356208650599</v>
      </c>
      <c r="B3036" s="1">
        <v>0.124094150760392</v>
      </c>
    </row>
    <row r="3037" spans="1:2">
      <c r="A3037" s="1">
        <v>1.3665591074905801</v>
      </c>
      <c r="B3037" s="1">
        <v>-0.24188048234158399</v>
      </c>
    </row>
    <row r="3038" spans="1:2">
      <c r="A3038" s="1">
        <v>0.90631919291345997</v>
      </c>
      <c r="B3038" s="1">
        <v>1.188200987613</v>
      </c>
    </row>
    <row r="3039" spans="1:2">
      <c r="A3039" s="1">
        <v>0.43994337140391299</v>
      </c>
      <c r="B3039" s="1">
        <v>0.45283367887050302</v>
      </c>
    </row>
    <row r="3040" spans="1:2">
      <c r="A3040" s="1">
        <v>0.92263378346657499</v>
      </c>
      <c r="B3040" s="1">
        <v>1.0196128380079901</v>
      </c>
    </row>
    <row r="3041" spans="1:2">
      <c r="A3041" s="1">
        <v>0.52640320349348702</v>
      </c>
      <c r="B3041" s="1">
        <v>1.88911215550372</v>
      </c>
    </row>
    <row r="3042" spans="1:2">
      <c r="A3042" s="1">
        <v>0.81789484062217699</v>
      </c>
      <c r="B3042" s="1">
        <v>0.75934672283558302</v>
      </c>
    </row>
    <row r="3043" spans="1:2">
      <c r="A3043" s="1">
        <v>0.12678512396264299</v>
      </c>
      <c r="B3043" s="1">
        <v>1.1857693709425401</v>
      </c>
    </row>
    <row r="3044" spans="1:2">
      <c r="A3044" s="1">
        <v>0.418999613325089</v>
      </c>
      <c r="B3044" s="1">
        <v>0.89847675485749701</v>
      </c>
    </row>
    <row r="3045" spans="1:2">
      <c r="A3045" s="1">
        <v>1.25148028102984</v>
      </c>
      <c r="B3045" s="1">
        <v>1.7110718780865599</v>
      </c>
    </row>
    <row r="3046" spans="1:2">
      <c r="A3046" s="1">
        <v>0.43167302060482199</v>
      </c>
      <c r="B3046" s="1">
        <v>-0.75431898144780296</v>
      </c>
    </row>
    <row r="3047" spans="1:2">
      <c r="A3047" s="1">
        <v>0.76940338956063303</v>
      </c>
      <c r="B3047" s="1">
        <v>1.7585008710977199</v>
      </c>
    </row>
    <row r="3048" spans="1:2">
      <c r="A3048" s="1">
        <v>1.253647297743</v>
      </c>
      <c r="B3048" s="1">
        <v>1.1537037310285601</v>
      </c>
    </row>
    <row r="3049" spans="1:2">
      <c r="A3049" s="1">
        <v>1.19412928151665</v>
      </c>
      <c r="B3049" s="1">
        <v>0.365690247291932</v>
      </c>
    </row>
    <row r="3050" spans="1:2">
      <c r="A3050" s="1">
        <v>1.33865901576029</v>
      </c>
      <c r="B3050" s="1">
        <v>2.2765066554562199</v>
      </c>
    </row>
    <row r="3051" spans="1:2">
      <c r="A3051" s="1">
        <v>2.1377100120014401</v>
      </c>
      <c r="B3051" s="1">
        <v>0.78514380850029597</v>
      </c>
    </row>
    <row r="3052" spans="1:2">
      <c r="A3052" s="1">
        <v>0.95705353189283404</v>
      </c>
      <c r="B3052" s="1">
        <v>0.92519383418712098</v>
      </c>
    </row>
    <row r="3053" spans="1:2">
      <c r="A3053" s="1">
        <v>1.19013244293666</v>
      </c>
      <c r="B3053" s="1">
        <v>-0.189930729801361</v>
      </c>
    </row>
    <row r="3054" spans="1:2">
      <c r="A3054" s="1">
        <v>1.5924090023815101E-2</v>
      </c>
      <c r="B3054" s="1">
        <v>-0.40766363312472198</v>
      </c>
    </row>
    <row r="3055" spans="1:2">
      <c r="A3055" s="1">
        <v>0.209829091117616</v>
      </c>
      <c r="B3055" s="1">
        <v>4.2002611060382201E-2</v>
      </c>
    </row>
    <row r="3056" spans="1:2">
      <c r="A3056" s="1">
        <v>0.33332804116507397</v>
      </c>
      <c r="B3056" s="1">
        <v>1.4075557722387899</v>
      </c>
    </row>
    <row r="3057" spans="1:2">
      <c r="A3057" s="1">
        <v>0.30652222689268399</v>
      </c>
      <c r="B3057" s="1">
        <v>0.718655634300986</v>
      </c>
    </row>
    <row r="3058" spans="1:2">
      <c r="A3058" s="1">
        <v>0.31520839699412001</v>
      </c>
      <c r="B3058" s="1">
        <v>1.6038620101293899</v>
      </c>
    </row>
    <row r="3059" spans="1:2">
      <c r="A3059" s="1">
        <v>1.14681083563916</v>
      </c>
      <c r="B3059" s="1">
        <v>2.5796215124430799</v>
      </c>
    </row>
    <row r="3060" spans="1:2">
      <c r="A3060" s="1">
        <v>1.5266281059281099</v>
      </c>
      <c r="B3060" s="1">
        <v>0.88160933984038803</v>
      </c>
    </row>
    <row r="3061" spans="1:2">
      <c r="A3061" s="1">
        <v>2.4622850065914599</v>
      </c>
      <c r="B3061" s="1">
        <v>1.78766238868178</v>
      </c>
    </row>
    <row r="3062" spans="1:2">
      <c r="A3062" s="1">
        <v>0.110314389952594</v>
      </c>
      <c r="B3062" s="1">
        <v>1.61781115203726</v>
      </c>
    </row>
    <row r="3063" spans="1:2">
      <c r="A3063" s="1">
        <v>1.5319446054600601</v>
      </c>
      <c r="B3063" s="1">
        <v>1.6235174703978801</v>
      </c>
    </row>
    <row r="3064" spans="1:2">
      <c r="A3064" s="1">
        <v>3.3189575688307597E-2</v>
      </c>
      <c r="B3064" s="1">
        <v>0.58599659114609004</v>
      </c>
    </row>
    <row r="3065" spans="1:2">
      <c r="A3065" s="1">
        <v>0.15402773897421099</v>
      </c>
      <c r="B3065" s="1">
        <v>0.66742295393141104</v>
      </c>
    </row>
    <row r="3066" spans="1:2">
      <c r="A3066" s="1">
        <v>0.59136361112802305</v>
      </c>
      <c r="B3066" s="1">
        <v>2.7993260939842899</v>
      </c>
    </row>
    <row r="3067" spans="1:2">
      <c r="A3067" s="1">
        <v>1.5589590209826401</v>
      </c>
      <c r="B3067" s="1">
        <v>1.68391254064693</v>
      </c>
    </row>
    <row r="3068" spans="1:2">
      <c r="A3068" s="1">
        <v>1.3330244170182</v>
      </c>
      <c r="B3068" s="1">
        <v>2.5515585071797</v>
      </c>
    </row>
    <row r="3069" spans="1:2">
      <c r="A3069" s="1">
        <v>0.93119670733135695</v>
      </c>
      <c r="B3069" s="1">
        <v>0.41266154026751201</v>
      </c>
    </row>
    <row r="3070" spans="1:2">
      <c r="A3070" s="1">
        <v>0.28249846453757299</v>
      </c>
      <c r="B3070" s="1">
        <v>0.64846041803371501</v>
      </c>
    </row>
    <row r="3071" spans="1:2">
      <c r="A3071" s="1">
        <v>1.28039017884148</v>
      </c>
      <c r="B3071" s="1">
        <v>2.30466396508365</v>
      </c>
    </row>
    <row r="3072" spans="1:2">
      <c r="A3072" s="1">
        <v>0.94157169282367703</v>
      </c>
      <c r="B3072" s="1">
        <v>1.5289083591844901</v>
      </c>
    </row>
    <row r="3073" spans="1:2">
      <c r="A3073" s="1">
        <v>4.4417267815414302E-2</v>
      </c>
      <c r="B3073" s="1">
        <v>-0.89856977666689697</v>
      </c>
    </row>
    <row r="3074" spans="1:2">
      <c r="A3074" s="1">
        <v>0.21256470966220201</v>
      </c>
      <c r="B3074" s="1">
        <v>-1.54285213236577</v>
      </c>
    </row>
    <row r="3075" spans="1:2">
      <c r="A3075" s="1">
        <v>0.164821161171021</v>
      </c>
      <c r="B3075" s="1">
        <v>2.9411407621575898</v>
      </c>
    </row>
    <row r="3076" spans="1:2">
      <c r="A3076" s="1">
        <v>1.4429139393327599</v>
      </c>
      <c r="B3076" s="1">
        <v>1.1774106585655799</v>
      </c>
    </row>
    <row r="3077" spans="1:2">
      <c r="A3077" s="1">
        <v>1.74414959989727</v>
      </c>
      <c r="B3077" s="1">
        <v>0.56524873515256102</v>
      </c>
    </row>
    <row r="3078" spans="1:2">
      <c r="A3078" s="1">
        <v>1.2431370768382799</v>
      </c>
      <c r="B3078" s="1">
        <v>0.85297577178414197</v>
      </c>
    </row>
    <row r="3079" spans="1:2">
      <c r="A3079" s="1">
        <v>2.0292787249671198</v>
      </c>
      <c r="B3079" s="1">
        <v>2.0546699366361998</v>
      </c>
    </row>
    <row r="3080" spans="1:2">
      <c r="A3080" s="1">
        <v>0.96887008406393504</v>
      </c>
      <c r="B3080" s="1">
        <v>-1.2266372468304301</v>
      </c>
    </row>
    <row r="3081" spans="1:2">
      <c r="A3081" s="1">
        <v>0.171717712133688</v>
      </c>
      <c r="B3081" s="1">
        <v>2.1806984692403302</v>
      </c>
    </row>
    <row r="3082" spans="1:2">
      <c r="A3082" s="1">
        <v>0.410502209640632</v>
      </c>
      <c r="B3082" s="1">
        <v>1.04621951393457</v>
      </c>
    </row>
    <row r="3083" spans="1:2">
      <c r="A3083" s="1">
        <v>1.9874314160747999</v>
      </c>
      <c r="B3083" s="1">
        <v>2.5364095997987599</v>
      </c>
    </row>
    <row r="3084" spans="1:2">
      <c r="A3084" s="1">
        <v>0.84399463670843999</v>
      </c>
      <c r="B3084" s="1">
        <v>0.47067292018055001</v>
      </c>
    </row>
    <row r="3085" spans="1:2">
      <c r="A3085" s="1">
        <v>0.37141336978299699</v>
      </c>
      <c r="B3085" s="1">
        <v>3.0814300495536902</v>
      </c>
    </row>
    <row r="3086" spans="1:2">
      <c r="A3086" s="1">
        <v>1.1215075406462001</v>
      </c>
      <c r="B3086" s="1">
        <v>0.52922623660545198</v>
      </c>
    </row>
    <row r="3087" spans="1:2">
      <c r="A3087" s="1">
        <v>0.82115486562443296</v>
      </c>
      <c r="B3087" s="1">
        <v>1.79321052072576E-2</v>
      </c>
    </row>
    <row r="3088" spans="1:2">
      <c r="A3088" s="1">
        <v>0.53173105895296202</v>
      </c>
      <c r="B3088" s="1">
        <v>-0.22913003375964799</v>
      </c>
    </row>
    <row r="3089" spans="1:2">
      <c r="A3089" s="1">
        <v>0.147307819562013</v>
      </c>
      <c r="B3089" s="1">
        <v>1.6743724946521199</v>
      </c>
    </row>
    <row r="3090" spans="1:2">
      <c r="A3090" s="1">
        <v>1.9292376921800001</v>
      </c>
      <c r="B3090" s="1">
        <v>1.2095998490170099</v>
      </c>
    </row>
    <row r="3091" spans="1:2">
      <c r="A3091" s="1">
        <v>2.6004045029284</v>
      </c>
      <c r="B3091" s="1">
        <v>1.27071038281295</v>
      </c>
    </row>
    <row r="3092" spans="1:2">
      <c r="A3092" s="1">
        <v>0.34216724028917</v>
      </c>
      <c r="B3092" s="1">
        <v>0.50477148838042196</v>
      </c>
    </row>
    <row r="3093" spans="1:2">
      <c r="A3093" s="1">
        <v>0.19779995010203499</v>
      </c>
      <c r="B3093" s="1">
        <v>0.60135472067929396</v>
      </c>
    </row>
    <row r="3094" spans="1:2">
      <c r="A3094" s="1">
        <v>0.880492931645945</v>
      </c>
      <c r="B3094" s="1">
        <v>1.4746982618899001</v>
      </c>
    </row>
    <row r="3095" spans="1:2">
      <c r="A3095" s="1">
        <v>1.4141122863259199</v>
      </c>
      <c r="B3095" s="1">
        <v>1.7049179402271999</v>
      </c>
    </row>
    <row r="3096" spans="1:2">
      <c r="A3096" s="1">
        <v>0.32749146872162099</v>
      </c>
      <c r="B3096" s="1">
        <v>-1.8678988831652199</v>
      </c>
    </row>
    <row r="3097" spans="1:2">
      <c r="A3097" s="1">
        <v>5.6505229353471902E-2</v>
      </c>
      <c r="B3097" s="1">
        <v>0.66320958184155299</v>
      </c>
    </row>
    <row r="3098" spans="1:2">
      <c r="A3098" s="1">
        <v>0.24571011301204301</v>
      </c>
      <c r="B3098" s="1">
        <v>0.41558542354039302</v>
      </c>
    </row>
    <row r="3099" spans="1:2">
      <c r="A3099" s="1">
        <v>1.9361789682996899</v>
      </c>
      <c r="B3099" s="1">
        <v>2.1320539540611101</v>
      </c>
    </row>
    <row r="3100" spans="1:2">
      <c r="A3100" s="1">
        <v>0.40025508767729201</v>
      </c>
      <c r="B3100" s="1">
        <v>-0.51846957234111801</v>
      </c>
    </row>
    <row r="3101" spans="1:2">
      <c r="A3101" s="1">
        <v>4.2167247351171701E-2</v>
      </c>
      <c r="B3101" s="1">
        <v>-8.9241341134915997E-2</v>
      </c>
    </row>
    <row r="3102" spans="1:2">
      <c r="A3102" s="1">
        <v>0.115996682546873</v>
      </c>
      <c r="B3102" s="1">
        <v>1.4571220830971801</v>
      </c>
    </row>
    <row r="3103" spans="1:2">
      <c r="A3103" s="1">
        <v>0.21689566135532401</v>
      </c>
      <c r="B3103" s="1">
        <v>0.94461095159418396</v>
      </c>
    </row>
    <row r="3104" spans="1:2">
      <c r="A3104" s="1">
        <v>6.7913443294452397E-2</v>
      </c>
      <c r="B3104" s="1">
        <v>1.49701699432663</v>
      </c>
    </row>
    <row r="3105" spans="1:2">
      <c r="A3105" s="1">
        <v>2.82410828555129</v>
      </c>
      <c r="B3105" s="1">
        <v>0.85813549679363299</v>
      </c>
    </row>
    <row r="3106" spans="1:2">
      <c r="A3106" s="1">
        <v>2.2500742309359998</v>
      </c>
      <c r="B3106" s="1">
        <v>-2.06256735757804E-2</v>
      </c>
    </row>
    <row r="3107" spans="1:2">
      <c r="A3107" s="1">
        <v>1.26294110697419</v>
      </c>
      <c r="B3107" s="1">
        <v>0.62746236792450205</v>
      </c>
    </row>
    <row r="3108" spans="1:2">
      <c r="A3108" s="1">
        <v>0.119394206465974</v>
      </c>
      <c r="B3108" s="1">
        <v>-0.38910648018997102</v>
      </c>
    </row>
    <row r="3109" spans="1:2">
      <c r="A3109" s="1">
        <v>0.29650098099792999</v>
      </c>
      <c r="B3109" s="1">
        <v>1.99863524599405</v>
      </c>
    </row>
    <row r="3110" spans="1:2">
      <c r="A3110" s="1">
        <v>0.40146987582836502</v>
      </c>
      <c r="B3110" s="1">
        <v>1.5132501837805701</v>
      </c>
    </row>
    <row r="3111" spans="1:2">
      <c r="A3111" s="1">
        <v>0.65974478658614599</v>
      </c>
      <c r="B3111" s="1">
        <v>0.55448722549312901</v>
      </c>
    </row>
    <row r="3112" spans="1:2">
      <c r="A3112" s="1">
        <v>0.72166463643911805</v>
      </c>
      <c r="B3112" s="1">
        <v>1.5424894443872099</v>
      </c>
    </row>
    <row r="3113" spans="1:2">
      <c r="A3113" s="1">
        <v>0.228572081596701</v>
      </c>
      <c r="B3113" s="1">
        <v>0.88812739801307705</v>
      </c>
    </row>
    <row r="3114" spans="1:2">
      <c r="A3114" s="1">
        <v>0.391871600587817</v>
      </c>
      <c r="B3114" s="1">
        <v>1.4105975400690201</v>
      </c>
    </row>
    <row r="3115" spans="1:2">
      <c r="A3115" s="1">
        <v>0.29593862054421999</v>
      </c>
      <c r="B3115" s="1">
        <v>0.46821373637775598</v>
      </c>
    </row>
    <row r="3116" spans="1:2">
      <c r="A3116" s="1">
        <v>1.3246671414586</v>
      </c>
      <c r="B3116" s="1">
        <v>0.95260525631289406</v>
      </c>
    </row>
    <row r="3117" spans="1:2">
      <c r="A3117" s="1">
        <v>0.29421649360206897</v>
      </c>
      <c r="B3117" s="1">
        <v>0.63091285842658396</v>
      </c>
    </row>
    <row r="3118" spans="1:2">
      <c r="A3118" s="1">
        <v>1.0455351339714101</v>
      </c>
      <c r="B3118" s="1">
        <v>2.3070157970753402</v>
      </c>
    </row>
    <row r="3119" spans="1:2">
      <c r="A3119" s="1">
        <v>0.17391466965461999</v>
      </c>
      <c r="B3119" s="1">
        <v>1.4656979194580999</v>
      </c>
    </row>
    <row r="3120" spans="1:2">
      <c r="A3120" s="1">
        <v>2.3086024675755801</v>
      </c>
      <c r="B3120" s="1">
        <v>3.35558121547722</v>
      </c>
    </row>
    <row r="3121" spans="1:2">
      <c r="A3121" s="1">
        <v>1.9597744065023801</v>
      </c>
      <c r="B3121" s="1">
        <v>0.30073769571324799</v>
      </c>
    </row>
    <row r="3122" spans="1:2">
      <c r="A3122" s="1">
        <v>0.237085949465759</v>
      </c>
      <c r="B3122" s="1">
        <v>1.7879183416698601</v>
      </c>
    </row>
    <row r="3123" spans="1:2">
      <c r="A3123" s="1">
        <v>1.35027351714164</v>
      </c>
      <c r="B3123" s="1">
        <v>1.68307608536966</v>
      </c>
    </row>
    <row r="3124" spans="1:2">
      <c r="A3124" s="1">
        <v>1.21221894915271</v>
      </c>
      <c r="B3124" s="1">
        <v>1.8957552666395601</v>
      </c>
    </row>
    <row r="3125" spans="1:2">
      <c r="A3125" s="1">
        <v>4.6772853900885298</v>
      </c>
      <c r="B3125" s="1">
        <v>0.84371649767370405</v>
      </c>
    </row>
    <row r="3126" spans="1:2">
      <c r="A3126" s="1">
        <v>1.87121748347045</v>
      </c>
      <c r="B3126" s="1">
        <v>2.01369559181048</v>
      </c>
    </row>
    <row r="3127" spans="1:2">
      <c r="A3127" s="1">
        <v>2.97175233681287</v>
      </c>
      <c r="B3127" s="1">
        <v>1.58660818119014</v>
      </c>
    </row>
    <row r="3128" spans="1:2">
      <c r="A3128" s="1">
        <v>0.99530674292511601</v>
      </c>
      <c r="B3128" s="1">
        <v>1.94993003818394</v>
      </c>
    </row>
    <row r="3129" spans="1:2">
      <c r="A3129" s="1">
        <v>0.50959589774038805</v>
      </c>
      <c r="B3129" s="1">
        <v>1.6628742541847299</v>
      </c>
    </row>
    <row r="3130" spans="1:2">
      <c r="A3130" s="1">
        <v>4.8141663204599396</v>
      </c>
      <c r="B3130" s="1">
        <v>0.19884014097635599</v>
      </c>
    </row>
    <row r="3131" spans="1:2">
      <c r="A3131" s="1">
        <v>0.15085359430901299</v>
      </c>
      <c r="B3131" s="1">
        <v>0.91221412007955804</v>
      </c>
    </row>
    <row r="3132" spans="1:2">
      <c r="A3132" s="1">
        <v>7.1044745073316102</v>
      </c>
      <c r="B3132" s="1">
        <v>2.7741803397505902</v>
      </c>
    </row>
    <row r="3133" spans="1:2">
      <c r="A3133" s="1">
        <v>0.90060718851981203</v>
      </c>
      <c r="B3133" s="1">
        <v>2.2537433560715101</v>
      </c>
    </row>
    <row r="3134" spans="1:2">
      <c r="A3134" s="1">
        <v>0.47055243090773602</v>
      </c>
      <c r="B3134" s="1">
        <v>0.50477775311150397</v>
      </c>
    </row>
    <row r="3135" spans="1:2">
      <c r="A3135" s="1">
        <v>0.96456885317295604</v>
      </c>
      <c r="B3135" s="1">
        <v>0.68063095777051497</v>
      </c>
    </row>
    <row r="3136" spans="1:2">
      <c r="A3136" s="1">
        <v>0.32874285744792298</v>
      </c>
      <c r="B3136" s="1">
        <v>-0.141613679576022</v>
      </c>
    </row>
    <row r="3137" spans="1:2">
      <c r="A3137" s="1">
        <v>0.13413646462744699</v>
      </c>
      <c r="B3137" s="1">
        <v>1.9139320073214501</v>
      </c>
    </row>
    <row r="3138" spans="1:2">
      <c r="A3138" s="1">
        <v>0.29830969250817702</v>
      </c>
      <c r="B3138" s="1">
        <v>1.12464434407536</v>
      </c>
    </row>
    <row r="3139" spans="1:2">
      <c r="A3139" s="1">
        <v>0.43954539081951099</v>
      </c>
      <c r="B3139" s="1">
        <v>0.66607565743557595</v>
      </c>
    </row>
    <row r="3140" spans="1:2">
      <c r="A3140" s="1">
        <v>2.2399692640672599</v>
      </c>
      <c r="B3140" s="1">
        <v>2.6073129480618502</v>
      </c>
    </row>
    <row r="3141" spans="1:2">
      <c r="A3141" s="1">
        <v>8.0987930382732706E-2</v>
      </c>
      <c r="B3141" s="1">
        <v>0.68745067026657802</v>
      </c>
    </row>
    <row r="3142" spans="1:2">
      <c r="A3142" s="1">
        <v>2.0975664810073398</v>
      </c>
      <c r="B3142" s="1">
        <v>0.75600913765506506</v>
      </c>
    </row>
    <row r="3143" spans="1:2">
      <c r="A3143" s="1">
        <v>2.0175396621770001</v>
      </c>
      <c r="B3143" s="1">
        <v>0.91093136069501801</v>
      </c>
    </row>
    <row r="3144" spans="1:2">
      <c r="A3144" s="1">
        <v>0.78930917616353202</v>
      </c>
      <c r="B3144" s="1">
        <v>0.79851220930880296</v>
      </c>
    </row>
    <row r="3145" spans="1:2">
      <c r="A3145" s="1">
        <v>0.160203699817317</v>
      </c>
      <c r="B3145" s="1">
        <v>2.3673483142522399E-2</v>
      </c>
    </row>
    <row r="3146" spans="1:2">
      <c r="A3146" s="1">
        <v>3.3262936320763797E-2</v>
      </c>
      <c r="B3146" s="1">
        <v>1.7988210602294801</v>
      </c>
    </row>
    <row r="3147" spans="1:2">
      <c r="A3147" s="1">
        <v>1.5316213609280001</v>
      </c>
      <c r="B3147" s="1">
        <v>1.15834038877599</v>
      </c>
    </row>
    <row r="3148" spans="1:2">
      <c r="A3148" s="1">
        <v>1.9911669854171302E-3</v>
      </c>
      <c r="B3148" s="1">
        <v>1.40827702476866</v>
      </c>
    </row>
    <row r="3149" spans="1:2">
      <c r="A3149" s="1">
        <v>0.82331515926171905</v>
      </c>
      <c r="B3149" s="1">
        <v>1.63393509236588</v>
      </c>
    </row>
    <row r="3150" spans="1:2">
      <c r="A3150" s="1">
        <v>0.107354271987168</v>
      </c>
      <c r="B3150" s="1">
        <v>0.63327740921075104</v>
      </c>
    </row>
    <row r="3151" spans="1:2">
      <c r="A3151" s="1">
        <v>0.697542562373765</v>
      </c>
      <c r="B3151" s="1">
        <v>1.0248006743317</v>
      </c>
    </row>
    <row r="3152" spans="1:2">
      <c r="A3152" s="1">
        <v>0.30528337033263703</v>
      </c>
      <c r="B3152" s="1">
        <v>0.49339647093382299</v>
      </c>
    </row>
    <row r="3153" spans="1:2">
      <c r="A3153" s="1">
        <v>0.63029045881337897</v>
      </c>
      <c r="B3153" s="1">
        <v>0.25945133082016703</v>
      </c>
    </row>
    <row r="3154" spans="1:2">
      <c r="A3154" s="1">
        <v>0.16496792184693199</v>
      </c>
      <c r="B3154" s="1">
        <v>2.2317322636397599</v>
      </c>
    </row>
    <row r="3155" spans="1:2">
      <c r="A3155" s="1">
        <v>0.607027700172868</v>
      </c>
      <c r="B3155" s="1">
        <v>1.29048007038521</v>
      </c>
    </row>
    <row r="3156" spans="1:2">
      <c r="A3156" s="1">
        <v>5.1089916078814801E-2</v>
      </c>
      <c r="B3156" s="1">
        <v>-0.33386391705255902</v>
      </c>
    </row>
    <row r="3157" spans="1:2">
      <c r="A3157" s="1">
        <v>1.09968734098679</v>
      </c>
      <c r="B3157" s="1">
        <v>1.26838597820188</v>
      </c>
    </row>
    <row r="3158" spans="1:2">
      <c r="A3158" s="1">
        <v>1.27409623967074</v>
      </c>
      <c r="B3158" s="1">
        <v>0.74020581739416702</v>
      </c>
    </row>
    <row r="3159" spans="1:2">
      <c r="A3159" s="1">
        <v>0.32022501710024998</v>
      </c>
      <c r="B3159" s="1">
        <v>0.85356892987922905</v>
      </c>
    </row>
    <row r="3160" spans="1:2">
      <c r="A3160" s="1">
        <v>1.691197330269</v>
      </c>
      <c r="B3160" s="1">
        <v>2.2269422817101101</v>
      </c>
    </row>
    <row r="3161" spans="1:2">
      <c r="A3161" s="1">
        <v>2.3158400060138802</v>
      </c>
      <c r="B3161" s="1">
        <v>1.4664720476125499</v>
      </c>
    </row>
    <row r="3162" spans="1:2">
      <c r="A3162" s="1">
        <v>0.70630748454291703</v>
      </c>
      <c r="B3162" s="1">
        <v>-0.12856819060449101</v>
      </c>
    </row>
    <row r="3163" spans="1:2">
      <c r="A3163" s="1">
        <v>1.9458148241938</v>
      </c>
      <c r="B3163" s="1">
        <v>1.16288545837074</v>
      </c>
    </row>
    <row r="3164" spans="1:2">
      <c r="A3164" s="1">
        <v>2.0603331481096001</v>
      </c>
      <c r="B3164" s="1">
        <v>-0.48655933537389301</v>
      </c>
    </row>
    <row r="3165" spans="1:2">
      <c r="A3165" s="1">
        <v>1.09152280808576</v>
      </c>
      <c r="B3165" s="1">
        <v>0.92580294829350895</v>
      </c>
    </row>
    <row r="3166" spans="1:2">
      <c r="A3166" s="1">
        <v>0.12649848249183401</v>
      </c>
      <c r="B3166" s="1">
        <v>2.4845295872820401</v>
      </c>
    </row>
    <row r="3167" spans="1:2">
      <c r="A3167" s="1">
        <v>1.0908739688273901</v>
      </c>
      <c r="B3167" s="1">
        <v>0.76733996850540098</v>
      </c>
    </row>
    <row r="3168" spans="1:2">
      <c r="A3168" s="1">
        <v>0.97222725478690297</v>
      </c>
      <c r="B3168" s="1">
        <v>-1.55729138495209</v>
      </c>
    </row>
    <row r="3169" spans="1:2">
      <c r="A3169" s="1">
        <v>0.35769345604866498</v>
      </c>
      <c r="B3169" s="1">
        <v>-0.216867297460307</v>
      </c>
    </row>
    <row r="3170" spans="1:2">
      <c r="A3170" s="1">
        <v>1.70775897807721E-2</v>
      </c>
      <c r="B3170" s="1">
        <v>1.1022686427805499</v>
      </c>
    </row>
    <row r="3171" spans="1:2">
      <c r="A3171" s="1">
        <v>0.107593094831734</v>
      </c>
      <c r="B3171" s="1">
        <v>1.9539632113269201</v>
      </c>
    </row>
    <row r="3172" spans="1:2">
      <c r="A3172" s="1">
        <v>1.48901650977316</v>
      </c>
      <c r="B3172" s="1">
        <v>1.1002752285294699</v>
      </c>
    </row>
    <row r="3173" spans="1:2">
      <c r="A3173" s="1">
        <v>1.3954855725620401</v>
      </c>
      <c r="B3173" s="1">
        <v>-0.10036858981380201</v>
      </c>
    </row>
    <row r="3174" spans="1:2">
      <c r="A3174" s="1">
        <v>0.24294991323710199</v>
      </c>
      <c r="B3174" s="1">
        <v>1.61093327284342</v>
      </c>
    </row>
    <row r="3175" spans="1:2">
      <c r="A3175" s="1">
        <v>0.15091049380050001</v>
      </c>
      <c r="B3175" s="1">
        <v>0.900032794313402</v>
      </c>
    </row>
    <row r="3176" spans="1:2">
      <c r="A3176" s="1">
        <v>2.23934261073371</v>
      </c>
      <c r="B3176" s="1">
        <v>1.2892911172886199</v>
      </c>
    </row>
    <row r="3177" spans="1:2">
      <c r="A3177" s="1">
        <v>0.40476713694934602</v>
      </c>
      <c r="B3177" s="1">
        <v>2.3186786517722502</v>
      </c>
    </row>
    <row r="3178" spans="1:2">
      <c r="A3178" s="1">
        <v>0.25579274821729198</v>
      </c>
      <c r="B3178" s="1">
        <v>-0.18365646255045101</v>
      </c>
    </row>
    <row r="3179" spans="1:2">
      <c r="A3179" s="1">
        <v>6.4997723507048397E-2</v>
      </c>
      <c r="B3179" s="1">
        <v>1.16326717315516</v>
      </c>
    </row>
    <row r="3180" spans="1:2">
      <c r="A3180" s="1">
        <v>3.4331531932282999</v>
      </c>
      <c r="B3180" s="1">
        <v>0.91847479221748196</v>
      </c>
    </row>
    <row r="3181" spans="1:2">
      <c r="A3181" s="1">
        <v>0.332585487906911</v>
      </c>
      <c r="B3181" s="1">
        <v>0.318652131484778</v>
      </c>
    </row>
    <row r="3182" spans="1:2">
      <c r="A3182" s="1">
        <v>0.456434990926117</v>
      </c>
      <c r="B3182" s="1">
        <v>0.75457683139713005</v>
      </c>
    </row>
    <row r="3183" spans="1:2">
      <c r="A3183" s="1">
        <v>2.2048581115485502</v>
      </c>
      <c r="B3183" s="1">
        <v>-1.5281535213047099</v>
      </c>
    </row>
    <row r="3184" spans="1:2">
      <c r="A3184" s="1">
        <v>4.3923536450525704</v>
      </c>
      <c r="B3184" s="1">
        <v>1.83129170576365</v>
      </c>
    </row>
    <row r="3185" spans="1:2">
      <c r="A3185" s="1">
        <v>5.4842421191385299E-2</v>
      </c>
      <c r="B3185" s="1">
        <v>1.5244166047288099</v>
      </c>
    </row>
    <row r="3186" spans="1:2">
      <c r="A3186" s="1">
        <v>3.7099438660339699</v>
      </c>
      <c r="B3186" s="1">
        <v>1.35193831462405</v>
      </c>
    </row>
    <row r="3187" spans="1:2">
      <c r="A3187" s="1">
        <v>0.20249449262948799</v>
      </c>
      <c r="B3187" s="1">
        <v>0.69776125288944402</v>
      </c>
    </row>
    <row r="3188" spans="1:2">
      <c r="A3188" s="1">
        <v>2.3390539168618099</v>
      </c>
      <c r="B3188" s="1">
        <v>8.1929259073840202E-2</v>
      </c>
    </row>
    <row r="3189" spans="1:2">
      <c r="A3189" s="1">
        <v>0.626595417412105</v>
      </c>
      <c r="B3189" s="1">
        <v>-0.58881989265644197</v>
      </c>
    </row>
    <row r="3190" spans="1:2">
      <c r="A3190" s="1">
        <v>0.21036272238807899</v>
      </c>
      <c r="B3190" s="1">
        <v>-0.11631133909449</v>
      </c>
    </row>
    <row r="3191" spans="1:2">
      <c r="A3191" s="1">
        <v>2.6793569904779</v>
      </c>
      <c r="B3191" s="1">
        <v>1.3686630588569499</v>
      </c>
    </row>
    <row r="3192" spans="1:2">
      <c r="A3192" s="1">
        <v>0.32737871259089502</v>
      </c>
      <c r="B3192" s="1">
        <v>0.80350979492319097</v>
      </c>
    </row>
    <row r="3193" spans="1:2">
      <c r="A3193" s="1">
        <v>1.2015054802676399</v>
      </c>
      <c r="B3193" s="1">
        <v>2.2617033136394298</v>
      </c>
    </row>
    <row r="3194" spans="1:2">
      <c r="A3194" s="1">
        <v>0.13037029788788301</v>
      </c>
      <c r="B3194" s="1">
        <v>-0.57269856760853199</v>
      </c>
    </row>
    <row r="3195" spans="1:2">
      <c r="A3195" s="1">
        <v>0.94049474670389499</v>
      </c>
      <c r="B3195" s="1">
        <v>0.84307866047527902</v>
      </c>
    </row>
    <row r="3196" spans="1:2">
      <c r="A3196" s="1">
        <v>0.97277467175282695</v>
      </c>
      <c r="B3196" s="1">
        <v>0.81205829497649396</v>
      </c>
    </row>
    <row r="3197" spans="1:2">
      <c r="A3197" s="1">
        <v>0.41041243795542498</v>
      </c>
      <c r="B3197" s="1">
        <v>0.22863967978390001</v>
      </c>
    </row>
    <row r="3198" spans="1:2">
      <c r="A3198" s="1">
        <v>0.81968286540760804</v>
      </c>
      <c r="B3198" s="1">
        <v>0.44014344091783603</v>
      </c>
    </row>
    <row r="3199" spans="1:2">
      <c r="A3199" s="1">
        <v>1.71379590166832</v>
      </c>
      <c r="B3199" s="1">
        <v>1.69073507725841</v>
      </c>
    </row>
    <row r="3200" spans="1:2">
      <c r="A3200" s="1">
        <v>1.69066513024359</v>
      </c>
      <c r="B3200" s="1">
        <v>2.8733326062457398</v>
      </c>
    </row>
    <row r="3201" spans="1:2">
      <c r="A3201" s="1">
        <v>0.39970475927379101</v>
      </c>
      <c r="B3201" s="1">
        <v>0.95253260966948605</v>
      </c>
    </row>
    <row r="3202" spans="1:2">
      <c r="A3202" s="1">
        <v>0.86298702226843904</v>
      </c>
      <c r="B3202" s="1">
        <v>0.96000531895399399</v>
      </c>
    </row>
    <row r="3203" spans="1:2">
      <c r="A3203" s="1">
        <v>0.78166774672903305</v>
      </c>
      <c r="B3203" s="1">
        <v>3.0819226620811202</v>
      </c>
    </row>
    <row r="3204" spans="1:2">
      <c r="A3204" s="1">
        <v>2.5278124779172901</v>
      </c>
      <c r="B3204" s="1">
        <v>3.3612156927742198</v>
      </c>
    </row>
    <row r="3205" spans="1:2">
      <c r="A3205" s="1">
        <v>0.415286456586616</v>
      </c>
      <c r="B3205" s="1">
        <v>0.26368800987729901</v>
      </c>
    </row>
    <row r="3206" spans="1:2">
      <c r="A3206" s="1">
        <v>5.9250135005607503E-2</v>
      </c>
      <c r="B3206" s="1">
        <v>8.0157085400529807E-2</v>
      </c>
    </row>
    <row r="3207" spans="1:2">
      <c r="A3207" s="1">
        <v>0.57092425839995098</v>
      </c>
      <c r="B3207" s="1">
        <v>1.6274560321223801</v>
      </c>
    </row>
    <row r="3208" spans="1:2">
      <c r="A3208" s="1">
        <v>0.40189792727539703</v>
      </c>
      <c r="B3208" s="1">
        <v>1.49232880263403</v>
      </c>
    </row>
    <row r="3209" spans="1:2">
      <c r="A3209" s="1">
        <v>0.17424834283972901</v>
      </c>
      <c r="B3209" s="1">
        <v>-1.8945600515756701E-2</v>
      </c>
    </row>
    <row r="3210" spans="1:2">
      <c r="A3210" s="1">
        <v>0.14159081457692399</v>
      </c>
      <c r="B3210" s="1">
        <v>-0.40688183070499701</v>
      </c>
    </row>
    <row r="3211" spans="1:2">
      <c r="A3211" s="1">
        <v>1.62418645801041</v>
      </c>
      <c r="B3211" s="1">
        <v>0.14971316145244901</v>
      </c>
    </row>
    <row r="3212" spans="1:2">
      <c r="A3212" s="1">
        <v>0.83370009150257396</v>
      </c>
      <c r="B3212" s="1">
        <v>0.83805593831175995</v>
      </c>
    </row>
    <row r="3213" spans="1:2">
      <c r="A3213" s="1">
        <v>3.5811037454533001</v>
      </c>
      <c r="B3213" s="1">
        <v>0.77112310665415995</v>
      </c>
    </row>
    <row r="3214" spans="1:2">
      <c r="A3214" s="1">
        <v>1.68168810580656</v>
      </c>
      <c r="B3214" s="1">
        <v>0.74307356339441899</v>
      </c>
    </row>
    <row r="3215" spans="1:2">
      <c r="A3215" s="1">
        <v>1.1978219065667</v>
      </c>
      <c r="B3215" s="1">
        <v>0.71512511318143501</v>
      </c>
    </row>
    <row r="3216" spans="1:2">
      <c r="A3216" s="1">
        <v>0.369839638424527</v>
      </c>
      <c r="B3216" s="1">
        <v>0.27506273556953997</v>
      </c>
    </row>
    <row r="3217" spans="1:2">
      <c r="A3217" s="1">
        <v>9.4406215270497307E-2</v>
      </c>
      <c r="B3217" s="1">
        <v>8.4039088378027704E-2</v>
      </c>
    </row>
    <row r="3218" spans="1:2">
      <c r="A3218" s="1">
        <v>1.34292282020401E-2</v>
      </c>
      <c r="B3218" s="1">
        <v>0.77832368335450597</v>
      </c>
    </row>
    <row r="3219" spans="1:2">
      <c r="A3219" s="1">
        <v>0.23535754210760601</v>
      </c>
      <c r="B3219" s="1">
        <v>-8.5775400246980604E-2</v>
      </c>
    </row>
    <row r="3220" spans="1:2">
      <c r="A3220" s="1">
        <v>1.0475410216492</v>
      </c>
      <c r="B3220" s="1">
        <v>1.44351451870758</v>
      </c>
    </row>
    <row r="3221" spans="1:2">
      <c r="A3221" s="1">
        <v>1.4638373612167099</v>
      </c>
      <c r="B3221" s="1">
        <v>1.3083064702531599</v>
      </c>
    </row>
    <row r="3222" spans="1:2">
      <c r="A3222" s="1">
        <v>1.5837128496052599</v>
      </c>
      <c r="B3222" s="1">
        <v>0.22174980390577301</v>
      </c>
    </row>
    <row r="3223" spans="1:2">
      <c r="A3223" s="1">
        <v>5.67230038562241E-2</v>
      </c>
      <c r="B3223" s="1">
        <v>1.23349747620772</v>
      </c>
    </row>
    <row r="3224" spans="1:2">
      <c r="A3224" s="1">
        <v>2.7561360282690099</v>
      </c>
      <c r="B3224" s="1">
        <v>1.1759582283757499</v>
      </c>
    </row>
    <row r="3225" spans="1:2">
      <c r="A3225" s="1">
        <v>1.6272497374927199</v>
      </c>
      <c r="B3225" s="1">
        <v>0.49612148436459602</v>
      </c>
    </row>
    <row r="3226" spans="1:2">
      <c r="A3226" s="1">
        <v>0.13820997817542299</v>
      </c>
      <c r="B3226" s="1">
        <v>0.71471003019850898</v>
      </c>
    </row>
    <row r="3227" spans="1:2">
      <c r="A3227" s="1">
        <v>1.51191169512867E-3</v>
      </c>
      <c r="B3227" s="1">
        <v>0.67690165227764598</v>
      </c>
    </row>
    <row r="3228" spans="1:2">
      <c r="A3228" s="1">
        <v>1.9837867137757501</v>
      </c>
      <c r="B3228" s="1">
        <v>0.155169840896275</v>
      </c>
    </row>
    <row r="3229" spans="1:2">
      <c r="A3229" s="1">
        <v>8.3224423680921103E-2</v>
      </c>
      <c r="B3229" s="1">
        <v>-5.6981558191085503E-2</v>
      </c>
    </row>
    <row r="3230" spans="1:2">
      <c r="A3230" s="1">
        <v>1.82559251908636</v>
      </c>
      <c r="B3230" s="1">
        <v>-0.17982276440030101</v>
      </c>
    </row>
    <row r="3231" spans="1:2">
      <c r="A3231" s="1">
        <v>1.4822618126856</v>
      </c>
      <c r="B3231" s="1">
        <v>2.3405964109378399</v>
      </c>
    </row>
    <row r="3232" spans="1:2">
      <c r="A3232" s="1">
        <v>1.03784979920579</v>
      </c>
      <c r="B3232" s="1">
        <v>1.02979099416953</v>
      </c>
    </row>
    <row r="3233" spans="1:2">
      <c r="A3233" s="1">
        <v>0.66568012653693198</v>
      </c>
      <c r="B3233" s="1">
        <v>0.86634079946703901</v>
      </c>
    </row>
    <row r="3234" spans="1:2">
      <c r="A3234" s="1">
        <v>1.9163819414477701</v>
      </c>
      <c r="B3234" s="1">
        <v>1.60009440503065</v>
      </c>
    </row>
    <row r="3235" spans="1:2">
      <c r="A3235" s="1">
        <v>4.6268015966189603E-2</v>
      </c>
      <c r="B3235" s="1">
        <v>0.95977277429316799</v>
      </c>
    </row>
    <row r="3236" spans="1:2">
      <c r="A3236" s="1">
        <v>0.55976669264739598</v>
      </c>
      <c r="B3236" s="1">
        <v>0.25066045217225102</v>
      </c>
    </row>
    <row r="3237" spans="1:2">
      <c r="A3237" s="1">
        <v>2.55299832603411</v>
      </c>
      <c r="B3237" s="1">
        <v>1.2339513432692699</v>
      </c>
    </row>
    <row r="3238" spans="1:2">
      <c r="A3238" s="1">
        <v>0.82509674098679398</v>
      </c>
      <c r="B3238" s="1">
        <v>1.14526222568785</v>
      </c>
    </row>
    <row r="3239" spans="1:2">
      <c r="A3239" s="1">
        <v>0.52917859663773903</v>
      </c>
      <c r="B3239" s="1">
        <v>2.1751706434400302</v>
      </c>
    </row>
    <row r="3240" spans="1:2">
      <c r="A3240" s="1">
        <v>1.0310452060673401</v>
      </c>
      <c r="B3240" s="1">
        <v>1.0820562576831201</v>
      </c>
    </row>
    <row r="3241" spans="1:2">
      <c r="A3241" s="1">
        <v>3.4739980730582398</v>
      </c>
      <c r="B3241" s="1">
        <v>2.04973403161347</v>
      </c>
    </row>
    <row r="3242" spans="1:2">
      <c r="A3242" s="1">
        <v>0.104813839796478</v>
      </c>
      <c r="B3242" s="1">
        <v>1.500927052789</v>
      </c>
    </row>
    <row r="3243" spans="1:2">
      <c r="A3243" s="1">
        <v>0.452859282008097</v>
      </c>
      <c r="B3243" s="1">
        <v>1.37037568706817</v>
      </c>
    </row>
    <row r="3244" spans="1:2">
      <c r="A3244" s="1">
        <v>0.97203187952989401</v>
      </c>
      <c r="B3244" s="1">
        <v>2.0584487387663999</v>
      </c>
    </row>
    <row r="3245" spans="1:2">
      <c r="A3245" s="1">
        <v>1.60256907302579</v>
      </c>
      <c r="B3245" s="1">
        <v>1.07851860454105</v>
      </c>
    </row>
    <row r="3246" spans="1:2">
      <c r="A3246" s="1">
        <v>0.45643234726148002</v>
      </c>
      <c r="B3246" s="1">
        <v>1.50576845035578</v>
      </c>
    </row>
    <row r="3247" spans="1:2">
      <c r="A3247" s="1">
        <v>0.45713465685841398</v>
      </c>
      <c r="B3247" s="1">
        <v>-9.6008865864584805E-2</v>
      </c>
    </row>
    <row r="3248" spans="1:2">
      <c r="A3248" s="1">
        <v>0.44000786875881998</v>
      </c>
      <c r="B3248" s="1">
        <v>-0.56431421255164604</v>
      </c>
    </row>
    <row r="3249" spans="1:2">
      <c r="A3249" s="1">
        <v>3.2378994985537202</v>
      </c>
      <c r="B3249" s="1">
        <v>-1.51054280419084</v>
      </c>
    </row>
    <row r="3250" spans="1:2">
      <c r="A3250" s="1">
        <v>1.2147643006148501</v>
      </c>
      <c r="B3250" s="1">
        <v>1.2533881713636801</v>
      </c>
    </row>
    <row r="3251" spans="1:2">
      <c r="A3251" s="1">
        <v>0.36425445073385798</v>
      </c>
      <c r="B3251" s="1">
        <v>0.473669364824651</v>
      </c>
    </row>
    <row r="3252" spans="1:2">
      <c r="A3252" s="1">
        <v>0.54880919178416199</v>
      </c>
      <c r="B3252" s="1">
        <v>1.81610731318178</v>
      </c>
    </row>
    <row r="3253" spans="1:2">
      <c r="A3253" s="1">
        <v>2.11920306546341</v>
      </c>
      <c r="B3253" s="1">
        <v>1.83153484648041</v>
      </c>
    </row>
    <row r="3254" spans="1:2">
      <c r="A3254" s="1">
        <v>0.200609012792203</v>
      </c>
      <c r="B3254" s="1">
        <v>2.6632457145605501</v>
      </c>
    </row>
    <row r="3255" spans="1:2">
      <c r="A3255" s="1">
        <v>2.4108056651123402</v>
      </c>
      <c r="B3255" s="1">
        <v>2.76347868020608</v>
      </c>
    </row>
    <row r="3256" spans="1:2">
      <c r="A3256" s="1">
        <v>0.18372782319101999</v>
      </c>
      <c r="B3256" s="1">
        <v>1.5020449461974299</v>
      </c>
    </row>
    <row r="3257" spans="1:2">
      <c r="A3257" s="1">
        <v>2.7134659880448102</v>
      </c>
      <c r="B3257" s="1">
        <v>1.19829029030342</v>
      </c>
    </row>
    <row r="3258" spans="1:2">
      <c r="A3258" s="1">
        <v>0.32967751677385798</v>
      </c>
      <c r="B3258" s="1">
        <v>1.69709540885239</v>
      </c>
    </row>
    <row r="3259" spans="1:2">
      <c r="A3259" s="1">
        <v>0.66076004418105905</v>
      </c>
      <c r="B3259" s="1">
        <v>0.46793198879945103</v>
      </c>
    </row>
    <row r="3260" spans="1:2">
      <c r="A3260" s="1">
        <v>3.8802450030929601</v>
      </c>
      <c r="B3260" s="1">
        <v>-2.1400084331100602</v>
      </c>
    </row>
    <row r="3261" spans="1:2">
      <c r="A3261" s="1">
        <v>3.9412258686720798</v>
      </c>
      <c r="B3261" s="1">
        <v>2.4469918208641501</v>
      </c>
    </row>
    <row r="3262" spans="1:2">
      <c r="A3262" s="1">
        <v>2.4731591787181202</v>
      </c>
      <c r="B3262" s="1">
        <v>0.17696446123050499</v>
      </c>
    </row>
    <row r="3263" spans="1:2">
      <c r="A3263" s="1">
        <v>0.13003921470761201</v>
      </c>
      <c r="B3263" s="1">
        <v>-0.68739140059859904</v>
      </c>
    </row>
    <row r="3264" spans="1:2">
      <c r="A3264" s="1">
        <v>1.69828004295283</v>
      </c>
      <c r="B3264" s="1">
        <v>-0.56231441945294403</v>
      </c>
    </row>
    <row r="3265" spans="1:2">
      <c r="A3265" s="1">
        <v>7.3080556898664897E-2</v>
      </c>
      <c r="B3265" s="1">
        <v>-0.32201802130969598</v>
      </c>
    </row>
    <row r="3266" spans="1:2">
      <c r="A3266" s="1">
        <v>1.5361994240639401</v>
      </c>
      <c r="B3266" s="1">
        <v>1.4737872795118701</v>
      </c>
    </row>
    <row r="3267" spans="1:2">
      <c r="A3267" s="1">
        <v>0.42361730874681902</v>
      </c>
      <c r="B3267" s="1">
        <v>0.134416037661657</v>
      </c>
    </row>
    <row r="3268" spans="1:2">
      <c r="A3268" s="1">
        <v>0.43782936107308701</v>
      </c>
      <c r="B3268" s="1">
        <v>2.1217757128517198</v>
      </c>
    </row>
    <row r="3269" spans="1:2">
      <c r="A3269" s="1">
        <v>0.52603483885221503</v>
      </c>
      <c r="B3269" s="1">
        <v>1.03720275228784</v>
      </c>
    </row>
    <row r="3270" spans="1:2">
      <c r="A3270" s="1">
        <v>0.289446113183711</v>
      </c>
      <c r="B3270" s="1">
        <v>1.8642452985666</v>
      </c>
    </row>
    <row r="3271" spans="1:2">
      <c r="A3271" s="1">
        <v>1.5215776831405801</v>
      </c>
      <c r="B3271" s="1">
        <v>1.3626416084913699</v>
      </c>
    </row>
    <row r="3272" spans="1:2">
      <c r="A3272" s="1">
        <v>0.676492402060209</v>
      </c>
      <c r="B3272" s="1">
        <v>1.23498117942617</v>
      </c>
    </row>
    <row r="3273" spans="1:2">
      <c r="A3273" s="1">
        <v>0.51080573731911405</v>
      </c>
      <c r="B3273" s="1">
        <v>0.76179909928747502</v>
      </c>
    </row>
    <row r="3274" spans="1:2">
      <c r="A3274" s="1">
        <v>0.87548529829586097</v>
      </c>
      <c r="B3274" s="1">
        <v>-0.468783427006287</v>
      </c>
    </row>
    <row r="3275" spans="1:2">
      <c r="A3275" s="1">
        <v>0.102721986647431</v>
      </c>
      <c r="B3275" s="1">
        <v>0.60175937311094096</v>
      </c>
    </row>
    <row r="3276" spans="1:2">
      <c r="A3276" s="1">
        <v>0.72596623890610101</v>
      </c>
      <c r="B3276" s="1">
        <v>2.57922099723381</v>
      </c>
    </row>
    <row r="3277" spans="1:2">
      <c r="A3277" s="1">
        <v>0.57425346124658905</v>
      </c>
      <c r="B3277" s="1">
        <v>0.71852604430601796</v>
      </c>
    </row>
    <row r="3278" spans="1:2">
      <c r="A3278" s="1">
        <v>1.26265389312966</v>
      </c>
      <c r="B3278" s="1">
        <v>1.3294487202773499</v>
      </c>
    </row>
    <row r="3279" spans="1:2">
      <c r="A3279" s="1">
        <v>5.1105729589073103</v>
      </c>
      <c r="B3279" s="1">
        <v>6.9612014113580303E-3</v>
      </c>
    </row>
    <row r="3280" spans="1:2">
      <c r="A3280" s="1">
        <v>0.51593425672459603</v>
      </c>
      <c r="B3280" s="1">
        <v>1.26996438311751</v>
      </c>
    </row>
    <row r="3281" spans="1:2">
      <c r="A3281" s="1">
        <v>1.0169841250302101</v>
      </c>
      <c r="B3281" s="1">
        <v>7.4180283328753704E-2</v>
      </c>
    </row>
    <row r="3282" spans="1:2">
      <c r="A3282" s="1">
        <v>2.1099920828861101</v>
      </c>
      <c r="B3282" s="1">
        <v>2.6017542975966199</v>
      </c>
    </row>
    <row r="3283" spans="1:2">
      <c r="A3283" s="1">
        <v>1.41065150740067</v>
      </c>
      <c r="B3283" s="1">
        <v>1.5876280050924201</v>
      </c>
    </row>
    <row r="3284" spans="1:2">
      <c r="A3284" s="1">
        <v>0.53467779713139096</v>
      </c>
      <c r="B3284" s="1">
        <v>0.22821385949766601</v>
      </c>
    </row>
    <row r="3285" spans="1:2">
      <c r="A3285" s="1">
        <v>3.3821670417793399</v>
      </c>
      <c r="B3285" s="1">
        <v>1.11133399256406</v>
      </c>
    </row>
    <row r="3286" spans="1:2">
      <c r="A3286" s="1">
        <v>2.1530686848535998</v>
      </c>
      <c r="B3286" s="1">
        <v>3.5775138091868399</v>
      </c>
    </row>
    <row r="3287" spans="1:2">
      <c r="A3287" s="1">
        <v>0.91788141764173303</v>
      </c>
      <c r="B3287" s="1">
        <v>0.60527087466215501</v>
      </c>
    </row>
    <row r="3288" spans="1:2">
      <c r="A3288" s="1">
        <v>0.88828236799563498</v>
      </c>
      <c r="B3288" s="1">
        <v>2.0234891630510101</v>
      </c>
    </row>
    <row r="3289" spans="1:2">
      <c r="A3289" s="1">
        <v>0.100411140068978</v>
      </c>
      <c r="B3289" s="1">
        <v>1.4778320981613</v>
      </c>
    </row>
    <row r="3290" spans="1:2">
      <c r="A3290" s="1">
        <v>1.43222633083565</v>
      </c>
      <c r="B3290" s="1">
        <v>0.93057159203343898</v>
      </c>
    </row>
    <row r="3291" spans="1:2">
      <c r="A3291" s="1">
        <v>8.0057249646880893E-2</v>
      </c>
      <c r="B3291" s="1">
        <v>1.40258677154555</v>
      </c>
    </row>
    <row r="3292" spans="1:2">
      <c r="A3292" s="1">
        <v>0.17998161504986299</v>
      </c>
      <c r="B3292" s="1">
        <v>1.6475917949234999</v>
      </c>
    </row>
    <row r="3293" spans="1:2">
      <c r="A3293" s="1">
        <v>0.98898476725919204</v>
      </c>
      <c r="B3293" s="1">
        <v>0.78638587507936297</v>
      </c>
    </row>
    <row r="3294" spans="1:2">
      <c r="A3294" s="1">
        <v>2.0912013355803998</v>
      </c>
      <c r="B3294" s="1">
        <v>1.3031435271104901</v>
      </c>
    </row>
    <row r="3295" spans="1:2">
      <c r="A3295" s="1">
        <v>9.4558350803719193</v>
      </c>
      <c r="B3295" s="1">
        <v>-0.319223556378538</v>
      </c>
    </row>
    <row r="3296" spans="1:2">
      <c r="A3296" s="1">
        <v>0.68339842017291297</v>
      </c>
      <c r="B3296" s="1">
        <v>2.8918239926841101</v>
      </c>
    </row>
    <row r="3297" spans="1:2">
      <c r="A3297" s="1">
        <v>7.9160676014811499E-2</v>
      </c>
      <c r="B3297" s="1">
        <v>2.2091004669809799</v>
      </c>
    </row>
    <row r="3298" spans="1:2">
      <c r="A3298" s="1">
        <v>1.0212765603092</v>
      </c>
      <c r="B3298" s="1">
        <v>-0.249827812222465</v>
      </c>
    </row>
    <row r="3299" spans="1:2">
      <c r="A3299" s="1">
        <v>0.87273125460621304</v>
      </c>
      <c r="B3299" s="1">
        <v>1.72551115360486</v>
      </c>
    </row>
    <row r="3300" spans="1:2">
      <c r="A3300" s="1">
        <v>2.74338303163282</v>
      </c>
      <c r="B3300" s="1">
        <v>2.7257575127248201</v>
      </c>
    </row>
    <row r="3301" spans="1:2">
      <c r="A3301" s="1">
        <v>1.6151439009330899</v>
      </c>
      <c r="B3301" s="1">
        <v>1.55102470343603</v>
      </c>
    </row>
    <row r="3302" spans="1:2">
      <c r="A3302" s="1">
        <v>0.147836944746121</v>
      </c>
      <c r="B3302" s="1">
        <v>0.64032020335828399</v>
      </c>
    </row>
    <row r="3303" spans="1:2">
      <c r="A3303" s="1">
        <v>0.28814812586152699</v>
      </c>
      <c r="B3303" s="1">
        <v>2.3147414991189699</v>
      </c>
    </row>
    <row r="3304" spans="1:2">
      <c r="A3304" s="1">
        <v>1.6574055471495499</v>
      </c>
      <c r="B3304" s="1">
        <v>1.9371863826650599</v>
      </c>
    </row>
    <row r="3305" spans="1:2">
      <c r="A3305" s="1">
        <v>0.74147795609848199</v>
      </c>
      <c r="B3305" s="1">
        <v>0.54291515552736103</v>
      </c>
    </row>
    <row r="3306" spans="1:2">
      <c r="A3306" s="1">
        <v>0.44377181580945502</v>
      </c>
      <c r="B3306" s="1">
        <v>2.3620351682591498</v>
      </c>
    </row>
    <row r="3307" spans="1:2">
      <c r="A3307" s="1">
        <v>0.43875894222876899</v>
      </c>
      <c r="B3307" s="1">
        <v>0.88989057645543801</v>
      </c>
    </row>
    <row r="3308" spans="1:2">
      <c r="A3308" s="1">
        <v>0.167411694564508</v>
      </c>
      <c r="B3308" s="1">
        <v>1.3807746400307701</v>
      </c>
    </row>
    <row r="3309" spans="1:2">
      <c r="A3309" s="1">
        <v>1.2575799799830201</v>
      </c>
      <c r="B3309" s="1">
        <v>3.0150056313885401</v>
      </c>
    </row>
    <row r="3310" spans="1:2">
      <c r="A3310" s="1">
        <v>0.48826384291189401</v>
      </c>
      <c r="B3310" s="1">
        <v>0.56214237214024099</v>
      </c>
    </row>
    <row r="3311" spans="1:2">
      <c r="A3311" s="1">
        <v>0.36360214504514299</v>
      </c>
      <c r="B3311" s="1">
        <v>2.3043568582329401</v>
      </c>
    </row>
    <row r="3312" spans="1:2">
      <c r="A3312" s="1">
        <v>0.57087828129635199</v>
      </c>
      <c r="B3312" s="1">
        <v>0.82512693084108601</v>
      </c>
    </row>
    <row r="3313" spans="1:2">
      <c r="A3313" s="1">
        <v>0.53056738098713796</v>
      </c>
      <c r="B3313" s="1">
        <v>-1.29335148216423</v>
      </c>
    </row>
    <row r="3314" spans="1:2">
      <c r="A3314" s="1">
        <v>0.96299094260737295</v>
      </c>
      <c r="B3314" s="1">
        <v>-0.579568653818616</v>
      </c>
    </row>
    <row r="3315" spans="1:2">
      <c r="A3315" s="1">
        <v>2.17969283354129</v>
      </c>
      <c r="B3315" s="1">
        <v>0.71447988391431905</v>
      </c>
    </row>
    <row r="3316" spans="1:2">
      <c r="A3316" s="1">
        <v>2.66670427465698</v>
      </c>
      <c r="B3316" s="1">
        <v>1.8416644173046</v>
      </c>
    </row>
    <row r="3317" spans="1:2">
      <c r="A3317" s="1">
        <v>0.34420892893226002</v>
      </c>
      <c r="B3317" s="1">
        <v>-3.5710047181472001E-3</v>
      </c>
    </row>
    <row r="3318" spans="1:2">
      <c r="A3318" s="1">
        <v>0.70888776076288196</v>
      </c>
      <c r="B3318" s="1">
        <v>0.83133591058843104</v>
      </c>
    </row>
    <row r="3319" spans="1:2">
      <c r="A3319" s="1">
        <v>1.17016596196277</v>
      </c>
      <c r="B3319" s="1">
        <v>1.4217971056552701</v>
      </c>
    </row>
    <row r="3320" spans="1:2">
      <c r="A3320" s="1">
        <v>6.8195154776058295E-2</v>
      </c>
      <c r="B3320" s="1">
        <v>1.0362359880432399</v>
      </c>
    </row>
    <row r="3321" spans="1:2">
      <c r="A3321" s="1">
        <v>1.4928930429796701</v>
      </c>
      <c r="B3321" s="1">
        <v>0.46491400464514998</v>
      </c>
    </row>
    <row r="3322" spans="1:2">
      <c r="A3322" s="1">
        <v>1.38970299709235</v>
      </c>
      <c r="B3322" s="1">
        <v>0.459344130038701</v>
      </c>
    </row>
    <row r="3323" spans="1:2">
      <c r="A3323" s="1">
        <v>0.111547029576888</v>
      </c>
      <c r="B3323" s="1">
        <v>1.56558973838272</v>
      </c>
    </row>
    <row r="3324" spans="1:2">
      <c r="A3324" s="1">
        <v>0.84060582074327395</v>
      </c>
      <c r="B3324" s="1">
        <v>1.61507580672999</v>
      </c>
    </row>
    <row r="3325" spans="1:2">
      <c r="A3325" s="1">
        <v>0.72172954858900396</v>
      </c>
      <c r="B3325" s="1">
        <v>0.896901138888198</v>
      </c>
    </row>
    <row r="3326" spans="1:2">
      <c r="A3326" s="1">
        <v>0.72290992309153901</v>
      </c>
      <c r="B3326" s="1">
        <v>1.1889559068033799</v>
      </c>
    </row>
    <row r="3327" spans="1:2">
      <c r="A3327" s="1">
        <v>1.33633508815638</v>
      </c>
      <c r="B3327" s="1">
        <v>2.3737198692926502</v>
      </c>
    </row>
    <row r="3328" spans="1:2">
      <c r="A3328" s="1">
        <v>1.30366289017199</v>
      </c>
      <c r="B3328" s="1">
        <v>0.67113705363542997</v>
      </c>
    </row>
    <row r="3329" spans="1:2">
      <c r="A3329" s="1">
        <v>0.20262107901562901</v>
      </c>
      <c r="B3329" s="1">
        <v>-0.51894010850830696</v>
      </c>
    </row>
    <row r="3330" spans="1:2">
      <c r="A3330" s="1">
        <v>2.2130040818128398</v>
      </c>
      <c r="B3330" s="1">
        <v>1.6337164293643001</v>
      </c>
    </row>
    <row r="3331" spans="1:2">
      <c r="A3331" s="1">
        <v>1.1259970475521901</v>
      </c>
      <c r="B3331" s="1">
        <v>0.140102455179033</v>
      </c>
    </row>
    <row r="3332" spans="1:2">
      <c r="A3332" s="1">
        <v>0.18052258913953501</v>
      </c>
      <c r="B3332" s="1">
        <v>0.88414554384402</v>
      </c>
    </row>
    <row r="3333" spans="1:2">
      <c r="A3333" s="1">
        <v>1.0383526419142499</v>
      </c>
      <c r="B3333" s="1">
        <v>0.76659626477536202</v>
      </c>
    </row>
    <row r="3334" spans="1:2">
      <c r="A3334" s="1">
        <v>0.28760705980895201</v>
      </c>
      <c r="B3334" s="1">
        <v>0.82127195688253096</v>
      </c>
    </row>
    <row r="3335" spans="1:2">
      <c r="A3335" s="1">
        <v>0.48437667343861202</v>
      </c>
      <c r="B3335" s="1">
        <v>-0.58402835722205604</v>
      </c>
    </row>
    <row r="3336" spans="1:2">
      <c r="A3336" s="1">
        <v>0.57948707140489297</v>
      </c>
      <c r="B3336" s="1">
        <v>2.1378382749753801</v>
      </c>
    </row>
    <row r="3337" spans="1:2">
      <c r="A3337" s="1">
        <v>0.61006419479040597</v>
      </c>
      <c r="B3337" s="1">
        <v>1.9134617784282</v>
      </c>
    </row>
    <row r="3338" spans="1:2">
      <c r="A3338" s="1">
        <v>1.3429941982046201</v>
      </c>
      <c r="B3338" s="1">
        <v>-0.66971599462929299</v>
      </c>
    </row>
    <row r="3339" spans="1:2">
      <c r="A3339" s="1">
        <v>0.343143509461798</v>
      </c>
      <c r="B3339" s="1">
        <v>0.12500705688342201</v>
      </c>
    </row>
    <row r="3340" spans="1:2">
      <c r="A3340" s="1">
        <v>2.0452667289518698</v>
      </c>
      <c r="B3340" s="1">
        <v>1.9399905510155999</v>
      </c>
    </row>
    <row r="3341" spans="1:2">
      <c r="A3341" s="1">
        <v>0.46196483382286402</v>
      </c>
      <c r="B3341" s="1">
        <v>0.47167816960464098</v>
      </c>
    </row>
    <row r="3342" spans="1:2">
      <c r="A3342" s="1">
        <v>0.70607099593650102</v>
      </c>
      <c r="B3342" s="1">
        <v>0.60532141863655597</v>
      </c>
    </row>
    <row r="3343" spans="1:2">
      <c r="A3343" s="1">
        <v>0.33732016433140299</v>
      </c>
      <c r="B3343" s="1">
        <v>1.6569890309120201</v>
      </c>
    </row>
    <row r="3344" spans="1:2">
      <c r="A3344" s="1">
        <v>0.30659377576419999</v>
      </c>
      <c r="B3344" s="1">
        <v>1.4147953839231</v>
      </c>
    </row>
    <row r="3345" spans="1:2">
      <c r="A3345" s="1">
        <v>1.5079333516254101</v>
      </c>
      <c r="B3345" s="1">
        <v>1.5368511751171401</v>
      </c>
    </row>
    <row r="3346" spans="1:2">
      <c r="A3346" s="1">
        <v>0.77646498534133901</v>
      </c>
      <c r="B3346" s="1">
        <v>1.3785622856387501</v>
      </c>
    </row>
    <row r="3347" spans="1:2">
      <c r="A3347" s="1">
        <v>0.71106967865846205</v>
      </c>
      <c r="B3347" s="1">
        <v>1.7245962908241701</v>
      </c>
    </row>
    <row r="3348" spans="1:2">
      <c r="A3348" s="1">
        <v>3.4740695383571198</v>
      </c>
      <c r="B3348" s="1">
        <v>-0.488277159491534</v>
      </c>
    </row>
    <row r="3349" spans="1:2">
      <c r="A3349" s="1">
        <v>0.52047644988409003</v>
      </c>
      <c r="B3349" s="1">
        <v>0.760636510824376</v>
      </c>
    </row>
    <row r="3350" spans="1:2">
      <c r="A3350" s="1">
        <v>1.38522971404812</v>
      </c>
      <c r="B3350" s="1">
        <v>1.3653060587521999</v>
      </c>
    </row>
    <row r="3351" spans="1:2">
      <c r="A3351" s="1">
        <v>0.86928147613529405</v>
      </c>
      <c r="B3351" s="1">
        <v>0.23790977121826401</v>
      </c>
    </row>
    <row r="3352" spans="1:2">
      <c r="A3352" s="1">
        <v>0.43637759186175901</v>
      </c>
      <c r="B3352" s="1">
        <v>-4.8407972672283001E-2</v>
      </c>
    </row>
    <row r="3353" spans="1:2">
      <c r="A3353" s="1">
        <v>0.84530128716053798</v>
      </c>
      <c r="B3353" s="1">
        <v>7.6027746973669E-2</v>
      </c>
    </row>
    <row r="3354" spans="1:2">
      <c r="A3354" s="1">
        <v>1.02140722143148E-2</v>
      </c>
      <c r="B3354" s="1">
        <v>0.76344834847711096</v>
      </c>
    </row>
    <row r="3355" spans="1:2">
      <c r="A3355" s="1">
        <v>2.0946935035700101</v>
      </c>
      <c r="B3355" s="1">
        <v>-0.418594632893733</v>
      </c>
    </row>
    <row r="3356" spans="1:2">
      <c r="A3356" s="1">
        <v>0.803355093046068</v>
      </c>
      <c r="B3356" s="1">
        <v>1.0337554273043501</v>
      </c>
    </row>
    <row r="3357" spans="1:2">
      <c r="A3357" s="1">
        <v>4.9042120835499503</v>
      </c>
      <c r="B3357" s="1">
        <v>2.5945341521980501</v>
      </c>
    </row>
    <row r="3358" spans="1:2">
      <c r="A3358" s="1">
        <v>0.49708092647429097</v>
      </c>
      <c r="B3358" s="1">
        <v>3.4272543495270501E-2</v>
      </c>
    </row>
    <row r="3359" spans="1:2">
      <c r="A3359" s="1">
        <v>2.4619408842421898E-2</v>
      </c>
      <c r="B3359" s="1">
        <v>3.2886799536774398</v>
      </c>
    </row>
    <row r="3360" spans="1:2">
      <c r="A3360" s="1">
        <v>0.26380903348330698</v>
      </c>
      <c r="B3360" s="1">
        <v>3.1108312916591401</v>
      </c>
    </row>
    <row r="3361" spans="1:2">
      <c r="A3361" s="1">
        <v>0.16611905457082099</v>
      </c>
      <c r="B3361" s="1">
        <v>0.60271767768832396</v>
      </c>
    </row>
    <row r="3362" spans="1:2">
      <c r="A3362" s="1">
        <v>1.25158958152813E-2</v>
      </c>
      <c r="B3362" s="1">
        <v>3.46536325571814</v>
      </c>
    </row>
    <row r="3363" spans="1:2">
      <c r="A3363" s="1">
        <v>0.89999285952880204</v>
      </c>
      <c r="B3363" s="1">
        <v>1.4564156486606701</v>
      </c>
    </row>
    <row r="3364" spans="1:2">
      <c r="A3364" s="1">
        <v>0.449289245890585</v>
      </c>
      <c r="B3364" s="1">
        <v>0.54039985584460004</v>
      </c>
    </row>
    <row r="3365" spans="1:2">
      <c r="A3365" s="1">
        <v>0.20406925230099801</v>
      </c>
      <c r="B3365" s="1">
        <v>0.86933759128202004</v>
      </c>
    </row>
    <row r="3366" spans="1:2">
      <c r="A3366" s="1">
        <v>0.21177056652293799</v>
      </c>
      <c r="B3366" s="1">
        <v>1.5075308738168001</v>
      </c>
    </row>
    <row r="3367" spans="1:2">
      <c r="A3367" s="1">
        <v>1.7660455932308801</v>
      </c>
      <c r="B3367" s="1">
        <v>0.435715067875935</v>
      </c>
    </row>
    <row r="3368" spans="1:2">
      <c r="A3368" s="1">
        <v>0.52304196413182702</v>
      </c>
      <c r="B3368" s="1">
        <v>2.07817734317937</v>
      </c>
    </row>
    <row r="3369" spans="1:2">
      <c r="A3369" s="1">
        <v>0.50208285299041999</v>
      </c>
      <c r="B3369" s="1">
        <v>0.171375185649117</v>
      </c>
    </row>
    <row r="3370" spans="1:2">
      <c r="A3370" s="1">
        <v>0.98166250927882004</v>
      </c>
      <c r="B3370" s="1">
        <v>-0.58975353632545102</v>
      </c>
    </row>
    <row r="3371" spans="1:2">
      <c r="A3371" s="1">
        <v>1.5522459047457999</v>
      </c>
      <c r="B3371" s="1">
        <v>2.4965340552961801</v>
      </c>
    </row>
    <row r="3372" spans="1:2">
      <c r="A3372" s="1">
        <v>0.38578528385102301</v>
      </c>
      <c r="B3372" s="1">
        <v>0.65423714904011299</v>
      </c>
    </row>
    <row r="3373" spans="1:2">
      <c r="A3373" s="1">
        <v>2.15215347330538</v>
      </c>
      <c r="B3373" s="1">
        <v>1.1830031353005599</v>
      </c>
    </row>
    <row r="3374" spans="1:2">
      <c r="A3374" s="1">
        <v>1.0870980879985801</v>
      </c>
      <c r="B3374" s="1">
        <v>0.70979289289926195</v>
      </c>
    </row>
    <row r="3375" spans="1:2">
      <c r="A3375" s="1">
        <v>1.5965362888351899E-2</v>
      </c>
      <c r="B3375" s="1">
        <v>1.0956691395578499</v>
      </c>
    </row>
    <row r="3376" spans="1:2">
      <c r="A3376" s="1">
        <v>0.79555489995292505</v>
      </c>
      <c r="B3376" s="1">
        <v>0.22108952453328201</v>
      </c>
    </row>
    <row r="3377" spans="1:2">
      <c r="A3377" s="1">
        <v>0.324827858493906</v>
      </c>
      <c r="B3377" s="1">
        <v>1.6239102133952501</v>
      </c>
    </row>
    <row r="3378" spans="1:2">
      <c r="A3378" s="1">
        <v>1.470954077175</v>
      </c>
      <c r="B3378" s="1">
        <v>0.187234359906325</v>
      </c>
    </row>
    <row r="3379" spans="1:2">
      <c r="A3379" s="1">
        <v>1.4252944271191701</v>
      </c>
      <c r="B3379" s="1">
        <v>3.0548808599492099E-2</v>
      </c>
    </row>
    <row r="3380" spans="1:2">
      <c r="A3380" s="1">
        <v>0.62290300439762902</v>
      </c>
      <c r="B3380" s="1">
        <v>2.6101404329901001</v>
      </c>
    </row>
    <row r="3381" spans="1:2">
      <c r="A3381" s="1">
        <v>0.64647522200956797</v>
      </c>
      <c r="B3381" s="1">
        <v>0.61183044785816798</v>
      </c>
    </row>
    <row r="3382" spans="1:2">
      <c r="A3382" s="1">
        <v>0.37785363505689201</v>
      </c>
      <c r="B3382" s="1">
        <v>0.31054015819417202</v>
      </c>
    </row>
    <row r="3383" spans="1:2">
      <c r="A3383" s="1">
        <v>1.1750158513020099</v>
      </c>
      <c r="B3383" s="1">
        <v>1.0723064069577399</v>
      </c>
    </row>
    <row r="3384" spans="1:2">
      <c r="A3384" s="1">
        <v>0.96524710687555204</v>
      </c>
      <c r="B3384" s="1">
        <v>1.1145715002636101</v>
      </c>
    </row>
    <row r="3385" spans="1:2">
      <c r="A3385" s="1">
        <v>2.36126806716877</v>
      </c>
      <c r="B3385" s="1">
        <v>2.0415519755509202</v>
      </c>
    </row>
    <row r="3386" spans="1:2">
      <c r="A3386" s="1">
        <v>0.28689446702418703</v>
      </c>
      <c r="B3386" s="1">
        <v>1.41371621801952</v>
      </c>
    </row>
    <row r="3387" spans="1:2">
      <c r="A3387" s="1">
        <v>1.15588344867034</v>
      </c>
      <c r="B3387" s="1">
        <v>1.9534917594860299</v>
      </c>
    </row>
    <row r="3388" spans="1:2">
      <c r="A3388" s="1">
        <v>3.2689943781155901</v>
      </c>
      <c r="B3388" s="1">
        <v>0.67891005861218501</v>
      </c>
    </row>
    <row r="3389" spans="1:2">
      <c r="A3389" s="1">
        <v>0.45169156175818798</v>
      </c>
      <c r="B3389" s="1">
        <v>-0.76254350882473898</v>
      </c>
    </row>
    <row r="3390" spans="1:2">
      <c r="A3390" s="1">
        <v>0.42469458574893498</v>
      </c>
      <c r="B3390" s="1">
        <v>-0.68449747369236802</v>
      </c>
    </row>
    <row r="3391" spans="1:2">
      <c r="A3391" s="1">
        <v>0.87731003162179599</v>
      </c>
      <c r="B3391" s="1">
        <v>1.7873931422814699</v>
      </c>
    </row>
    <row r="3392" spans="1:2">
      <c r="A3392" s="1">
        <v>0.680401712074304</v>
      </c>
      <c r="B3392" s="1">
        <v>1.8188206809652601</v>
      </c>
    </row>
    <row r="3393" spans="1:2">
      <c r="A3393" s="1">
        <v>0.198297072729607</v>
      </c>
      <c r="B3393" s="1">
        <v>0.67779285302424397</v>
      </c>
    </row>
    <row r="3394" spans="1:2">
      <c r="A3394" s="1">
        <v>1.0029030501667799</v>
      </c>
      <c r="B3394" s="1">
        <v>0.75206516141828295</v>
      </c>
    </row>
    <row r="3395" spans="1:2">
      <c r="A3395" s="1">
        <v>1.46243553870703</v>
      </c>
      <c r="B3395" s="1">
        <v>0.86800719108723501</v>
      </c>
    </row>
    <row r="3396" spans="1:2">
      <c r="A3396" s="1">
        <v>3.8860666140423299</v>
      </c>
      <c r="B3396" s="1">
        <v>0.85581339599490203</v>
      </c>
    </row>
    <row r="3397" spans="1:2">
      <c r="A3397" s="1">
        <v>3.7037127609838301E-2</v>
      </c>
      <c r="B3397" s="1">
        <v>3.10383491736332</v>
      </c>
    </row>
    <row r="3398" spans="1:2">
      <c r="A3398" s="1">
        <v>0.28604433189919998</v>
      </c>
      <c r="B3398" s="1">
        <v>1.0916274294310699</v>
      </c>
    </row>
    <row r="3399" spans="1:2">
      <c r="A3399" s="1">
        <v>0.48360614769730398</v>
      </c>
      <c r="B3399" s="1">
        <v>2.0814043351934499</v>
      </c>
    </row>
    <row r="3400" spans="1:2">
      <c r="A3400" s="1">
        <v>1.3546500613696899</v>
      </c>
      <c r="B3400" s="1">
        <v>-0.47071708936605</v>
      </c>
    </row>
    <row r="3401" spans="1:2">
      <c r="A3401" s="1">
        <v>0.25288469102245198</v>
      </c>
      <c r="B3401" s="1">
        <v>1.27426483221368</v>
      </c>
    </row>
    <row r="3402" spans="1:2">
      <c r="A3402" s="1">
        <v>0.92896473709076</v>
      </c>
      <c r="B3402" s="1">
        <v>2.6939565769590899</v>
      </c>
    </row>
    <row r="3403" spans="1:2">
      <c r="A3403" s="1">
        <v>0.80072111980799299</v>
      </c>
      <c r="B3403" s="1">
        <v>1.39161899675572</v>
      </c>
    </row>
    <row r="3404" spans="1:2">
      <c r="A3404" s="1">
        <v>1.9348352589317901</v>
      </c>
      <c r="B3404" s="1">
        <v>-0.70339483451252705</v>
      </c>
    </row>
    <row r="3405" spans="1:2">
      <c r="A3405" s="1">
        <v>0.201559105310471</v>
      </c>
      <c r="B3405" s="1">
        <v>2.4321417585383399E-2</v>
      </c>
    </row>
    <row r="3406" spans="1:2">
      <c r="A3406" s="1">
        <v>0.223047022849792</v>
      </c>
      <c r="B3406" s="1">
        <v>1.4485212456096701</v>
      </c>
    </row>
    <row r="3407" spans="1:2">
      <c r="A3407" s="1">
        <v>0.44899745864076201</v>
      </c>
      <c r="B3407" s="1">
        <v>0.56364658824125902</v>
      </c>
    </row>
    <row r="3408" spans="1:2">
      <c r="A3408" s="1">
        <v>0.27910227965074302</v>
      </c>
      <c r="B3408" s="1">
        <v>1.22347778400162</v>
      </c>
    </row>
    <row r="3409" spans="1:2">
      <c r="A3409" s="1">
        <v>1.2139969093093499</v>
      </c>
      <c r="B3409" s="1">
        <v>1.2246443708369701</v>
      </c>
    </row>
    <row r="3410" spans="1:2">
      <c r="A3410" s="1">
        <v>5.9281377600972997E-2</v>
      </c>
      <c r="B3410" s="1">
        <v>1.9355187119578099</v>
      </c>
    </row>
    <row r="3411" spans="1:2">
      <c r="A3411" s="1">
        <v>0.10179865671794899</v>
      </c>
      <c r="B3411" s="1">
        <v>0.79690903670405</v>
      </c>
    </row>
    <row r="3412" spans="1:2">
      <c r="A3412" s="1">
        <v>0.38435010006522302</v>
      </c>
      <c r="B3412" s="1">
        <v>1.9833244958513701</v>
      </c>
    </row>
    <row r="3413" spans="1:2">
      <c r="A3413" s="1">
        <v>3.0873636094627299</v>
      </c>
      <c r="B3413" s="1">
        <v>0.50907798846365704</v>
      </c>
    </row>
    <row r="3414" spans="1:2">
      <c r="A3414" s="1">
        <v>1.9589779237382401</v>
      </c>
      <c r="B3414" s="1">
        <v>1.5445760326091</v>
      </c>
    </row>
    <row r="3415" spans="1:2">
      <c r="A3415" s="1">
        <v>1.10531539053163</v>
      </c>
      <c r="B3415" s="1">
        <v>0.29209317142247099</v>
      </c>
    </row>
    <row r="3416" spans="1:2">
      <c r="A3416" s="1">
        <v>0.47449475774928201</v>
      </c>
      <c r="B3416" s="1">
        <v>1.69854346355957</v>
      </c>
    </row>
    <row r="3417" spans="1:2">
      <c r="A3417" s="1">
        <v>1.0063376688858101</v>
      </c>
      <c r="B3417" s="1">
        <v>0.88540688826851799</v>
      </c>
    </row>
    <row r="3418" spans="1:2">
      <c r="A3418" s="1">
        <v>1.1979218640729199</v>
      </c>
      <c r="B3418" s="1">
        <v>0.96568645027834599</v>
      </c>
    </row>
    <row r="3419" spans="1:2">
      <c r="A3419" s="1">
        <v>0.77605526452981599</v>
      </c>
      <c r="B3419" s="1">
        <v>1.09987945009082</v>
      </c>
    </row>
    <row r="3420" spans="1:2">
      <c r="A3420" s="1">
        <v>0.469019692085063</v>
      </c>
      <c r="B3420" s="1">
        <v>1.41099116007786</v>
      </c>
    </row>
    <row r="3421" spans="1:2">
      <c r="A3421" s="1">
        <v>0.47113718242835201</v>
      </c>
      <c r="B3421" s="1">
        <v>0.49444352356186599</v>
      </c>
    </row>
    <row r="3422" spans="1:2">
      <c r="A3422" s="1">
        <v>0.76063095103045197</v>
      </c>
      <c r="B3422" s="1">
        <v>1.4898676653362199</v>
      </c>
    </row>
    <row r="3423" spans="1:2">
      <c r="A3423" s="1">
        <v>2.0148698038111101</v>
      </c>
      <c r="B3423" s="1">
        <v>1.60563505054488</v>
      </c>
    </row>
    <row r="3424" spans="1:2">
      <c r="A3424" s="1">
        <v>1.1681694489541601</v>
      </c>
      <c r="B3424" s="1">
        <v>0.94358603024709298</v>
      </c>
    </row>
    <row r="3425" spans="1:2">
      <c r="A3425" s="1">
        <v>1.7001815113769098E-2</v>
      </c>
      <c r="B3425" s="1">
        <v>0.37453310913936899</v>
      </c>
    </row>
    <row r="3426" spans="1:2">
      <c r="A3426" s="1">
        <v>1.02295739219747</v>
      </c>
      <c r="B3426" s="1">
        <v>0.92416571874884001</v>
      </c>
    </row>
    <row r="3427" spans="1:2">
      <c r="A3427" s="1">
        <v>0.111114209042891</v>
      </c>
      <c r="B3427" s="1">
        <v>1.20033831493021</v>
      </c>
    </row>
    <row r="3428" spans="1:2">
      <c r="A3428" s="1">
        <v>0.76617946253919</v>
      </c>
      <c r="B3428" s="1">
        <v>1.0884975190647901</v>
      </c>
    </row>
    <row r="3429" spans="1:2">
      <c r="A3429" s="1">
        <v>0.81198985181738703</v>
      </c>
      <c r="B3429" s="1">
        <v>1.72730315171487</v>
      </c>
    </row>
    <row r="3430" spans="1:2">
      <c r="A3430" s="1">
        <v>0.159854606993931</v>
      </c>
      <c r="B3430" s="1">
        <v>2.0557184230853101</v>
      </c>
    </row>
    <row r="3431" spans="1:2">
      <c r="A3431" s="1">
        <v>1.88646913897204</v>
      </c>
      <c r="B3431" s="1">
        <v>1.65232507146834</v>
      </c>
    </row>
    <row r="3432" spans="1:2">
      <c r="A3432" s="1">
        <v>5.2077531412013899E-2</v>
      </c>
      <c r="B3432" s="1">
        <v>2.0135355949409899</v>
      </c>
    </row>
    <row r="3433" spans="1:2">
      <c r="A3433" s="1">
        <v>1.79628708134894</v>
      </c>
      <c r="B3433" s="1">
        <v>0.531256808689344</v>
      </c>
    </row>
    <row r="3434" spans="1:2">
      <c r="A3434" s="1">
        <v>1.05261757621396</v>
      </c>
      <c r="B3434" s="1">
        <v>0.66404085486676301</v>
      </c>
    </row>
    <row r="3435" spans="1:2">
      <c r="A3435" s="1">
        <v>0.96919069437435001</v>
      </c>
      <c r="B3435" s="1">
        <v>0.93653510835667797</v>
      </c>
    </row>
    <row r="3436" spans="1:2">
      <c r="A3436" s="1">
        <v>0.10759629268623799</v>
      </c>
      <c r="B3436" s="1">
        <v>0.56727605590281205</v>
      </c>
    </row>
    <row r="3437" spans="1:2">
      <c r="A3437" s="1">
        <v>9.3466443101387006E-2</v>
      </c>
      <c r="B3437" s="1">
        <v>1.50148932323605</v>
      </c>
    </row>
    <row r="3438" spans="1:2">
      <c r="A3438" s="1">
        <v>1.4038439676080401</v>
      </c>
      <c r="B3438" s="1">
        <v>3.10472453539125</v>
      </c>
    </row>
    <row r="3439" spans="1:2">
      <c r="A3439" s="1">
        <v>7.4655088865917194E-2</v>
      </c>
      <c r="B3439" s="1">
        <v>1.3039142471107199</v>
      </c>
    </row>
    <row r="3440" spans="1:2">
      <c r="A3440" s="1">
        <v>0.42983829586879801</v>
      </c>
      <c r="B3440" s="1">
        <v>0.38056198335626801</v>
      </c>
    </row>
    <row r="3441" spans="1:2">
      <c r="A3441" s="1">
        <v>0.681669104480225</v>
      </c>
      <c r="B3441" s="1">
        <v>-0.16369349803979</v>
      </c>
    </row>
    <row r="3442" spans="1:2">
      <c r="A3442" s="1">
        <v>0.63867575839159696</v>
      </c>
      <c r="B3442" s="1">
        <v>1.0603281607577799</v>
      </c>
    </row>
    <row r="3443" spans="1:2">
      <c r="A3443" s="1">
        <v>0.38627706718407701</v>
      </c>
      <c r="B3443" s="1">
        <v>0.65616176646287505</v>
      </c>
    </row>
    <row r="3444" spans="1:2">
      <c r="A3444" s="1">
        <v>1.9591404625953699</v>
      </c>
      <c r="B3444" s="1">
        <v>2.6708945090607501</v>
      </c>
    </row>
    <row r="3445" spans="1:2">
      <c r="A3445" s="1">
        <v>0.99523261593735601</v>
      </c>
      <c r="B3445" s="1">
        <v>0.71794919545116498</v>
      </c>
    </row>
    <row r="3446" spans="1:2">
      <c r="A3446" s="1">
        <v>1.2678843482308499</v>
      </c>
      <c r="B3446" s="1">
        <v>2.6912696458935499</v>
      </c>
    </row>
    <row r="3447" spans="1:2">
      <c r="A3447" s="1">
        <v>0.60021780772039901</v>
      </c>
      <c r="B3447" s="1">
        <v>3.5964440300108702</v>
      </c>
    </row>
    <row r="3448" spans="1:2">
      <c r="A3448" s="1">
        <v>0.23709726067801401</v>
      </c>
      <c r="B3448" s="1">
        <v>0.27388456852980297</v>
      </c>
    </row>
    <row r="3449" spans="1:2">
      <c r="A3449" s="1">
        <v>0.26057520412066498</v>
      </c>
      <c r="B3449" s="1">
        <v>1.93513718090023</v>
      </c>
    </row>
    <row r="3450" spans="1:2">
      <c r="A3450" s="1">
        <v>0.2918766671211</v>
      </c>
      <c r="B3450" s="1">
        <v>2.71016498290737</v>
      </c>
    </row>
    <row r="3451" spans="1:2">
      <c r="A3451" s="1">
        <v>1.8946815141442599</v>
      </c>
      <c r="B3451" s="1">
        <v>2.0796011783169299</v>
      </c>
    </row>
    <row r="3452" spans="1:2">
      <c r="A3452" s="1">
        <v>3.1504955274727302</v>
      </c>
      <c r="B3452" s="1">
        <v>1.09425408117547</v>
      </c>
    </row>
    <row r="3453" spans="1:2">
      <c r="A3453" s="1">
        <v>0.264101069454244</v>
      </c>
      <c r="B3453" s="1">
        <v>-2.0770531147439798E-2</v>
      </c>
    </row>
    <row r="3454" spans="1:2">
      <c r="A3454" s="1">
        <v>0.29446312703883998</v>
      </c>
      <c r="B3454" s="1">
        <v>1.7618950442118</v>
      </c>
    </row>
    <row r="3455" spans="1:2">
      <c r="A3455" s="1">
        <v>0.56481902278627105</v>
      </c>
      <c r="B3455" s="1">
        <v>-0.10672979855027501</v>
      </c>
    </row>
    <row r="3456" spans="1:2">
      <c r="A3456" s="1">
        <v>1.6120349450240199</v>
      </c>
      <c r="B3456" s="1">
        <v>1.8875574444830201</v>
      </c>
    </row>
    <row r="3457" spans="1:2">
      <c r="A3457" s="1">
        <v>0.89332012285808904</v>
      </c>
      <c r="B3457" s="1">
        <v>0.78065884792738705</v>
      </c>
    </row>
    <row r="3458" spans="1:2">
      <c r="A3458" s="1">
        <v>0.84692659829118999</v>
      </c>
      <c r="B3458" s="1">
        <v>3.0351300515548401</v>
      </c>
    </row>
    <row r="3459" spans="1:2">
      <c r="A3459" s="1">
        <v>3.14234632371415</v>
      </c>
      <c r="B3459" s="1">
        <v>0.52695390106894502</v>
      </c>
    </row>
    <row r="3460" spans="1:2">
      <c r="A3460" s="1">
        <v>3.8663777540661601</v>
      </c>
      <c r="B3460" s="1">
        <v>1.8454370107162701</v>
      </c>
    </row>
    <row r="3461" spans="1:2">
      <c r="A3461" s="1">
        <v>0.15095802219993501</v>
      </c>
      <c r="B3461" s="1">
        <v>1.0548965213302699</v>
      </c>
    </row>
    <row r="3462" spans="1:2">
      <c r="A3462" s="1">
        <v>3.6938773115417198E-2</v>
      </c>
      <c r="B3462" s="1">
        <v>-1.84365558456361</v>
      </c>
    </row>
    <row r="3463" spans="1:2">
      <c r="A3463" s="1">
        <v>1.4503379265918299</v>
      </c>
      <c r="B3463" s="1">
        <v>8.3563683720885101E-2</v>
      </c>
    </row>
    <row r="3464" spans="1:2">
      <c r="A3464" s="1">
        <v>3.7393697361381601</v>
      </c>
      <c r="B3464" s="1">
        <v>2.0907096591666101</v>
      </c>
    </row>
    <row r="3465" spans="1:2">
      <c r="A3465" s="1">
        <v>3.59309478803597E-2</v>
      </c>
      <c r="B3465" s="1">
        <v>0.81064814729152401</v>
      </c>
    </row>
    <row r="3466" spans="1:2">
      <c r="A3466" s="1">
        <v>0.20274170020209101</v>
      </c>
      <c r="B3466" s="1">
        <v>-0.330308582181424</v>
      </c>
    </row>
    <row r="3467" spans="1:2">
      <c r="A3467" s="1">
        <v>1.2562071278143101</v>
      </c>
      <c r="B3467" s="1">
        <v>0.277824277941571</v>
      </c>
    </row>
    <row r="3468" spans="1:2">
      <c r="A3468" s="1">
        <v>0.38462074502351901</v>
      </c>
      <c r="B3468" s="1">
        <v>2.3771674458802998</v>
      </c>
    </row>
    <row r="3469" spans="1:2">
      <c r="A3469" s="1">
        <v>0.193866330163875</v>
      </c>
      <c r="B3469" s="1">
        <v>2.1759197269452999</v>
      </c>
    </row>
    <row r="3470" spans="1:2">
      <c r="A3470" s="1">
        <v>1.8347120837239399</v>
      </c>
      <c r="B3470" s="1">
        <v>2.4166955993437398</v>
      </c>
    </row>
    <row r="3471" spans="1:2">
      <c r="A3471" s="1">
        <v>0.14642607012842801</v>
      </c>
      <c r="B3471" s="1">
        <v>-1.6376940457399201</v>
      </c>
    </row>
    <row r="3472" spans="1:2">
      <c r="A3472" s="1">
        <v>1.4188186192761501</v>
      </c>
      <c r="B3472" s="1">
        <v>-0.109157258524503</v>
      </c>
    </row>
    <row r="3473" spans="1:2">
      <c r="A3473" s="1">
        <v>0.405448202223198</v>
      </c>
      <c r="B3473" s="1">
        <v>4.6425367096883899E-2</v>
      </c>
    </row>
    <row r="3474" spans="1:2">
      <c r="A3474" s="1">
        <v>3.6516086786855202</v>
      </c>
      <c r="B3474" s="1">
        <v>0.13551847935577799</v>
      </c>
    </row>
    <row r="3475" spans="1:2">
      <c r="A3475" s="1">
        <v>1.0223711973828899E-2</v>
      </c>
      <c r="B3475" s="1">
        <v>0.235768919683814</v>
      </c>
    </row>
    <row r="3476" spans="1:2">
      <c r="A3476" s="1">
        <v>3.4419558385165201E-2</v>
      </c>
      <c r="B3476" s="1">
        <v>3.92854579003814</v>
      </c>
    </row>
    <row r="3477" spans="1:2">
      <c r="A3477" s="1">
        <v>0.35798524751489902</v>
      </c>
      <c r="B3477" s="1">
        <v>1.2762377414074899</v>
      </c>
    </row>
    <row r="3478" spans="1:2">
      <c r="A3478" s="1">
        <v>0.32436641215349199</v>
      </c>
      <c r="B3478" s="1">
        <v>-0.48358498586357201</v>
      </c>
    </row>
    <row r="3479" spans="1:2">
      <c r="A3479" s="1">
        <v>0.45234976279153399</v>
      </c>
      <c r="B3479" s="1">
        <v>1.07908859098045</v>
      </c>
    </row>
    <row r="3480" spans="1:2">
      <c r="A3480" s="1">
        <v>0.83386133092929604</v>
      </c>
      <c r="B3480" s="1">
        <v>1.0237060673304701</v>
      </c>
    </row>
    <row r="3481" spans="1:2">
      <c r="A3481" s="1">
        <v>0.95188119185851106</v>
      </c>
      <c r="B3481" s="1">
        <v>1.3294778245346299</v>
      </c>
    </row>
    <row r="3482" spans="1:2">
      <c r="A3482" s="1">
        <v>0.73518038734224</v>
      </c>
      <c r="B3482" s="1">
        <v>2.9526660004652698</v>
      </c>
    </row>
    <row r="3483" spans="1:2">
      <c r="A3483" s="1">
        <v>1.3607770580171199</v>
      </c>
      <c r="B3483" s="1">
        <v>1.1578634222134101</v>
      </c>
    </row>
    <row r="3484" spans="1:2">
      <c r="A3484" s="1">
        <v>0.26632614853560899</v>
      </c>
      <c r="B3484" s="1">
        <v>0.72628071889255597</v>
      </c>
    </row>
    <row r="3485" spans="1:2">
      <c r="A3485" s="1">
        <v>0.88485968211433796</v>
      </c>
      <c r="B3485" s="1">
        <v>2.0155901373534699</v>
      </c>
    </row>
    <row r="3486" spans="1:2">
      <c r="A3486" s="1">
        <v>1.9382313609139602E-2</v>
      </c>
      <c r="B3486" s="1">
        <v>0.92661198035894199</v>
      </c>
    </row>
    <row r="3487" spans="1:2">
      <c r="A3487" s="1">
        <v>1.1212520199261101E-2</v>
      </c>
      <c r="B3487" s="1">
        <v>0.99460236519928402</v>
      </c>
    </row>
    <row r="3488" spans="1:2">
      <c r="A3488" s="1">
        <v>1.2863958601568899</v>
      </c>
      <c r="B3488" s="1">
        <v>0.87472619416592801</v>
      </c>
    </row>
    <row r="3489" spans="1:2">
      <c r="A3489" s="1">
        <v>0.33800107799258999</v>
      </c>
      <c r="B3489" s="1">
        <v>1.9067601390119799</v>
      </c>
    </row>
    <row r="3490" spans="1:2">
      <c r="A3490" s="1">
        <v>4.0353270722387397E-2</v>
      </c>
      <c r="B3490" s="1">
        <v>0.29249098037830001</v>
      </c>
    </row>
    <row r="3491" spans="1:2">
      <c r="A3491" s="1">
        <v>0.184848080327327</v>
      </c>
      <c r="B3491" s="1">
        <v>0.17864236829761401</v>
      </c>
    </row>
    <row r="3492" spans="1:2">
      <c r="A3492" s="1">
        <v>1.0383641767616201</v>
      </c>
      <c r="B3492" s="1">
        <v>0.623531876030474</v>
      </c>
    </row>
    <row r="3493" spans="1:2">
      <c r="A3493" s="1">
        <v>7.9395779521689303E-2</v>
      </c>
      <c r="B3493" s="1">
        <v>7.3260569297959099E-2</v>
      </c>
    </row>
    <row r="3494" spans="1:2">
      <c r="A3494" s="1">
        <v>1.1201735341272201</v>
      </c>
      <c r="B3494" s="1">
        <v>0.78719159573303599</v>
      </c>
    </row>
    <row r="3495" spans="1:2">
      <c r="A3495" s="1">
        <v>0.18377131487739501</v>
      </c>
      <c r="B3495" s="1">
        <v>-0.14085463766265399</v>
      </c>
    </row>
    <row r="3496" spans="1:2">
      <c r="A3496" s="1">
        <v>0.37407029769939498</v>
      </c>
      <c r="B3496" s="1">
        <v>2.01356393020601</v>
      </c>
    </row>
    <row r="3497" spans="1:2">
      <c r="A3497" s="1">
        <v>3.5531069047119002</v>
      </c>
      <c r="B3497" s="1">
        <v>0.57564283450803699</v>
      </c>
    </row>
    <row r="3498" spans="1:2">
      <c r="A3498" s="1">
        <v>0.119310178784286</v>
      </c>
      <c r="B3498" s="1">
        <v>0.64384096563301996</v>
      </c>
    </row>
    <row r="3499" spans="1:2">
      <c r="A3499" s="1">
        <v>0.97748829820621597</v>
      </c>
      <c r="B3499" s="1">
        <v>1.5642978839878601</v>
      </c>
    </row>
    <row r="3500" spans="1:2">
      <c r="A3500" s="1">
        <v>0.74022079919744399</v>
      </c>
      <c r="B3500" s="1">
        <v>-1.16051936288547</v>
      </c>
    </row>
    <row r="3501" spans="1:2">
      <c r="A3501" s="1">
        <v>0.11190162595867401</v>
      </c>
      <c r="B3501" s="1">
        <v>0.45906813312191802</v>
      </c>
    </row>
    <row r="3502" spans="1:2">
      <c r="A3502" s="1">
        <v>0.137513708956091</v>
      </c>
      <c r="B3502" s="1">
        <v>1.50971244265105</v>
      </c>
    </row>
    <row r="3503" spans="1:2">
      <c r="A3503" s="1">
        <v>5.3665736497890002</v>
      </c>
      <c r="B3503" s="1">
        <v>1.61921480920066</v>
      </c>
    </row>
    <row r="3504" spans="1:2">
      <c r="A3504" s="1">
        <v>2.06049915928274</v>
      </c>
      <c r="B3504" s="1">
        <v>2.05978818565218</v>
      </c>
    </row>
    <row r="3505" spans="1:2">
      <c r="A3505" s="1">
        <v>0.220500904446576</v>
      </c>
      <c r="B3505" s="1">
        <v>-3.20704868870181E-2</v>
      </c>
    </row>
    <row r="3506" spans="1:2">
      <c r="A3506" s="1">
        <v>0.23779264579548101</v>
      </c>
      <c r="B3506" s="1">
        <v>0.871374824975373</v>
      </c>
    </row>
    <row r="3507" spans="1:2">
      <c r="A3507" s="1">
        <v>0.31845506141740298</v>
      </c>
      <c r="B3507" s="1">
        <v>1.52508576009087</v>
      </c>
    </row>
    <row r="3508" spans="1:2">
      <c r="A3508" s="1">
        <v>7.9888236528948303E-2</v>
      </c>
      <c r="B3508" s="1">
        <v>1.1161648600315</v>
      </c>
    </row>
    <row r="3509" spans="1:2">
      <c r="A3509" s="1">
        <v>6.3426548799954602E-2</v>
      </c>
      <c r="B3509" s="1">
        <v>1.7590922928995101</v>
      </c>
    </row>
    <row r="3510" spans="1:2">
      <c r="A3510" s="1">
        <v>0.17188725494333101</v>
      </c>
      <c r="B3510" s="1">
        <v>1.10855318167004</v>
      </c>
    </row>
    <row r="3511" spans="1:2">
      <c r="A3511" s="1">
        <v>1.36906972047547</v>
      </c>
      <c r="B3511" s="1">
        <v>1.34184327483976</v>
      </c>
    </row>
    <row r="3512" spans="1:2">
      <c r="A3512" s="1">
        <v>1.95017722112238</v>
      </c>
      <c r="B3512" s="1">
        <v>2.8784004871398299</v>
      </c>
    </row>
    <row r="3513" spans="1:2">
      <c r="A3513" s="1">
        <v>3.4536590680223598</v>
      </c>
      <c r="B3513" s="1">
        <v>0.78780605243011104</v>
      </c>
    </row>
    <row r="3514" spans="1:2">
      <c r="A3514" s="1">
        <v>0.29724866232524599</v>
      </c>
      <c r="B3514" s="1">
        <v>2.61908504454312</v>
      </c>
    </row>
    <row r="3515" spans="1:2">
      <c r="A3515" s="1">
        <v>0.76836604339335401</v>
      </c>
      <c r="B3515" s="1">
        <v>0.32442016509536198</v>
      </c>
    </row>
    <row r="3516" spans="1:2">
      <c r="A3516" s="1">
        <v>0.18322158483282999</v>
      </c>
      <c r="B3516" s="1">
        <v>0.43167260367191501</v>
      </c>
    </row>
    <row r="3517" spans="1:2">
      <c r="A3517" s="1">
        <v>1.9573905267254199</v>
      </c>
      <c r="B3517" s="1">
        <v>0.54842960470814806</v>
      </c>
    </row>
    <row r="3518" spans="1:2">
      <c r="A3518" s="1">
        <v>7.5556174989884706E-2</v>
      </c>
      <c r="B3518" s="1">
        <v>0.92856109693910704</v>
      </c>
    </row>
    <row r="3519" spans="1:2">
      <c r="A3519" s="1">
        <v>0.93430845420207098</v>
      </c>
      <c r="B3519" s="1">
        <v>-1.11718137428838</v>
      </c>
    </row>
    <row r="3520" spans="1:2">
      <c r="A3520" s="1">
        <v>4.0651470213221597</v>
      </c>
      <c r="B3520" s="1">
        <v>0.753102735508973</v>
      </c>
    </row>
    <row r="3521" spans="1:2">
      <c r="A3521" s="1">
        <v>1.05235471769813</v>
      </c>
      <c r="B3521" s="1">
        <v>1.94090789763675</v>
      </c>
    </row>
    <row r="3522" spans="1:2">
      <c r="A3522" s="1">
        <v>1.34213184709323</v>
      </c>
      <c r="B3522" s="1">
        <v>0.86004570132800895</v>
      </c>
    </row>
    <row r="3523" spans="1:2">
      <c r="A3523" s="1">
        <v>0.95908564519539996</v>
      </c>
      <c r="B3523" s="1">
        <v>0.59674636596740505</v>
      </c>
    </row>
    <row r="3524" spans="1:2">
      <c r="A3524" s="1">
        <v>0.93245827305467399</v>
      </c>
      <c r="B3524" s="1">
        <v>2.2240158078824401</v>
      </c>
    </row>
    <row r="3525" spans="1:2">
      <c r="A3525" s="1">
        <v>0.407844978940755</v>
      </c>
      <c r="B3525" s="1">
        <v>2.0648489545955599</v>
      </c>
    </row>
    <row r="3526" spans="1:2">
      <c r="A3526" s="1">
        <v>0.52340018525686505</v>
      </c>
      <c r="B3526" s="1">
        <v>2.4740765057616798</v>
      </c>
    </row>
    <row r="3527" spans="1:2">
      <c r="A3527" s="1">
        <v>2.3505220120807699</v>
      </c>
      <c r="B3527" s="1">
        <v>3.2632524202513902</v>
      </c>
    </row>
    <row r="3528" spans="1:2">
      <c r="A3528" s="1">
        <v>0.45906253201128699</v>
      </c>
      <c r="B3528" s="1">
        <v>1.0079183977888599</v>
      </c>
    </row>
    <row r="3529" spans="1:2">
      <c r="A3529" s="1">
        <v>0.36432178104039298</v>
      </c>
      <c r="B3529" s="1">
        <v>0.45013725470019</v>
      </c>
    </row>
    <row r="3530" spans="1:2">
      <c r="A3530" s="1">
        <v>1.15599844852264</v>
      </c>
      <c r="B3530" s="1">
        <v>3.1130197521290301</v>
      </c>
    </row>
    <row r="3531" spans="1:2">
      <c r="A3531" s="1">
        <v>0.405534467906848</v>
      </c>
      <c r="B3531" s="1">
        <v>1.63870534417455</v>
      </c>
    </row>
    <row r="3532" spans="1:2">
      <c r="A3532" s="1">
        <v>1.4072390866370299</v>
      </c>
      <c r="B3532" s="1">
        <v>1.91618782885584</v>
      </c>
    </row>
    <row r="3533" spans="1:2">
      <c r="A3533" s="1">
        <v>2.6821116462459299E-2</v>
      </c>
      <c r="B3533" s="1">
        <v>3.7598286273949899</v>
      </c>
    </row>
    <row r="3534" spans="1:2">
      <c r="A3534" s="1">
        <v>1.63345594432173</v>
      </c>
      <c r="B3534" s="1">
        <v>1.9952179981624301</v>
      </c>
    </row>
    <row r="3535" spans="1:2">
      <c r="A3535" s="1">
        <v>0.36246842129627599</v>
      </c>
      <c r="B3535" s="1">
        <v>0.74519498631625303</v>
      </c>
    </row>
    <row r="3536" spans="1:2">
      <c r="A3536" s="1">
        <v>0.53433952265037499</v>
      </c>
      <c r="B3536" s="1">
        <v>2.3783867963942402</v>
      </c>
    </row>
    <row r="3537" spans="1:2">
      <c r="A3537" s="1">
        <v>3.3468852886504301</v>
      </c>
      <c r="B3537" s="1">
        <v>-0.44324318970854898</v>
      </c>
    </row>
    <row r="3538" spans="1:2">
      <c r="A3538" s="1">
        <v>0.38246093118598701</v>
      </c>
      <c r="B3538" s="1">
        <v>-0.34214211185202098</v>
      </c>
    </row>
    <row r="3539" spans="1:2">
      <c r="A3539" s="1">
        <v>0.26225413580872398</v>
      </c>
      <c r="B3539" s="1">
        <v>1.4546457590233399</v>
      </c>
    </row>
    <row r="3540" spans="1:2">
      <c r="A3540" s="1">
        <v>9.2125252049997802E-2</v>
      </c>
      <c r="B3540" s="1">
        <v>2.0253953390915198</v>
      </c>
    </row>
    <row r="3541" spans="1:2">
      <c r="A3541" s="1">
        <v>0.45667430416162802</v>
      </c>
      <c r="B3541" s="1">
        <v>1.4662413570586501</v>
      </c>
    </row>
    <row r="3542" spans="1:2">
      <c r="A3542" s="1">
        <v>4.2898411641530698</v>
      </c>
      <c r="B3542" s="1">
        <v>1.17576497397591</v>
      </c>
    </row>
    <row r="3543" spans="1:2">
      <c r="A3543" s="1">
        <v>5.6925078895478799E-4</v>
      </c>
      <c r="B3543" s="1">
        <v>1.80636332172738</v>
      </c>
    </row>
    <row r="3544" spans="1:2">
      <c r="A3544" s="1">
        <v>1.88380981089043</v>
      </c>
      <c r="B3544" s="1">
        <v>1.53279989034687</v>
      </c>
    </row>
    <row r="3545" spans="1:2">
      <c r="A3545" s="1">
        <v>0.309096638433076</v>
      </c>
      <c r="B3545" s="1">
        <v>-1.4227658764431701</v>
      </c>
    </row>
    <row r="3546" spans="1:2">
      <c r="A3546" s="1">
        <v>1.1644273207446301</v>
      </c>
      <c r="B3546" s="1">
        <v>0.95752983410737602</v>
      </c>
    </row>
    <row r="3547" spans="1:2">
      <c r="A3547" s="1">
        <v>1.16680274083289</v>
      </c>
      <c r="B3547" s="1">
        <v>8.9763093975702396E-2</v>
      </c>
    </row>
    <row r="3548" spans="1:2">
      <c r="A3548" s="1">
        <v>0.83812143193057698</v>
      </c>
      <c r="B3548" s="1">
        <v>-0.66031568187537903</v>
      </c>
    </row>
    <row r="3549" spans="1:2">
      <c r="A3549" s="1">
        <v>0.60453541896406704</v>
      </c>
      <c r="B3549" s="1">
        <v>1.52220949537088</v>
      </c>
    </row>
    <row r="3550" spans="1:2">
      <c r="A3550" s="1">
        <v>0.183527992113138</v>
      </c>
      <c r="B3550" s="1">
        <v>0.30320986165761898</v>
      </c>
    </row>
    <row r="3551" spans="1:2">
      <c r="A3551" s="1">
        <v>2.8911437818003298</v>
      </c>
      <c r="B3551" s="1">
        <v>0.78869370929129101</v>
      </c>
    </row>
    <row r="3552" spans="1:2">
      <c r="A3552" s="1">
        <v>2.3580155848281601</v>
      </c>
      <c r="B3552" s="1">
        <v>0.32757317556048099</v>
      </c>
    </row>
    <row r="3553" spans="1:2">
      <c r="A3553" s="1">
        <v>1.55178576820395</v>
      </c>
      <c r="B3553" s="1">
        <v>1.52183172568526</v>
      </c>
    </row>
    <row r="3554" spans="1:2">
      <c r="A3554" s="1">
        <v>0.33743494318980699</v>
      </c>
      <c r="B3554" s="1">
        <v>0.66423153642694999</v>
      </c>
    </row>
    <row r="3555" spans="1:2">
      <c r="A3555" s="1">
        <v>8.1085947583164397E-2</v>
      </c>
      <c r="B3555" s="1">
        <v>-0.22704904009882401</v>
      </c>
    </row>
    <row r="3556" spans="1:2">
      <c r="A3556" s="1">
        <v>0.17666213619500801</v>
      </c>
      <c r="B3556" s="1">
        <v>-0.34783860851164</v>
      </c>
    </row>
    <row r="3557" spans="1:2">
      <c r="A3557" s="1">
        <v>0.89001013023107201</v>
      </c>
      <c r="B3557" s="1">
        <v>0.48600116554774903</v>
      </c>
    </row>
    <row r="3558" spans="1:2">
      <c r="A3558" s="1">
        <v>0.77623732517573296</v>
      </c>
      <c r="B3558" s="1">
        <v>0.43640783433819202</v>
      </c>
    </row>
    <row r="3559" spans="1:2">
      <c r="A3559" s="1">
        <v>0.62228020609797297</v>
      </c>
      <c r="B3559" s="1">
        <v>0.46768249577278798</v>
      </c>
    </row>
    <row r="3560" spans="1:2">
      <c r="A3560" s="1">
        <v>0.23671274741880699</v>
      </c>
      <c r="B3560" s="1">
        <v>0.25924072021440803</v>
      </c>
    </row>
    <row r="3561" spans="1:2">
      <c r="A3561" s="1">
        <v>0.72803103358761301</v>
      </c>
      <c r="B3561" s="1">
        <v>0.36698590979922902</v>
      </c>
    </row>
    <row r="3562" spans="1:2">
      <c r="A3562" s="1">
        <v>1.76070995818564</v>
      </c>
      <c r="B3562" s="1">
        <v>0.11467412992624799</v>
      </c>
    </row>
    <row r="3563" spans="1:2">
      <c r="A3563" s="1">
        <v>4.39842028839404</v>
      </c>
      <c r="B3563" s="1">
        <v>-0.189818825412714</v>
      </c>
    </row>
    <row r="3564" spans="1:2">
      <c r="A3564" s="1">
        <v>1.4629735772855801</v>
      </c>
      <c r="B3564" s="1">
        <v>1.44094616756907</v>
      </c>
    </row>
    <row r="3565" spans="1:2">
      <c r="A3565" s="1">
        <v>0.110376214284545</v>
      </c>
      <c r="B3565" s="1">
        <v>1.8911941531496499</v>
      </c>
    </row>
    <row r="3566" spans="1:2">
      <c r="A3566" s="1">
        <v>5.2803188094176397E-2</v>
      </c>
      <c r="B3566" s="1">
        <v>0.38661247001336502</v>
      </c>
    </row>
    <row r="3567" spans="1:2">
      <c r="A3567" s="1">
        <v>2.2479650162068401</v>
      </c>
      <c r="B3567" s="1">
        <v>1.4339897762673099</v>
      </c>
    </row>
    <row r="3568" spans="1:2">
      <c r="A3568" s="1">
        <v>2.2776842513678899</v>
      </c>
      <c r="B3568" s="1">
        <v>1.28087620984994</v>
      </c>
    </row>
    <row r="3569" spans="1:2">
      <c r="A3569" s="1">
        <v>0.31837991518327802</v>
      </c>
      <c r="B3569" s="1">
        <v>2.6124485302988498</v>
      </c>
    </row>
    <row r="3570" spans="1:2">
      <c r="A3570" s="1">
        <v>0.13366942333287199</v>
      </c>
      <c r="B3570" s="1">
        <v>0.17258363891645701</v>
      </c>
    </row>
    <row r="3571" spans="1:2">
      <c r="A3571" s="1">
        <v>0.82641904742026395</v>
      </c>
      <c r="B3571" s="1">
        <v>0.40708325361224801</v>
      </c>
    </row>
    <row r="3572" spans="1:2">
      <c r="A3572" s="1">
        <v>0.13191646632729201</v>
      </c>
      <c r="B3572" s="1">
        <v>1.3587200225184399</v>
      </c>
    </row>
    <row r="3573" spans="1:2">
      <c r="A3573" s="1">
        <v>6.7305824391175495E-2</v>
      </c>
      <c r="B3573" s="1">
        <v>2.3315139856898699</v>
      </c>
    </row>
    <row r="3574" spans="1:2">
      <c r="A3574" s="1">
        <v>0.368050115174754</v>
      </c>
      <c r="B3574" s="1">
        <v>0.626990408708054</v>
      </c>
    </row>
    <row r="3575" spans="1:2">
      <c r="A3575" s="1">
        <v>3.0368475499661001</v>
      </c>
      <c r="B3575" s="1">
        <v>1.9121356304736801</v>
      </c>
    </row>
    <row r="3576" spans="1:2">
      <c r="A3576" s="1">
        <v>1.2565578085081299</v>
      </c>
      <c r="B3576" s="1">
        <v>3.06783483283849E-2</v>
      </c>
    </row>
    <row r="3577" spans="1:2">
      <c r="A3577" s="1">
        <v>0.21697058222697899</v>
      </c>
      <c r="B3577" s="1">
        <v>0.10150740036521599</v>
      </c>
    </row>
    <row r="3578" spans="1:2">
      <c r="A3578" s="1">
        <v>1.68230808920797</v>
      </c>
      <c r="B3578" s="1">
        <v>0.66460287411636099</v>
      </c>
    </row>
    <row r="3579" spans="1:2">
      <c r="A3579" s="1">
        <v>0.307187373235003</v>
      </c>
      <c r="B3579" s="1">
        <v>0.104529730895696</v>
      </c>
    </row>
    <row r="3580" spans="1:2">
      <c r="A3580" s="1">
        <v>0.744244564261622</v>
      </c>
      <c r="B3580" s="1">
        <v>0.14952724519288199</v>
      </c>
    </row>
    <row r="3581" spans="1:2">
      <c r="A3581" s="1">
        <v>0.59468269881214497</v>
      </c>
      <c r="B3581" s="1">
        <v>1.15617700494086</v>
      </c>
    </row>
    <row r="3582" spans="1:2">
      <c r="A3582" s="1">
        <v>1.36845225537925</v>
      </c>
      <c r="B3582" s="1">
        <v>0.40286404872180098</v>
      </c>
    </row>
    <row r="3583" spans="1:2">
      <c r="A3583" s="1">
        <v>0.49543457230231702</v>
      </c>
      <c r="B3583" s="1">
        <v>0.54965411789802598</v>
      </c>
    </row>
    <row r="3584" spans="1:2">
      <c r="A3584" s="1">
        <v>0.15693267911904801</v>
      </c>
      <c r="B3584" s="1">
        <v>0.96250974496983099</v>
      </c>
    </row>
    <row r="3585" spans="1:2">
      <c r="A3585" s="1">
        <v>2.7250993466318398</v>
      </c>
      <c r="B3585" s="1">
        <v>0.31516038769621801</v>
      </c>
    </row>
    <row r="3586" spans="1:2">
      <c r="A3586" s="1">
        <v>8.1042601083303897E-2</v>
      </c>
      <c r="B3586" s="1">
        <v>0.13962362748246601</v>
      </c>
    </row>
    <row r="3587" spans="1:2">
      <c r="A3587" s="1">
        <v>0.74199225777570899</v>
      </c>
      <c r="B3587" s="1">
        <v>1.8259003469036399</v>
      </c>
    </row>
    <row r="3588" spans="1:2">
      <c r="A3588" s="1">
        <v>0.11089938739319</v>
      </c>
      <c r="B3588" s="1">
        <v>-0.53545686729056297</v>
      </c>
    </row>
    <row r="3589" spans="1:2">
      <c r="A3589" s="1">
        <v>0.22707472825897199</v>
      </c>
      <c r="B3589" s="1">
        <v>0.59547762377850699</v>
      </c>
    </row>
    <row r="3590" spans="1:2">
      <c r="A3590" s="1">
        <v>5.1485082603758801E-3</v>
      </c>
      <c r="B3590" s="1">
        <v>-6.5981821741643701E-2</v>
      </c>
    </row>
    <row r="3591" spans="1:2">
      <c r="A3591" s="1">
        <v>4.2999724432766603E-2</v>
      </c>
      <c r="B3591" s="1">
        <v>1.2941350049320299</v>
      </c>
    </row>
    <row r="3592" spans="1:2">
      <c r="A3592" s="1">
        <v>1.56873637135254</v>
      </c>
      <c r="B3592" s="1">
        <v>0.51874523302888198</v>
      </c>
    </row>
    <row r="3593" spans="1:2">
      <c r="A3593" s="1">
        <v>0.55772178547267603</v>
      </c>
      <c r="B3593" s="1">
        <v>3.4662073662509298</v>
      </c>
    </row>
    <row r="3594" spans="1:2">
      <c r="A3594" s="1">
        <v>0.26164385536570001</v>
      </c>
      <c r="B3594" s="1">
        <v>0.63302902589565901</v>
      </c>
    </row>
    <row r="3595" spans="1:2">
      <c r="A3595" s="1">
        <v>1.1644959841884399</v>
      </c>
      <c r="B3595" s="1">
        <v>1.8810412204704301</v>
      </c>
    </row>
    <row r="3596" spans="1:2">
      <c r="A3596" s="1">
        <v>1.9374623330744301</v>
      </c>
      <c r="B3596" s="1">
        <v>1.4447777799850301</v>
      </c>
    </row>
    <row r="3597" spans="1:2">
      <c r="A3597" s="1">
        <v>0.20455576551321</v>
      </c>
      <c r="B3597" s="1">
        <v>1.5989636357913499</v>
      </c>
    </row>
    <row r="3598" spans="1:2">
      <c r="A3598" s="1">
        <v>1.58370890279836</v>
      </c>
      <c r="B3598" s="1">
        <v>1.30989956112435</v>
      </c>
    </row>
    <row r="3599" spans="1:2">
      <c r="A3599" s="1">
        <v>1.0878303093699</v>
      </c>
      <c r="B3599" s="1">
        <v>1.2196838280771201</v>
      </c>
    </row>
    <row r="3600" spans="1:2">
      <c r="A3600" s="1">
        <v>1.05484886040129</v>
      </c>
      <c r="B3600" s="1">
        <v>1.28617657135416</v>
      </c>
    </row>
    <row r="3601" spans="1:2">
      <c r="A3601" s="1">
        <v>0.76972970749918102</v>
      </c>
      <c r="B3601" s="1">
        <v>1.04268284966414</v>
      </c>
    </row>
    <row r="3602" spans="1:2">
      <c r="A3602" s="1">
        <v>0.130960244888366</v>
      </c>
      <c r="B3602" s="1">
        <v>0.70813492314609106</v>
      </c>
    </row>
    <row r="3603" spans="1:2">
      <c r="A3603" s="1">
        <v>0.693336897278235</v>
      </c>
      <c r="B3603" s="1">
        <v>0.76039223932698397</v>
      </c>
    </row>
    <row r="3604" spans="1:2">
      <c r="A3604" s="1">
        <v>3.98618998527899E-2</v>
      </c>
      <c r="B3604" s="1">
        <v>-0.37486784666770501</v>
      </c>
    </row>
    <row r="3605" spans="1:2">
      <c r="A3605" s="1">
        <v>3.6186880058279298</v>
      </c>
      <c r="B3605" s="1">
        <v>2.97606308690438</v>
      </c>
    </row>
    <row r="3606" spans="1:2">
      <c r="A3606" s="1">
        <v>1.0967199122683999</v>
      </c>
      <c r="B3606" s="1">
        <v>1.6453029709201299</v>
      </c>
    </row>
    <row r="3607" spans="1:2">
      <c r="A3607" s="1">
        <v>0.78740375791984996</v>
      </c>
      <c r="B3607" s="1">
        <v>3.0134086679581999</v>
      </c>
    </row>
    <row r="3608" spans="1:2">
      <c r="A3608" s="1">
        <v>0.481848880228538</v>
      </c>
      <c r="B3608" s="1">
        <v>2.1663789503378101</v>
      </c>
    </row>
    <row r="3609" spans="1:2">
      <c r="A3609" s="1">
        <v>6.4050613506496698E-2</v>
      </c>
      <c r="B3609" s="1">
        <v>1.6839620445066801</v>
      </c>
    </row>
    <row r="3610" spans="1:2">
      <c r="A3610" s="1">
        <v>1.49363356044468</v>
      </c>
      <c r="B3610" s="1">
        <v>-1.1877051333486</v>
      </c>
    </row>
    <row r="3611" spans="1:2">
      <c r="A3611" s="1">
        <v>0.49290748406530999</v>
      </c>
      <c r="B3611" s="1">
        <v>0.38377974930534398</v>
      </c>
    </row>
    <row r="3612" spans="1:2">
      <c r="A3612" s="1">
        <v>1.2403827396953899</v>
      </c>
      <c r="B3612" s="1">
        <v>1.8870676757537701</v>
      </c>
    </row>
    <row r="3613" spans="1:2">
      <c r="A3613" s="1">
        <v>0.79189433461434999</v>
      </c>
      <c r="B3613" s="1">
        <v>1.1395860072761299</v>
      </c>
    </row>
    <row r="3614" spans="1:2">
      <c r="A3614" s="1">
        <v>2.0152732791946302</v>
      </c>
      <c r="B3614" s="1">
        <v>0.90004514692557802</v>
      </c>
    </row>
    <row r="3615" spans="1:2">
      <c r="A3615" s="1">
        <v>1.6941811183056401</v>
      </c>
      <c r="B3615" s="1">
        <v>3.7425464376364199</v>
      </c>
    </row>
    <row r="3616" spans="1:2">
      <c r="A3616" s="1">
        <v>0.37329126026700199</v>
      </c>
      <c r="B3616" s="1">
        <v>1.97881098380127</v>
      </c>
    </row>
    <row r="3617" spans="1:2">
      <c r="A3617" s="1">
        <v>0.41754316999722102</v>
      </c>
      <c r="B3617" s="1">
        <v>0.84846999475912699</v>
      </c>
    </row>
    <row r="3618" spans="1:2">
      <c r="A3618" s="1">
        <v>0.41348828156796902</v>
      </c>
      <c r="B3618" s="1">
        <v>1.3610606408081001</v>
      </c>
    </row>
    <row r="3619" spans="1:2">
      <c r="A3619" s="1">
        <v>0.232899326635434</v>
      </c>
      <c r="B3619" s="1">
        <v>2.9902314507029799</v>
      </c>
    </row>
    <row r="3620" spans="1:2">
      <c r="A3620" s="1">
        <v>0.42124573452314101</v>
      </c>
      <c r="B3620" s="1">
        <v>1.3864347987690799</v>
      </c>
    </row>
    <row r="3621" spans="1:2">
      <c r="A3621" s="1">
        <v>0.81465940163030104</v>
      </c>
      <c r="B3621" s="1">
        <v>1.82434615458765</v>
      </c>
    </row>
    <row r="3622" spans="1:2">
      <c r="A3622" s="1">
        <v>0.44979503024298401</v>
      </c>
      <c r="B3622" s="1">
        <v>1.1651330459070599</v>
      </c>
    </row>
    <row r="3623" spans="1:2">
      <c r="A3623" s="1">
        <v>0.27844785053275301</v>
      </c>
      <c r="B3623" s="1">
        <v>2.3448930402793899</v>
      </c>
    </row>
    <row r="3624" spans="1:2">
      <c r="A3624" s="1">
        <v>0.89879764181570898</v>
      </c>
      <c r="B3624" s="1">
        <v>-0.31419861708983499</v>
      </c>
    </row>
    <row r="3625" spans="1:2">
      <c r="A3625" s="1">
        <v>8.0024187319680404E-2</v>
      </c>
      <c r="B3625" s="1">
        <v>2.0068602413812302</v>
      </c>
    </row>
    <row r="3626" spans="1:2">
      <c r="A3626" s="1">
        <v>0.115134333721204</v>
      </c>
      <c r="B3626" s="1">
        <v>1.11769826448751</v>
      </c>
    </row>
    <row r="3627" spans="1:2">
      <c r="A3627" s="1">
        <v>1.41646527118127</v>
      </c>
      <c r="B3627" s="1">
        <v>0.19389836799271901</v>
      </c>
    </row>
    <row r="3628" spans="1:2">
      <c r="A3628" s="1">
        <v>0.26556541238571102</v>
      </c>
      <c r="B3628" s="1">
        <v>3.10868603876464</v>
      </c>
    </row>
    <row r="3629" spans="1:2">
      <c r="A3629" s="1">
        <v>5.4102762289480799E-2</v>
      </c>
      <c r="B3629" s="1">
        <v>0.120519521174673</v>
      </c>
    </row>
    <row r="3630" spans="1:2">
      <c r="A3630" s="1">
        <v>1.31406706902332</v>
      </c>
      <c r="B3630" s="1">
        <v>1.03830708889039</v>
      </c>
    </row>
    <row r="3631" spans="1:2">
      <c r="A3631" s="1">
        <v>3.4840250508206201</v>
      </c>
      <c r="B3631" s="1">
        <v>0.60868915934438905</v>
      </c>
    </row>
    <row r="3632" spans="1:2">
      <c r="A3632" s="1">
        <v>0.27591594782713402</v>
      </c>
      <c r="B3632" s="1">
        <v>1.6213302878676299</v>
      </c>
    </row>
    <row r="3633" spans="1:2">
      <c r="A3633" s="1">
        <v>1.6178425760611801</v>
      </c>
      <c r="B3633" s="1">
        <v>2.4008074924593701</v>
      </c>
    </row>
    <row r="3634" spans="1:2">
      <c r="A3634" s="1">
        <v>0.33165665125920601</v>
      </c>
      <c r="B3634" s="1">
        <v>0.97394889874327695</v>
      </c>
    </row>
    <row r="3635" spans="1:2">
      <c r="A3635" s="1">
        <v>1.5849056248676701</v>
      </c>
      <c r="B3635" s="1">
        <v>0.51980423704637002</v>
      </c>
    </row>
    <row r="3636" spans="1:2">
      <c r="A3636" s="1">
        <v>0.89246828213218199</v>
      </c>
      <c r="B3636" s="1">
        <v>1.8438335763716299E-2</v>
      </c>
    </row>
    <row r="3637" spans="1:2">
      <c r="A3637" s="1">
        <v>2.2807973897417</v>
      </c>
      <c r="B3637" s="1">
        <v>0.94268212095777604</v>
      </c>
    </row>
    <row r="3638" spans="1:2">
      <c r="A3638" s="1">
        <v>0.262133164337705</v>
      </c>
      <c r="B3638" s="1">
        <v>-0.28642686279715501</v>
      </c>
    </row>
    <row r="3639" spans="1:2">
      <c r="A3639" s="1">
        <v>0.31384649728578701</v>
      </c>
      <c r="B3639" s="1">
        <v>0.26617457405926898</v>
      </c>
    </row>
    <row r="3640" spans="1:2">
      <c r="A3640" s="1">
        <v>1.3307220175929599</v>
      </c>
      <c r="B3640" s="1">
        <v>1.8776317628652801</v>
      </c>
    </row>
    <row r="3641" spans="1:2">
      <c r="A3641" s="1">
        <v>0.143210498633109</v>
      </c>
      <c r="B3641" s="1">
        <v>3.0224856156996198</v>
      </c>
    </row>
    <row r="3642" spans="1:2">
      <c r="A3642" s="1">
        <v>0.746228524521655</v>
      </c>
      <c r="B3642" s="1">
        <v>1.3243904637767001</v>
      </c>
    </row>
    <row r="3643" spans="1:2">
      <c r="A3643" s="1">
        <v>0.37808207559377499</v>
      </c>
      <c r="B3643" s="1">
        <v>2.8953148446273</v>
      </c>
    </row>
    <row r="3644" spans="1:2">
      <c r="A3644" s="1">
        <v>0.90706607608649203</v>
      </c>
      <c r="B3644" s="1">
        <v>1.3740053468156299</v>
      </c>
    </row>
    <row r="3645" spans="1:2">
      <c r="A3645" s="1">
        <v>1.2010787396917399</v>
      </c>
      <c r="B3645" s="1">
        <v>1.85285660493709</v>
      </c>
    </row>
    <row r="3646" spans="1:2">
      <c r="A3646" s="1">
        <v>0.165437995894298</v>
      </c>
      <c r="B3646" s="1">
        <v>0.56551255739515105</v>
      </c>
    </row>
    <row r="3647" spans="1:2">
      <c r="A3647" s="1">
        <v>0.24324156310436901</v>
      </c>
      <c r="B3647" s="1">
        <v>-0.610556674752461</v>
      </c>
    </row>
    <row r="3648" spans="1:2">
      <c r="A3648" s="1">
        <v>0.71398674270856599</v>
      </c>
      <c r="B3648" s="1">
        <v>1.42902268034824</v>
      </c>
    </row>
    <row r="3649" spans="1:2">
      <c r="A3649" s="1">
        <v>0.61724282755362303</v>
      </c>
      <c r="B3649" s="1">
        <v>1.54779023762956</v>
      </c>
    </row>
    <row r="3650" spans="1:2">
      <c r="A3650" s="1">
        <v>0.43068719327660998</v>
      </c>
      <c r="B3650" s="1">
        <v>1.3906611827218101</v>
      </c>
    </row>
    <row r="3651" spans="1:2">
      <c r="A3651" s="1">
        <v>0.55301370150736795</v>
      </c>
      <c r="B3651" s="1">
        <v>1.8666190742703099</v>
      </c>
    </row>
    <row r="3652" spans="1:2">
      <c r="A3652" s="1">
        <v>0.65425967092429105</v>
      </c>
      <c r="B3652" s="1">
        <v>1.89198716167967</v>
      </c>
    </row>
    <row r="3653" spans="1:2">
      <c r="A3653" s="1">
        <v>0.93591040536195802</v>
      </c>
      <c r="B3653" s="1">
        <v>2.65814473519342</v>
      </c>
    </row>
    <row r="3654" spans="1:2">
      <c r="A3654" s="1">
        <v>0.62356884280786895</v>
      </c>
      <c r="B3654" s="1">
        <v>1.6729256134230199</v>
      </c>
    </row>
    <row r="3655" spans="1:2">
      <c r="A3655" s="1">
        <v>0.65077340664974404</v>
      </c>
      <c r="B3655" s="1">
        <v>0.26159280278509101</v>
      </c>
    </row>
    <row r="3656" spans="1:2">
      <c r="A3656" s="1">
        <v>1.47794137250845</v>
      </c>
      <c r="B3656" s="1">
        <v>1.5702428581166199</v>
      </c>
    </row>
    <row r="3657" spans="1:2">
      <c r="A3657" s="1">
        <v>0.79264897253907196</v>
      </c>
      <c r="B3657" s="1">
        <v>1.0419784622560599</v>
      </c>
    </row>
    <row r="3658" spans="1:2">
      <c r="A3658" s="1">
        <v>0.60843710209139001</v>
      </c>
      <c r="B3658" s="1">
        <v>1.80169634516903</v>
      </c>
    </row>
    <row r="3659" spans="1:2">
      <c r="A3659" s="1">
        <v>0.31790054394502198</v>
      </c>
      <c r="B3659" s="1">
        <v>1.5328764094226399</v>
      </c>
    </row>
    <row r="3660" spans="1:2">
      <c r="A3660" s="1">
        <v>2.0482108610226999</v>
      </c>
      <c r="B3660" s="1">
        <v>0.55043634578144995</v>
      </c>
    </row>
    <row r="3661" spans="1:2">
      <c r="A3661" s="1">
        <v>2.27545962626521</v>
      </c>
      <c r="B3661" s="1">
        <v>3.7466326695303503E-2</v>
      </c>
    </row>
    <row r="3662" spans="1:2">
      <c r="A3662" s="1">
        <v>0.54016380298489797</v>
      </c>
      <c r="B3662" s="1">
        <v>0.93053184745599404</v>
      </c>
    </row>
    <row r="3663" spans="1:2">
      <c r="A3663" s="1">
        <v>0.119160207516019</v>
      </c>
      <c r="B3663" s="1">
        <v>1.82773335783432</v>
      </c>
    </row>
    <row r="3664" spans="1:2">
      <c r="A3664" s="1">
        <v>2.0725808938210601</v>
      </c>
      <c r="B3664" s="1">
        <v>0.55776422635732004</v>
      </c>
    </row>
    <row r="3665" spans="1:2">
      <c r="A3665" s="1">
        <v>0.70723450997169401</v>
      </c>
      <c r="B3665" s="1">
        <v>1.0025805888599899</v>
      </c>
    </row>
    <row r="3666" spans="1:2">
      <c r="A3666" s="1">
        <v>3.8965343094347902</v>
      </c>
      <c r="B3666" s="1">
        <v>-0.86540303136541896</v>
      </c>
    </row>
    <row r="3667" spans="1:2">
      <c r="A3667" s="1">
        <v>1.8524813465670299E-2</v>
      </c>
      <c r="B3667" s="1">
        <v>0.34857385096544302</v>
      </c>
    </row>
    <row r="3668" spans="1:2">
      <c r="A3668" s="1">
        <v>0.88271094273015005</v>
      </c>
      <c r="B3668" s="1">
        <v>1.0244135678931601</v>
      </c>
    </row>
    <row r="3669" spans="1:2">
      <c r="A3669" s="1">
        <v>0.16448884606088801</v>
      </c>
      <c r="B3669" s="1">
        <v>-0.230076885942713</v>
      </c>
    </row>
    <row r="3670" spans="1:2">
      <c r="A3670" s="1">
        <v>7.8154890289276597</v>
      </c>
      <c r="B3670" s="1">
        <v>0.72391554110838696</v>
      </c>
    </row>
    <row r="3671" spans="1:2">
      <c r="A3671" s="1">
        <v>0.69672006917529905</v>
      </c>
      <c r="B3671" s="1">
        <v>-1.1773730595120899</v>
      </c>
    </row>
    <row r="3672" spans="1:2">
      <c r="A3672" s="1">
        <v>0.404194902381382</v>
      </c>
      <c r="B3672" s="1">
        <v>1.2453837457785899</v>
      </c>
    </row>
    <row r="3673" spans="1:2">
      <c r="A3673" s="1">
        <v>1.0725121373458</v>
      </c>
      <c r="B3673" s="1">
        <v>-0.71642925579361805</v>
      </c>
    </row>
    <row r="3674" spans="1:2">
      <c r="A3674" s="1">
        <v>0.562096576509859</v>
      </c>
      <c r="B3674" s="1">
        <v>-5.6820368253039703E-2</v>
      </c>
    </row>
    <row r="3675" spans="1:2">
      <c r="A3675" s="1">
        <v>8.8580011053836602E-2</v>
      </c>
      <c r="B3675" s="1">
        <v>0.23614015580233899</v>
      </c>
    </row>
    <row r="3676" spans="1:2">
      <c r="A3676" s="1">
        <v>0.77854521102071494</v>
      </c>
      <c r="B3676" s="1">
        <v>0.48744611705518698</v>
      </c>
    </row>
    <row r="3677" spans="1:2">
      <c r="A3677" s="1">
        <v>0.16920866275736399</v>
      </c>
      <c r="B3677" s="1">
        <v>0.145375863421495</v>
      </c>
    </row>
    <row r="3678" spans="1:2">
      <c r="A3678" s="1">
        <v>0.16569939366855399</v>
      </c>
      <c r="B3678" s="1">
        <v>-1.2141638560986101</v>
      </c>
    </row>
    <row r="3679" spans="1:2">
      <c r="A3679" s="1">
        <v>0.48704910032908699</v>
      </c>
      <c r="B3679" s="1">
        <v>-0.66915340358606801</v>
      </c>
    </row>
    <row r="3680" spans="1:2">
      <c r="A3680" s="1">
        <v>0.53363123888443798</v>
      </c>
      <c r="B3680" s="1">
        <v>0.38641834120961799</v>
      </c>
    </row>
    <row r="3681" spans="1:2">
      <c r="A3681" s="1">
        <v>0.73064661295236899</v>
      </c>
      <c r="B3681" s="1">
        <v>0.91375310701171497</v>
      </c>
    </row>
    <row r="3682" spans="1:2">
      <c r="A3682" s="1">
        <v>2.6665427047648098</v>
      </c>
      <c r="B3682" s="1">
        <v>-0.30466937907911701</v>
      </c>
    </row>
    <row r="3683" spans="1:2">
      <c r="A3683" s="1">
        <v>0.45439303833460098</v>
      </c>
      <c r="B3683" s="1">
        <v>0.49774057900574398</v>
      </c>
    </row>
    <row r="3684" spans="1:2">
      <c r="A3684" s="1">
        <v>1.53194143970242</v>
      </c>
      <c r="B3684" s="1">
        <v>-6.6516219692589307E-2</v>
      </c>
    </row>
    <row r="3685" spans="1:2">
      <c r="A3685" s="1">
        <v>0.30627551614617698</v>
      </c>
      <c r="B3685" s="1">
        <v>-1.43107036956716</v>
      </c>
    </row>
    <row r="3686" spans="1:2">
      <c r="A3686" s="1">
        <v>8.8303659300281306E-2</v>
      </c>
      <c r="B3686" s="1">
        <v>0.14363656869997199</v>
      </c>
    </row>
    <row r="3687" spans="1:2">
      <c r="A3687" s="1">
        <v>2.0320937409697998E-3</v>
      </c>
      <c r="B3687" s="1">
        <v>2.2928492095700999</v>
      </c>
    </row>
    <row r="3688" spans="1:2">
      <c r="A3688" s="1">
        <v>0.21295628848599599</v>
      </c>
      <c r="B3688" s="1">
        <v>1.41460811255648</v>
      </c>
    </row>
    <row r="3689" spans="1:2">
      <c r="A3689" s="1">
        <v>0.12804662623547</v>
      </c>
      <c r="B3689" s="1">
        <v>0.48482094234174899</v>
      </c>
    </row>
    <row r="3690" spans="1:2">
      <c r="A3690" s="1">
        <v>3.16376070246148</v>
      </c>
      <c r="B3690" s="1">
        <v>0.56780921515916905</v>
      </c>
    </row>
    <row r="3691" spans="1:2">
      <c r="A3691" s="1">
        <v>0.77604349177007803</v>
      </c>
      <c r="B3691" s="1">
        <v>0.417537048646974</v>
      </c>
    </row>
    <row r="3692" spans="1:2">
      <c r="A3692" s="1">
        <v>0.20017048668080301</v>
      </c>
      <c r="B3692" s="1">
        <v>0.66183509389492601</v>
      </c>
    </row>
    <row r="3693" spans="1:2">
      <c r="A3693" s="1">
        <v>2.0256077017894798</v>
      </c>
      <c r="B3693" s="1">
        <v>7.6524874801428597E-2</v>
      </c>
    </row>
    <row r="3694" spans="1:2">
      <c r="A3694" s="1">
        <v>0.47527001125358198</v>
      </c>
      <c r="B3694" s="1">
        <v>0.52943463020979797</v>
      </c>
    </row>
    <row r="3695" spans="1:2">
      <c r="A3695" s="1">
        <v>0.97805631172684604</v>
      </c>
      <c r="B3695" s="1">
        <v>0.81100019711843496</v>
      </c>
    </row>
    <row r="3696" spans="1:2">
      <c r="A3696" s="1">
        <v>1.0649708661634401</v>
      </c>
      <c r="B3696" s="1">
        <v>0.78674757085034597</v>
      </c>
    </row>
    <row r="3697" spans="1:2">
      <c r="A3697" s="1">
        <v>0.393365202950128</v>
      </c>
      <c r="B3697" s="1">
        <v>0.81419957651471897</v>
      </c>
    </row>
    <row r="3698" spans="1:2">
      <c r="A3698" s="1">
        <v>0.25007448088488099</v>
      </c>
      <c r="B3698" s="1">
        <v>0.32982039372855398</v>
      </c>
    </row>
    <row r="3699" spans="1:2">
      <c r="A3699" s="1">
        <v>0.34051080969869102</v>
      </c>
      <c r="B3699" s="1">
        <v>1.62255491889127</v>
      </c>
    </row>
    <row r="3700" spans="1:2">
      <c r="A3700" s="1">
        <v>0.79260614177120903</v>
      </c>
      <c r="B3700" s="1">
        <v>0.49942653061940301</v>
      </c>
    </row>
    <row r="3701" spans="1:2">
      <c r="A3701" s="1">
        <v>1.61783115792831</v>
      </c>
      <c r="B3701" s="1">
        <v>1.2633364954731501</v>
      </c>
    </row>
    <row r="3702" spans="1:2">
      <c r="A3702" s="1">
        <v>0.72737085510361399</v>
      </c>
      <c r="B3702" s="1">
        <v>0.307415224391755</v>
      </c>
    </row>
    <row r="3703" spans="1:2">
      <c r="A3703" s="1">
        <v>0.70140892398033405</v>
      </c>
      <c r="B3703" s="1">
        <v>1.63679957237247</v>
      </c>
    </row>
    <row r="3704" spans="1:2">
      <c r="A3704" s="1">
        <v>2.7596732645242801</v>
      </c>
      <c r="B3704" s="1">
        <v>1.99293698847433</v>
      </c>
    </row>
    <row r="3705" spans="1:2">
      <c r="A3705" s="1">
        <v>0.13080518660437401</v>
      </c>
      <c r="B3705" s="1">
        <v>0.28393306240847699</v>
      </c>
    </row>
    <row r="3706" spans="1:2">
      <c r="A3706" s="1">
        <v>0.150631965101552</v>
      </c>
      <c r="B3706" s="1">
        <v>2.6117573020985598</v>
      </c>
    </row>
    <row r="3707" spans="1:2">
      <c r="A3707" s="1">
        <v>0.27293274921946697</v>
      </c>
      <c r="B3707" s="1">
        <v>0.18193275727267699</v>
      </c>
    </row>
    <row r="3708" spans="1:2">
      <c r="A3708" s="1">
        <v>1.3104865830415999</v>
      </c>
      <c r="B3708" s="1">
        <v>1.3695687146891999</v>
      </c>
    </row>
    <row r="3709" spans="1:2">
      <c r="A3709" s="1">
        <v>5.3163745370773903</v>
      </c>
      <c r="B3709" s="1">
        <v>1.46367759416497</v>
      </c>
    </row>
    <row r="3710" spans="1:2">
      <c r="A3710" s="1">
        <v>1.41371418699256</v>
      </c>
      <c r="B3710" s="1">
        <v>1.44950260597249</v>
      </c>
    </row>
    <row r="3711" spans="1:2">
      <c r="A3711" s="1">
        <v>2.1002185800774198</v>
      </c>
      <c r="B3711" s="1">
        <v>0.98924725279283898</v>
      </c>
    </row>
    <row r="3712" spans="1:2">
      <c r="A3712" s="1">
        <v>0.23301528557296899</v>
      </c>
      <c r="B3712" s="1">
        <v>2.1490910147266402</v>
      </c>
    </row>
    <row r="3713" spans="1:2">
      <c r="A3713" s="1">
        <v>3.1581143783252501</v>
      </c>
      <c r="B3713" s="1">
        <v>0.17691074004537199</v>
      </c>
    </row>
    <row r="3714" spans="1:2">
      <c r="A3714" s="1">
        <v>1.8988049984044999</v>
      </c>
      <c r="B3714" s="1">
        <v>1.05402959790892</v>
      </c>
    </row>
    <row r="3715" spans="1:2">
      <c r="A3715" s="1">
        <v>2.8230385442084001</v>
      </c>
      <c r="B3715" s="1">
        <v>2.44787215076897</v>
      </c>
    </row>
    <row r="3716" spans="1:2">
      <c r="A3716" s="1">
        <v>0.16463155554040601</v>
      </c>
      <c r="B3716" s="1">
        <v>2.7301043073436002</v>
      </c>
    </row>
    <row r="3717" spans="1:2">
      <c r="A3717" s="1">
        <v>0.123744377360754</v>
      </c>
      <c r="B3717" s="1">
        <v>1.43049183148853</v>
      </c>
    </row>
    <row r="3718" spans="1:2">
      <c r="A3718" s="1">
        <v>0.93879528670409196</v>
      </c>
      <c r="B3718" s="1">
        <v>-0.58253039949431895</v>
      </c>
    </row>
    <row r="3719" spans="1:2">
      <c r="A3719" s="1">
        <v>2.0953643809782601</v>
      </c>
      <c r="B3719" s="1">
        <v>1.2934702152586299</v>
      </c>
    </row>
    <row r="3720" spans="1:2">
      <c r="A3720" s="1">
        <v>1.4115903734975299</v>
      </c>
      <c r="B3720" s="1">
        <v>2.4593063526201702</v>
      </c>
    </row>
    <row r="3721" spans="1:2">
      <c r="A3721" s="1">
        <v>0.42928322382542999</v>
      </c>
      <c r="B3721" s="1">
        <v>-0.267173819264863</v>
      </c>
    </row>
    <row r="3722" spans="1:2">
      <c r="A3722" s="1">
        <v>0.154144137968037</v>
      </c>
      <c r="B3722" s="1">
        <v>1.7208435342567301</v>
      </c>
    </row>
    <row r="3723" spans="1:2">
      <c r="A3723" s="1">
        <v>0.40650570331671698</v>
      </c>
      <c r="B3723" s="1">
        <v>0.13493987562805701</v>
      </c>
    </row>
    <row r="3724" spans="1:2">
      <c r="A3724" s="1">
        <v>0.16312726454763901</v>
      </c>
      <c r="B3724" s="1">
        <v>0.53345591648600299</v>
      </c>
    </row>
    <row r="3725" spans="1:2">
      <c r="A3725" s="1">
        <v>0.999459110777419</v>
      </c>
      <c r="B3725" s="1">
        <v>2.2443944375160698</v>
      </c>
    </row>
    <row r="3726" spans="1:2">
      <c r="A3726" s="1">
        <v>1.87336545787791</v>
      </c>
      <c r="B3726" s="1">
        <v>-0.51800258539823596</v>
      </c>
    </row>
    <row r="3727" spans="1:2">
      <c r="A3727" s="1">
        <v>2.1641330734570401</v>
      </c>
      <c r="B3727" s="1">
        <v>0.99210058552018399</v>
      </c>
    </row>
    <row r="3728" spans="1:2">
      <c r="A3728" s="1">
        <v>0.29123678798658498</v>
      </c>
      <c r="B3728" s="1">
        <v>1.00616969835932</v>
      </c>
    </row>
    <row r="3729" spans="1:2">
      <c r="A3729" s="1">
        <v>0.134832663517955</v>
      </c>
      <c r="B3729" s="1">
        <v>0.94556009637082405</v>
      </c>
    </row>
    <row r="3730" spans="1:2">
      <c r="A3730" s="1">
        <v>0.71376723243592299</v>
      </c>
      <c r="B3730" s="1">
        <v>0.49436515462028502</v>
      </c>
    </row>
    <row r="3731" spans="1:2">
      <c r="A3731" s="1">
        <v>2.0547991626157098</v>
      </c>
      <c r="B3731" s="1">
        <v>1.44892397701717</v>
      </c>
    </row>
    <row r="3732" spans="1:2">
      <c r="A3732" s="1">
        <v>0.61298650083945805</v>
      </c>
      <c r="B3732" s="1">
        <v>1.4072502557852999</v>
      </c>
    </row>
    <row r="3733" spans="1:2">
      <c r="A3733" s="1">
        <v>0.386819547448295</v>
      </c>
      <c r="B3733" s="1">
        <v>2.8693109420563299</v>
      </c>
    </row>
    <row r="3734" spans="1:2">
      <c r="A3734" s="1">
        <v>0.51948104406846896</v>
      </c>
      <c r="B3734" s="1">
        <v>1.7435808706834099</v>
      </c>
    </row>
    <row r="3735" spans="1:2">
      <c r="A3735" s="1">
        <v>0.40110697017032398</v>
      </c>
      <c r="B3735" s="1">
        <v>0.54790250412929997</v>
      </c>
    </row>
    <row r="3736" spans="1:2">
      <c r="A3736" s="1">
        <v>2.6866586482941699</v>
      </c>
      <c r="B3736" s="1">
        <v>0.53430835674170996</v>
      </c>
    </row>
    <row r="3737" spans="1:2">
      <c r="A3737" s="1">
        <v>0.29691805998279103</v>
      </c>
      <c r="B3737" s="1">
        <v>1.7184151145569899</v>
      </c>
    </row>
    <row r="3738" spans="1:2">
      <c r="A3738" s="1">
        <v>0.60481469367847496</v>
      </c>
      <c r="B3738" s="1">
        <v>-0.480838001971996</v>
      </c>
    </row>
    <row r="3739" spans="1:2">
      <c r="A3739" s="1">
        <v>1.2839613977720701</v>
      </c>
      <c r="B3739" s="1">
        <v>0.74444367836404002</v>
      </c>
    </row>
    <row r="3740" spans="1:2">
      <c r="A3740" s="1">
        <v>0.10030390668617099</v>
      </c>
      <c r="B3740" s="1">
        <v>1.71266887488227</v>
      </c>
    </row>
    <row r="3741" spans="1:2">
      <c r="A3741" s="1">
        <v>0.288291299505821</v>
      </c>
      <c r="B3741" s="1">
        <v>2.14668937904435</v>
      </c>
    </row>
    <row r="3742" spans="1:2">
      <c r="A3742" s="1">
        <v>0.49046868026447799</v>
      </c>
      <c r="B3742" s="1">
        <v>1.92153323382105</v>
      </c>
    </row>
    <row r="3743" spans="1:2">
      <c r="A3743" s="1">
        <v>0.51727894318614198</v>
      </c>
      <c r="B3743" s="1">
        <v>1.1026082183658199</v>
      </c>
    </row>
    <row r="3744" spans="1:2">
      <c r="A3744" s="1">
        <v>3.1814598536337502</v>
      </c>
      <c r="B3744" s="1">
        <v>1.7891657103698699</v>
      </c>
    </row>
    <row r="3745" spans="1:2">
      <c r="A3745" s="1">
        <v>0.392242540581761</v>
      </c>
      <c r="B3745" s="1">
        <v>2.4771617995542199</v>
      </c>
    </row>
    <row r="3746" spans="1:2">
      <c r="A3746" s="1">
        <v>3.0995150037471698E-2</v>
      </c>
      <c r="B3746" s="1">
        <v>0.87519330553192398</v>
      </c>
    </row>
    <row r="3747" spans="1:2">
      <c r="A3747" s="1">
        <v>1.7397997580581299</v>
      </c>
      <c r="B3747" s="1">
        <v>0.87471797717765198</v>
      </c>
    </row>
    <row r="3748" spans="1:2">
      <c r="A3748" s="1">
        <v>0.42855752569945998</v>
      </c>
      <c r="B3748" s="1">
        <v>0.40843549889401998</v>
      </c>
    </row>
    <row r="3749" spans="1:2">
      <c r="A3749" s="1">
        <v>1.01579209380856E-2</v>
      </c>
      <c r="B3749" s="1">
        <v>0.64164471438076598</v>
      </c>
    </row>
    <row r="3750" spans="1:2">
      <c r="A3750" s="1">
        <v>0.82258370385519597</v>
      </c>
      <c r="B3750" s="1">
        <v>2.2710247515701498</v>
      </c>
    </row>
    <row r="3751" spans="1:2">
      <c r="A3751" s="1">
        <v>0.83386732687408605</v>
      </c>
      <c r="B3751" s="1">
        <v>1.4453531835631099</v>
      </c>
    </row>
    <row r="3752" spans="1:2">
      <c r="A3752" s="1">
        <v>0.12577187049227101</v>
      </c>
      <c r="B3752" s="1">
        <v>2.0373545889152598</v>
      </c>
    </row>
    <row r="3753" spans="1:2">
      <c r="A3753" s="1">
        <v>0.17791931592016599</v>
      </c>
      <c r="B3753" s="1">
        <v>1.45512460553386</v>
      </c>
    </row>
    <row r="3754" spans="1:2">
      <c r="A3754" s="1">
        <v>1.5222323680557699</v>
      </c>
      <c r="B3754" s="1">
        <v>-0.37528523690693599</v>
      </c>
    </row>
    <row r="3755" spans="1:2">
      <c r="A3755" s="1">
        <v>0.63972473636381899</v>
      </c>
      <c r="B3755" s="1">
        <v>3.7485231197502999</v>
      </c>
    </row>
    <row r="3756" spans="1:2">
      <c r="A3756" s="1">
        <v>1.12472996086982</v>
      </c>
      <c r="B3756" s="1">
        <v>1.37344198148675</v>
      </c>
    </row>
    <row r="3757" spans="1:2">
      <c r="A3757" s="1">
        <v>7.0761280674488003E-2</v>
      </c>
      <c r="B3757" s="1">
        <v>1.3936712915626499</v>
      </c>
    </row>
    <row r="3758" spans="1:2">
      <c r="A3758" s="1">
        <v>1.7286682975766701</v>
      </c>
      <c r="B3758" s="1">
        <v>-4.5867817406692699E-2</v>
      </c>
    </row>
    <row r="3759" spans="1:2">
      <c r="A3759" s="1">
        <v>0.90872145546877703</v>
      </c>
      <c r="B3759" s="1">
        <v>1.22841988513125</v>
      </c>
    </row>
    <row r="3760" spans="1:2">
      <c r="A3760" s="1">
        <v>0.84866840892806406</v>
      </c>
      <c r="B3760" s="1">
        <v>1.4809423211963499</v>
      </c>
    </row>
    <row r="3761" spans="1:2">
      <c r="A3761" s="1">
        <v>2.3802398284012698</v>
      </c>
      <c r="B3761" s="1">
        <v>0.87992982505789497</v>
      </c>
    </row>
    <row r="3762" spans="1:2">
      <c r="A3762" s="1">
        <v>0.234307133833765</v>
      </c>
      <c r="B3762" s="1">
        <v>1.1560630735214099</v>
      </c>
    </row>
    <row r="3763" spans="1:2">
      <c r="A3763" s="1">
        <v>0.34303924445133499</v>
      </c>
      <c r="B3763" s="1">
        <v>1.5686903919527799</v>
      </c>
    </row>
    <row r="3764" spans="1:2">
      <c r="A3764" s="1">
        <v>2.0208193365702098</v>
      </c>
      <c r="B3764" s="1">
        <v>2.6279561714702302</v>
      </c>
    </row>
    <row r="3765" spans="1:2">
      <c r="A3765" s="1">
        <v>0.83186452788271503</v>
      </c>
      <c r="B3765" s="1">
        <v>1.1947003741192199</v>
      </c>
    </row>
    <row r="3766" spans="1:2">
      <c r="A3766" s="1">
        <v>0.66696199336383899</v>
      </c>
      <c r="B3766" s="1">
        <v>0.93397539402543905</v>
      </c>
    </row>
    <row r="3767" spans="1:2">
      <c r="A3767" s="1">
        <v>0.95690796962639901</v>
      </c>
      <c r="B3767" s="1">
        <v>2.3704418926207702</v>
      </c>
    </row>
    <row r="3768" spans="1:2">
      <c r="A3768" s="1">
        <v>0.404333065097155</v>
      </c>
      <c r="B3768" s="1">
        <v>2.0066798389677198</v>
      </c>
    </row>
    <row r="3769" spans="1:2">
      <c r="A3769" s="1">
        <v>0.64362511432417202</v>
      </c>
      <c r="B3769" s="1">
        <v>-3.1394591251047398E-2</v>
      </c>
    </row>
    <row r="3770" spans="1:2">
      <c r="A3770" s="1">
        <v>5.6896780584883497E-2</v>
      </c>
      <c r="B3770" s="1">
        <v>-0.57543706485646096</v>
      </c>
    </row>
    <row r="3771" spans="1:2">
      <c r="A3771" s="1">
        <v>8.0805920840041207E-2</v>
      </c>
      <c r="B3771" s="1">
        <v>0.77771380129674295</v>
      </c>
    </row>
    <row r="3772" spans="1:2">
      <c r="A3772" s="1">
        <v>0.18774544891727199</v>
      </c>
      <c r="B3772" s="1">
        <v>1.1773587533387799</v>
      </c>
    </row>
    <row r="3773" spans="1:2">
      <c r="A3773" s="1">
        <v>1.18120855718219</v>
      </c>
      <c r="B3773" s="1">
        <v>2.2967871922018599</v>
      </c>
    </row>
    <row r="3774" spans="1:2">
      <c r="A3774" s="1">
        <v>2.0985302248931799</v>
      </c>
      <c r="B3774" s="1">
        <v>1.11392142167969</v>
      </c>
    </row>
    <row r="3775" spans="1:2">
      <c r="A3775" s="1">
        <v>2.0541150641090402</v>
      </c>
      <c r="B3775" s="1">
        <v>2.3447595871788902</v>
      </c>
    </row>
    <row r="3776" spans="1:2">
      <c r="A3776" s="1">
        <v>0.63794808680287896</v>
      </c>
      <c r="B3776" s="1">
        <v>-2.3685451846550999E-2</v>
      </c>
    </row>
    <row r="3777" spans="1:2">
      <c r="A3777" s="1">
        <v>0.99869659322956394</v>
      </c>
      <c r="B3777" s="1">
        <v>1.60892935104166</v>
      </c>
    </row>
    <row r="3778" spans="1:2">
      <c r="A3778" s="1">
        <v>0.83614635623619504</v>
      </c>
      <c r="B3778" s="1">
        <v>1.92259973157126</v>
      </c>
    </row>
    <row r="3779" spans="1:2">
      <c r="A3779" s="1">
        <v>0.211018399704165</v>
      </c>
      <c r="B3779" s="1">
        <v>-0.21036215494272401</v>
      </c>
    </row>
    <row r="3780" spans="1:2">
      <c r="A3780" s="1">
        <v>0.47852680176892598</v>
      </c>
      <c r="B3780" s="1">
        <v>0.592998393745092</v>
      </c>
    </row>
    <row r="3781" spans="1:2">
      <c r="A3781" s="1">
        <v>1.3820880660042001</v>
      </c>
      <c r="B3781" s="1">
        <v>0.89149221782129195</v>
      </c>
    </row>
    <row r="3782" spans="1:2">
      <c r="A3782" s="1">
        <v>0.91479670524121404</v>
      </c>
      <c r="B3782" s="1">
        <v>-0.80455544309940297</v>
      </c>
    </row>
    <row r="3783" spans="1:2">
      <c r="A3783" s="1">
        <v>1.3405614301231199</v>
      </c>
      <c r="B3783" s="1">
        <v>-0.674444000973208</v>
      </c>
    </row>
    <row r="3784" spans="1:2">
      <c r="A3784" s="1">
        <v>0.14280323458070601</v>
      </c>
      <c r="B3784" s="1">
        <v>1.01184099553616</v>
      </c>
    </row>
    <row r="3785" spans="1:2">
      <c r="A3785" s="1">
        <v>0.159455365764298</v>
      </c>
      <c r="B3785" s="1">
        <v>1.1973243028416101</v>
      </c>
    </row>
    <row r="3786" spans="1:2">
      <c r="A3786" s="1">
        <v>0.92476954999691197</v>
      </c>
      <c r="B3786" s="1">
        <v>1.44541902047718</v>
      </c>
    </row>
    <row r="3787" spans="1:2">
      <c r="A3787" s="1">
        <v>0.72226830520670504</v>
      </c>
      <c r="B3787" s="1">
        <v>1.09097492069432</v>
      </c>
    </row>
    <row r="3788" spans="1:2">
      <c r="A3788" s="1">
        <v>0.46188283565055999</v>
      </c>
      <c r="B3788" s="1">
        <v>2.4329433531728002</v>
      </c>
    </row>
    <row r="3789" spans="1:2">
      <c r="A3789" s="1">
        <v>0.749746741457057</v>
      </c>
      <c r="B3789" s="1">
        <v>1.73991778724719</v>
      </c>
    </row>
    <row r="3790" spans="1:2">
      <c r="A3790" s="1">
        <v>2.99027280063014</v>
      </c>
      <c r="B3790" s="1">
        <v>1.69831545532768</v>
      </c>
    </row>
    <row r="3791" spans="1:2">
      <c r="A3791" s="1">
        <v>1.1844628779450299</v>
      </c>
      <c r="B3791" s="1">
        <v>0.16195429037748499</v>
      </c>
    </row>
    <row r="3792" spans="1:2">
      <c r="A3792" s="1">
        <v>3.5577552198306801</v>
      </c>
      <c r="B3792" s="1">
        <v>1.2192807484279</v>
      </c>
    </row>
    <row r="3793" spans="1:2">
      <c r="A3793" s="1">
        <v>0.812879705971567</v>
      </c>
      <c r="B3793" s="1">
        <v>0.20258620382963599</v>
      </c>
    </row>
    <row r="3794" spans="1:2">
      <c r="A3794" s="1">
        <v>1.76684568637466</v>
      </c>
      <c r="B3794" s="1">
        <v>0.79755418789459498</v>
      </c>
    </row>
    <row r="3795" spans="1:2">
      <c r="A3795" s="1">
        <v>1.0478058674033399</v>
      </c>
      <c r="B3795" s="1">
        <v>1.1175692653820799</v>
      </c>
    </row>
    <row r="3796" spans="1:2">
      <c r="A3796" s="1">
        <v>0.27296912936560302</v>
      </c>
      <c r="B3796" s="1">
        <v>0.75873807406286098</v>
      </c>
    </row>
    <row r="3797" spans="1:2">
      <c r="A3797" s="1">
        <v>1.9999152634873201</v>
      </c>
      <c r="B3797" s="1">
        <v>0.79193720872996498</v>
      </c>
    </row>
    <row r="3798" spans="1:2">
      <c r="A3798" s="1">
        <v>4.6276526536550198E-2</v>
      </c>
      <c r="B3798" s="1">
        <v>0.24819947805151299</v>
      </c>
    </row>
    <row r="3799" spans="1:2">
      <c r="A3799" s="1">
        <v>0.31441385615828499</v>
      </c>
      <c r="B3799" s="1">
        <v>1.50522309476224</v>
      </c>
    </row>
    <row r="3800" spans="1:2">
      <c r="A3800" s="1">
        <v>0.364137540554268</v>
      </c>
      <c r="B3800" s="1">
        <v>-1.8850399047620201</v>
      </c>
    </row>
    <row r="3801" spans="1:2">
      <c r="A3801" s="1">
        <v>0.29624982730300098</v>
      </c>
      <c r="B3801" s="1">
        <v>1.3608075920623099</v>
      </c>
    </row>
    <row r="3802" spans="1:2">
      <c r="A3802" s="1">
        <v>8.9947691669164304E-2</v>
      </c>
      <c r="B3802" s="1">
        <v>-0.63024304976697099</v>
      </c>
    </row>
    <row r="3803" spans="1:2">
      <c r="A3803" s="1">
        <v>0.41699064383071599</v>
      </c>
      <c r="B3803" s="1">
        <v>1.4068690196859399</v>
      </c>
    </row>
    <row r="3804" spans="1:2">
      <c r="A3804" s="1">
        <v>3.4874952964877401</v>
      </c>
      <c r="B3804" s="1">
        <v>0.62960188809337903</v>
      </c>
    </row>
    <row r="3805" spans="1:2">
      <c r="A3805" s="1">
        <v>1.1448050739972899</v>
      </c>
      <c r="B3805" s="1">
        <v>0.73021497449504003</v>
      </c>
    </row>
    <row r="3806" spans="1:2">
      <c r="A3806" s="1">
        <v>1.3263890117961801</v>
      </c>
      <c r="B3806" s="1">
        <v>-3.1285123856752597E-2</v>
      </c>
    </row>
    <row r="3807" spans="1:2">
      <c r="A3807" s="1">
        <v>0.88329568992774399</v>
      </c>
      <c r="B3807" s="1">
        <v>0.724114874922825</v>
      </c>
    </row>
    <row r="3808" spans="1:2">
      <c r="A3808" s="1">
        <v>1.2884219951842999</v>
      </c>
      <c r="B3808" s="1">
        <v>1.0087029641629599</v>
      </c>
    </row>
    <row r="3809" spans="1:2">
      <c r="A3809" s="1">
        <v>1.1922449739023699</v>
      </c>
      <c r="B3809" s="1">
        <v>2.5259525135543202</v>
      </c>
    </row>
    <row r="3810" spans="1:2">
      <c r="A3810" s="1">
        <v>0.54343271806142601</v>
      </c>
      <c r="B3810" s="1">
        <v>0.25450408905376798</v>
      </c>
    </row>
    <row r="3811" spans="1:2">
      <c r="A3811" s="1">
        <v>1.7426133272229101</v>
      </c>
      <c r="B3811" s="1">
        <v>-0.66137266743506096</v>
      </c>
    </row>
    <row r="3812" spans="1:2">
      <c r="A3812" s="1">
        <v>0.34089827925621002</v>
      </c>
      <c r="B3812" s="1">
        <v>0.91983952948019299</v>
      </c>
    </row>
    <row r="3813" spans="1:2">
      <c r="A3813" s="1">
        <v>0.10810443755296199</v>
      </c>
      <c r="B3813" s="1">
        <v>0.96592787146203396</v>
      </c>
    </row>
    <row r="3814" spans="1:2">
      <c r="A3814" s="1">
        <v>1.4506092735812499</v>
      </c>
      <c r="B3814" s="1">
        <v>0.49524354917651198</v>
      </c>
    </row>
    <row r="3815" spans="1:2">
      <c r="A3815" s="1">
        <v>0.55658538596699303</v>
      </c>
      <c r="B3815" s="1">
        <v>0.79319160702423996</v>
      </c>
    </row>
    <row r="3816" spans="1:2">
      <c r="A3816" s="1">
        <v>1.32541197169355</v>
      </c>
      <c r="B3816" s="1">
        <v>-0.55592464204303105</v>
      </c>
    </row>
    <row r="3817" spans="1:2">
      <c r="A3817" s="1">
        <v>0.98648477513200805</v>
      </c>
      <c r="B3817" s="1">
        <v>0.123034968297922</v>
      </c>
    </row>
    <row r="3818" spans="1:2">
      <c r="A3818" s="1">
        <v>1.81156525312186</v>
      </c>
      <c r="B3818" s="1">
        <v>1.56093014027949</v>
      </c>
    </row>
    <row r="3819" spans="1:2">
      <c r="A3819" s="1">
        <v>0.63883345877198805</v>
      </c>
      <c r="B3819" s="1">
        <v>0.87943674773140901</v>
      </c>
    </row>
    <row r="3820" spans="1:2">
      <c r="A3820" s="1">
        <v>1.8842112143407801</v>
      </c>
      <c r="B3820" s="1">
        <v>8.0050515164601294E-2</v>
      </c>
    </row>
    <row r="3821" spans="1:2">
      <c r="A3821" s="1">
        <v>1.61476824604045</v>
      </c>
      <c r="B3821" s="1">
        <v>2.0613374810974001</v>
      </c>
    </row>
    <row r="3822" spans="1:2">
      <c r="A3822" s="1">
        <v>0.49622772537696402</v>
      </c>
      <c r="B3822" s="1">
        <v>0.25534210837043803</v>
      </c>
    </row>
    <row r="3823" spans="1:2">
      <c r="A3823" s="1">
        <v>0.90805846723388195</v>
      </c>
      <c r="B3823" s="1">
        <v>0.171231229901328</v>
      </c>
    </row>
    <row r="3824" spans="1:2">
      <c r="A3824" s="1">
        <v>1.23229060334236</v>
      </c>
      <c r="B3824" s="1">
        <v>0.24488830916795701</v>
      </c>
    </row>
    <row r="3825" spans="1:2">
      <c r="A3825" s="1">
        <v>0.24894009952553001</v>
      </c>
      <c r="B3825" s="1">
        <v>2.2663049975135898</v>
      </c>
    </row>
    <row r="3826" spans="1:2">
      <c r="A3826" s="1">
        <v>2.51869262227097</v>
      </c>
      <c r="B3826" s="1">
        <v>1.84016207773199</v>
      </c>
    </row>
    <row r="3827" spans="1:2">
      <c r="A3827" s="1">
        <v>0.30934633601264699</v>
      </c>
      <c r="B3827" s="1">
        <v>1.32616226070677</v>
      </c>
    </row>
    <row r="3828" spans="1:2">
      <c r="A3828" s="1">
        <v>0.19623618181253399</v>
      </c>
      <c r="B3828" s="1">
        <v>-0.44852945363581997</v>
      </c>
    </row>
    <row r="3829" spans="1:2">
      <c r="A3829" s="1">
        <v>0.60894036113107997</v>
      </c>
      <c r="B3829" s="1">
        <v>0.55920357896835604</v>
      </c>
    </row>
    <row r="3830" spans="1:2">
      <c r="A3830" s="1">
        <v>0.30886122661834903</v>
      </c>
      <c r="B3830" s="1">
        <v>0.279009884450304</v>
      </c>
    </row>
    <row r="3831" spans="1:2">
      <c r="A3831" s="1">
        <v>4.6832702269608999E-2</v>
      </c>
      <c r="B3831" s="1">
        <v>-0.26541694364995599</v>
      </c>
    </row>
    <row r="3832" spans="1:2">
      <c r="A3832" s="1">
        <v>0.83774196821667302</v>
      </c>
      <c r="B3832" s="1">
        <v>0.99541487288359598</v>
      </c>
    </row>
    <row r="3833" spans="1:2">
      <c r="A3833" s="1">
        <v>2.2542394064246098E-2</v>
      </c>
      <c r="B3833" s="1">
        <v>1.2190940292369901</v>
      </c>
    </row>
    <row r="3834" spans="1:2">
      <c r="A3834" s="1">
        <v>1.30884163339719</v>
      </c>
      <c r="B3834" s="1">
        <v>8.2885523607036896E-2</v>
      </c>
    </row>
    <row r="3835" spans="1:2">
      <c r="A3835" s="1">
        <v>4.8577046982661196</v>
      </c>
      <c r="B3835" s="1">
        <v>-1.1086910817413</v>
      </c>
    </row>
    <row r="3836" spans="1:2">
      <c r="A3836" s="1">
        <v>2.7374630494881802</v>
      </c>
      <c r="B3836" s="1">
        <v>-0.108333517336319</v>
      </c>
    </row>
    <row r="3837" spans="1:2">
      <c r="A3837" s="1">
        <v>1.1688293828092999</v>
      </c>
      <c r="B3837" s="1">
        <v>1.51288871687279</v>
      </c>
    </row>
    <row r="3838" spans="1:2">
      <c r="A3838" s="1">
        <v>0.97877778680904104</v>
      </c>
      <c r="B3838" s="1">
        <v>1.7402943432811799</v>
      </c>
    </row>
    <row r="3839" spans="1:2">
      <c r="A3839" s="1">
        <v>0.29119489379332097</v>
      </c>
      <c r="B3839" s="1">
        <v>2.2037664605448901</v>
      </c>
    </row>
    <row r="3840" spans="1:2">
      <c r="A3840" s="1">
        <v>0.22245250818340601</v>
      </c>
      <c r="B3840" s="1">
        <v>-0.11589072230502701</v>
      </c>
    </row>
    <row r="3841" spans="1:2">
      <c r="A3841" s="1">
        <v>0.293799200501002</v>
      </c>
      <c r="B3841" s="1">
        <v>0.42966473600854199</v>
      </c>
    </row>
    <row r="3842" spans="1:2">
      <c r="A3842" s="1">
        <v>0.68862326601759205</v>
      </c>
      <c r="B3842" s="1">
        <v>0.14161073614563499</v>
      </c>
    </row>
    <row r="3843" spans="1:2">
      <c r="A3843" s="1">
        <v>1.73752159997894</v>
      </c>
      <c r="B3843" s="1">
        <v>0.59081255555147305</v>
      </c>
    </row>
    <row r="3844" spans="1:2">
      <c r="A3844" s="1">
        <v>0.39321283291784598</v>
      </c>
      <c r="B3844" s="1">
        <v>0.41777806760469099</v>
      </c>
    </row>
    <row r="3845" spans="1:2">
      <c r="A3845" s="1">
        <v>2.5284650948104401</v>
      </c>
      <c r="B3845" s="1">
        <v>1.7859809934904401E-2</v>
      </c>
    </row>
    <row r="3846" spans="1:2">
      <c r="A3846" s="1">
        <v>0.132712058149596</v>
      </c>
      <c r="B3846" s="1">
        <v>0.46005492405227999</v>
      </c>
    </row>
    <row r="3847" spans="1:2">
      <c r="A3847" s="1">
        <v>0.62485442709353001</v>
      </c>
      <c r="B3847" s="1">
        <v>1.0429140751506201</v>
      </c>
    </row>
    <row r="3848" spans="1:2">
      <c r="A3848" s="1">
        <v>3.1045048861144302</v>
      </c>
      <c r="B3848" s="1">
        <v>-9.39394102046269E-2</v>
      </c>
    </row>
    <row r="3849" spans="1:2">
      <c r="A3849" s="1">
        <v>3.0401834383306499</v>
      </c>
      <c r="B3849" s="1">
        <v>1.7754016538626001</v>
      </c>
    </row>
    <row r="3850" spans="1:2">
      <c r="A3850" s="1">
        <v>0.36550716878605399</v>
      </c>
      <c r="B3850" s="1">
        <v>1.0701087098042601</v>
      </c>
    </row>
    <row r="3851" spans="1:2">
      <c r="A3851" s="1">
        <v>0.21723242334374901</v>
      </c>
      <c r="B3851" s="1">
        <v>2.5674724337475898</v>
      </c>
    </row>
    <row r="3852" spans="1:2">
      <c r="A3852" s="1">
        <v>0.202710948939862</v>
      </c>
      <c r="B3852" s="1">
        <v>2.9559068082801598</v>
      </c>
    </row>
    <row r="3853" spans="1:2">
      <c r="A3853" s="1">
        <v>3.5001187225032302</v>
      </c>
      <c r="B3853" s="1">
        <v>2.7113146818341098</v>
      </c>
    </row>
    <row r="3854" spans="1:2">
      <c r="A3854" s="1">
        <v>0.77386461622649705</v>
      </c>
      <c r="B3854" s="1">
        <v>2.2734564843549201</v>
      </c>
    </row>
    <row r="3855" spans="1:2">
      <c r="A3855" s="1">
        <v>0.30426642566495299</v>
      </c>
      <c r="B3855" s="1">
        <v>1.20806303801021</v>
      </c>
    </row>
    <row r="3856" spans="1:2">
      <c r="A3856" s="1">
        <v>0.68585968831330602</v>
      </c>
      <c r="B3856" s="1">
        <v>1.57300401892403</v>
      </c>
    </row>
    <row r="3857" spans="1:2">
      <c r="A3857" s="1">
        <v>0.108876447481532</v>
      </c>
      <c r="B3857" s="1">
        <v>0.698692352806638</v>
      </c>
    </row>
    <row r="3858" spans="1:2">
      <c r="A3858" s="1">
        <v>0.150469499198602</v>
      </c>
      <c r="B3858" s="1">
        <v>0.44602439803516303</v>
      </c>
    </row>
    <row r="3859" spans="1:2">
      <c r="A3859" s="1">
        <v>0.47190625481812598</v>
      </c>
      <c r="B3859" s="1">
        <v>0.63548556266937495</v>
      </c>
    </row>
    <row r="3860" spans="1:2">
      <c r="A3860" s="1">
        <v>0.72222438011742596</v>
      </c>
      <c r="B3860" s="1">
        <v>0.85576454514143696</v>
      </c>
    </row>
    <row r="3861" spans="1:2">
      <c r="A3861" s="1">
        <v>1.7582553679242401</v>
      </c>
      <c r="B3861" s="1">
        <v>-1.41600853086409</v>
      </c>
    </row>
    <row r="3862" spans="1:2">
      <c r="A3862" s="1">
        <v>1.04650452706113</v>
      </c>
      <c r="B3862" s="1">
        <v>2.0575251303610802</v>
      </c>
    </row>
    <row r="3863" spans="1:2">
      <c r="A3863" s="1">
        <v>0.42845685028906699</v>
      </c>
      <c r="B3863" s="1">
        <v>0.38758882813115397</v>
      </c>
    </row>
    <row r="3864" spans="1:2">
      <c r="A3864" s="1">
        <v>2.0614589164080002</v>
      </c>
      <c r="B3864" s="1">
        <v>1.8940646107797501</v>
      </c>
    </row>
    <row r="3865" spans="1:2">
      <c r="A3865" s="1">
        <v>2.8206806587424502</v>
      </c>
      <c r="B3865" s="1">
        <v>2.0773108730257701</v>
      </c>
    </row>
    <row r="3866" spans="1:2">
      <c r="A3866" s="1">
        <v>0.85542126664775797</v>
      </c>
      <c r="B3866" s="1">
        <v>1.8612100918669601</v>
      </c>
    </row>
    <row r="3867" spans="1:2">
      <c r="A3867" s="1">
        <v>0.72646308123717296</v>
      </c>
      <c r="B3867" s="1">
        <v>0.79382265319390799</v>
      </c>
    </row>
    <row r="3868" spans="1:2">
      <c r="A3868" s="1">
        <v>0.81714474768579204</v>
      </c>
      <c r="B3868" s="1">
        <v>1.43287352795857</v>
      </c>
    </row>
    <row r="3869" spans="1:2">
      <c r="A3869" s="1">
        <v>1.8964117747988201</v>
      </c>
      <c r="B3869" s="1">
        <v>1.1306224274741501</v>
      </c>
    </row>
    <row r="3870" spans="1:2">
      <c r="A3870" s="1">
        <v>0.385002335178035</v>
      </c>
      <c r="B3870" s="1">
        <v>2.0327984278158899</v>
      </c>
    </row>
    <row r="3871" spans="1:2">
      <c r="A3871" s="1">
        <v>0.53757602930023296</v>
      </c>
      <c r="B3871" s="1">
        <v>0.43909216904342802</v>
      </c>
    </row>
    <row r="3872" spans="1:2">
      <c r="A3872" s="1">
        <v>0.37599939206644001</v>
      </c>
      <c r="B3872" s="1">
        <v>0.72136463887584301</v>
      </c>
    </row>
    <row r="3873" spans="1:2">
      <c r="A3873" s="1">
        <v>1.9933522973531199</v>
      </c>
      <c r="B3873" s="1">
        <v>1.4769953385418499</v>
      </c>
    </row>
    <row r="3874" spans="1:2">
      <c r="A3874" s="1">
        <v>0.59074784836569705</v>
      </c>
      <c r="B3874" s="1">
        <v>1.2057478270511499</v>
      </c>
    </row>
    <row r="3875" spans="1:2">
      <c r="A3875" s="1">
        <v>0.44822460053406799</v>
      </c>
      <c r="B3875" s="1">
        <v>-0.99485457302790603</v>
      </c>
    </row>
    <row r="3876" spans="1:2">
      <c r="A3876" s="1">
        <v>3.5426782254605098</v>
      </c>
      <c r="B3876" s="1">
        <v>1.1069747684157101</v>
      </c>
    </row>
    <row r="3877" spans="1:2">
      <c r="A3877" s="1">
        <v>0.87252260406357096</v>
      </c>
      <c r="B3877" s="1">
        <v>0.85814723369307599</v>
      </c>
    </row>
    <row r="3878" spans="1:2">
      <c r="A3878" s="1">
        <v>2.0551714466895699</v>
      </c>
      <c r="B3878" s="1">
        <v>8.2449491198697697E-2</v>
      </c>
    </row>
    <row r="3879" spans="1:2">
      <c r="A3879" s="1">
        <v>0.23063190174508499</v>
      </c>
      <c r="B3879" s="1">
        <v>0.199321816531004</v>
      </c>
    </row>
    <row r="3880" spans="1:2">
      <c r="A3880" s="1">
        <v>0.117293444485319</v>
      </c>
      <c r="B3880" s="1">
        <v>1.09593461988664</v>
      </c>
    </row>
    <row r="3881" spans="1:2">
      <c r="A3881" s="1">
        <v>1.9086467493269199</v>
      </c>
      <c r="B3881" s="1">
        <v>0.386081310051129</v>
      </c>
    </row>
    <row r="3882" spans="1:2">
      <c r="A3882" s="1">
        <v>1.28592174130376</v>
      </c>
      <c r="B3882" s="1">
        <v>-0.75409669998228601</v>
      </c>
    </row>
    <row r="3883" spans="1:2">
      <c r="A3883" s="1">
        <v>0.67709429958394396</v>
      </c>
      <c r="B3883" s="1">
        <v>-4.0423929218346602E-2</v>
      </c>
    </row>
    <row r="3884" spans="1:2">
      <c r="A3884" s="1">
        <v>0.66291747845132998</v>
      </c>
      <c r="B3884" s="1">
        <v>2.0991982017538202</v>
      </c>
    </row>
    <row r="3885" spans="1:2">
      <c r="A3885" s="1">
        <v>0.27209602671600902</v>
      </c>
      <c r="B3885" s="1">
        <v>1.4923250314376699</v>
      </c>
    </row>
    <row r="3886" spans="1:2">
      <c r="A3886" s="1">
        <v>0.69282376335912899</v>
      </c>
      <c r="B3886" s="1">
        <v>0.315665062231058</v>
      </c>
    </row>
    <row r="3887" spans="1:2">
      <c r="A3887" s="1">
        <v>0.24163937954988099</v>
      </c>
      <c r="B3887" s="1">
        <v>0.59621324808765397</v>
      </c>
    </row>
    <row r="3888" spans="1:2">
      <c r="A3888" s="1">
        <v>0.237529322174936</v>
      </c>
      <c r="B3888" s="1">
        <v>-0.51765719035178903</v>
      </c>
    </row>
    <row r="3889" spans="1:2">
      <c r="A3889" s="1">
        <v>0.47984402866695502</v>
      </c>
      <c r="B3889" s="1">
        <v>-0.25507431043934498</v>
      </c>
    </row>
    <row r="3890" spans="1:2">
      <c r="A3890" s="1">
        <v>0.93854085956405398</v>
      </c>
      <c r="B3890" s="1">
        <v>0.52013456187665097</v>
      </c>
    </row>
    <row r="3891" spans="1:2">
      <c r="A3891" s="1">
        <v>0.91517414366081495</v>
      </c>
      <c r="B3891" s="1">
        <v>1.9036079364695699</v>
      </c>
    </row>
    <row r="3892" spans="1:2">
      <c r="A3892" s="1">
        <v>0.73222184509335297</v>
      </c>
      <c r="B3892" s="1">
        <v>-1.2582178898527301</v>
      </c>
    </row>
    <row r="3893" spans="1:2">
      <c r="A3893" s="1">
        <v>0.78703557422369896</v>
      </c>
      <c r="B3893" s="1">
        <v>2.0239610813434501</v>
      </c>
    </row>
    <row r="3894" spans="1:2">
      <c r="A3894" s="1">
        <v>1.0483676591944699</v>
      </c>
      <c r="B3894" s="1">
        <v>-0.47825477014876999</v>
      </c>
    </row>
    <row r="3895" spans="1:2">
      <c r="A3895" s="1">
        <v>0.29025427283466598</v>
      </c>
      <c r="B3895" s="1">
        <v>2.68607031232865</v>
      </c>
    </row>
    <row r="3896" spans="1:2">
      <c r="A3896" s="1">
        <v>2.7951089000576399</v>
      </c>
      <c r="B3896" s="1">
        <v>0.91030629991638301</v>
      </c>
    </row>
    <row r="3897" spans="1:2">
      <c r="A3897" s="1">
        <v>6.2334906490178497E-2</v>
      </c>
      <c r="B3897" s="1">
        <v>1.1803297837518401</v>
      </c>
    </row>
    <row r="3898" spans="1:2">
      <c r="A3898" s="1">
        <v>1.10955224358366</v>
      </c>
      <c r="B3898" s="1">
        <v>0.67614619027239897</v>
      </c>
    </row>
    <row r="3899" spans="1:2">
      <c r="A3899" s="1">
        <v>2.5363142334189199E-2</v>
      </c>
      <c r="B3899" s="1">
        <v>0.88838039012428505</v>
      </c>
    </row>
    <row r="3900" spans="1:2">
      <c r="A3900" s="1">
        <v>0.93132572726308904</v>
      </c>
      <c r="B3900" s="1">
        <v>2.3113348610705802</v>
      </c>
    </row>
    <row r="3901" spans="1:2">
      <c r="A3901" s="1">
        <v>3.4074562414196401</v>
      </c>
      <c r="B3901" s="1">
        <v>2.4023958445418998</v>
      </c>
    </row>
    <row r="3902" spans="1:2">
      <c r="A3902" s="1">
        <v>3.0162568737228899</v>
      </c>
      <c r="B3902" s="1">
        <v>0.33257670480770302</v>
      </c>
    </row>
    <row r="3903" spans="1:2">
      <c r="A3903" s="1">
        <v>0.77527700595388105</v>
      </c>
      <c r="B3903" s="1">
        <v>1.47225188968145</v>
      </c>
    </row>
    <row r="3904" spans="1:2">
      <c r="A3904" s="1">
        <v>1.2013074811887801</v>
      </c>
      <c r="B3904" s="1">
        <v>0.53404212765538395</v>
      </c>
    </row>
    <row r="3905" spans="1:2">
      <c r="A3905" s="1">
        <v>3.2291209360966899</v>
      </c>
      <c r="B3905" s="1">
        <v>0.32419464033497403</v>
      </c>
    </row>
    <row r="3906" spans="1:2">
      <c r="A3906" s="1">
        <v>1.0180161936394301</v>
      </c>
      <c r="B3906" s="1">
        <v>1.2848722505513099</v>
      </c>
    </row>
    <row r="3907" spans="1:2">
      <c r="A3907" s="1">
        <v>0.69648828781542205</v>
      </c>
      <c r="B3907" s="1">
        <v>7.3023229792323799E-2</v>
      </c>
    </row>
    <row r="3908" spans="1:2">
      <c r="A3908" s="1">
        <v>0.59006065602101199</v>
      </c>
      <c r="B3908" s="1">
        <v>1.50367603968192</v>
      </c>
    </row>
    <row r="3909" spans="1:2">
      <c r="A3909" s="1">
        <v>0.63858240081375495</v>
      </c>
      <c r="B3909" s="1">
        <v>1.36555983329765</v>
      </c>
    </row>
    <row r="3910" spans="1:2">
      <c r="A3910" s="1">
        <v>0.75917941615762996</v>
      </c>
      <c r="B3910" s="1">
        <v>0.68842075498994004</v>
      </c>
    </row>
    <row r="3911" spans="1:2">
      <c r="A3911" s="1">
        <v>2.0212497815191002</v>
      </c>
      <c r="B3911" s="1">
        <v>1.68832784723903</v>
      </c>
    </row>
    <row r="3912" spans="1:2">
      <c r="A3912" s="1">
        <v>1.0352220319936301</v>
      </c>
      <c r="B3912" s="1">
        <v>-0.862743413001124</v>
      </c>
    </row>
    <row r="3913" spans="1:2">
      <c r="A3913" s="1">
        <v>0.74506368186289196</v>
      </c>
      <c r="B3913" s="1">
        <v>2.4627028339870698</v>
      </c>
    </row>
    <row r="3914" spans="1:2">
      <c r="A3914" s="1">
        <v>1.5706075625553</v>
      </c>
      <c r="B3914" s="1">
        <v>-0.194841382388732</v>
      </c>
    </row>
    <row r="3915" spans="1:2">
      <c r="A3915" s="1">
        <v>0.82974866743424203</v>
      </c>
      <c r="B3915" s="1">
        <v>1.0829441161272699</v>
      </c>
    </row>
    <row r="3916" spans="1:2">
      <c r="A3916" s="1">
        <v>0.65970407118999996</v>
      </c>
      <c r="B3916" s="1">
        <v>2.51477274302083</v>
      </c>
    </row>
    <row r="3917" spans="1:2">
      <c r="A3917" s="1">
        <v>1.3160803411614099</v>
      </c>
      <c r="B3917" s="1">
        <v>1.3218206424830801</v>
      </c>
    </row>
    <row r="3918" spans="1:2">
      <c r="A3918" s="1">
        <v>0.104586459833633</v>
      </c>
      <c r="B3918" s="1">
        <v>0.801737852942766</v>
      </c>
    </row>
    <row r="3919" spans="1:2">
      <c r="A3919" s="1">
        <v>1.5030169607691</v>
      </c>
      <c r="B3919" s="1">
        <v>0.43496306199658402</v>
      </c>
    </row>
    <row r="3920" spans="1:2">
      <c r="A3920" s="1">
        <v>1.0737019116628299</v>
      </c>
      <c r="B3920" s="1">
        <v>1.5070833053861199</v>
      </c>
    </row>
    <row r="3921" spans="1:2">
      <c r="A3921" s="1">
        <v>0.93784668806284199</v>
      </c>
      <c r="B3921" s="1">
        <v>0.59269677476504601</v>
      </c>
    </row>
    <row r="3922" spans="1:2">
      <c r="A3922" s="1">
        <v>7.4900769697871003E-2</v>
      </c>
      <c r="B3922" s="1">
        <v>1.42914131258265</v>
      </c>
    </row>
    <row r="3923" spans="1:2">
      <c r="A3923" s="1">
        <v>0.576021230718055</v>
      </c>
      <c r="B3923" s="1">
        <v>3.18247890298534</v>
      </c>
    </row>
    <row r="3924" spans="1:2">
      <c r="A3924" s="1">
        <v>2.41664969016172E-2</v>
      </c>
      <c r="B3924" s="1">
        <v>3.5094417028895402</v>
      </c>
    </row>
    <row r="3925" spans="1:2">
      <c r="A3925" s="1">
        <v>9.8498408216542405E-2</v>
      </c>
      <c r="B3925" s="1">
        <v>2.2119456922189999</v>
      </c>
    </row>
    <row r="3926" spans="1:2">
      <c r="A3926" s="1">
        <v>1.8257687989767899</v>
      </c>
      <c r="B3926" s="1">
        <v>-0.23143092897154599</v>
      </c>
    </row>
    <row r="3927" spans="1:2">
      <c r="A3927" s="1">
        <v>2.0908475752909399</v>
      </c>
      <c r="B3927" s="1">
        <v>0.74028320375471102</v>
      </c>
    </row>
    <row r="3928" spans="1:2">
      <c r="A3928" s="1">
        <v>0.218867687948328</v>
      </c>
      <c r="B3928" s="1">
        <v>-2.79946962427428</v>
      </c>
    </row>
    <row r="3929" spans="1:2">
      <c r="A3929" s="1">
        <v>1.02626150872378E-2</v>
      </c>
      <c r="B3929" s="1">
        <v>2.2100580836672199</v>
      </c>
    </row>
    <row r="3930" spans="1:2">
      <c r="A3930" s="1">
        <v>1.63877493643182</v>
      </c>
      <c r="B3930" s="1">
        <v>1.721658583223</v>
      </c>
    </row>
    <row r="3931" spans="1:2">
      <c r="A3931" s="1">
        <v>0.32077096766992202</v>
      </c>
      <c r="B3931" s="1">
        <v>1.2380227450651899</v>
      </c>
    </row>
    <row r="3932" spans="1:2">
      <c r="A3932" s="1">
        <v>1.97927130343971</v>
      </c>
      <c r="B3932" s="1">
        <v>2.2482758071714999</v>
      </c>
    </row>
    <row r="3933" spans="1:2">
      <c r="A3933" s="1">
        <v>0.35912214255554298</v>
      </c>
      <c r="B3933" s="1">
        <v>1.1258904499171001</v>
      </c>
    </row>
    <row r="3934" spans="1:2">
      <c r="A3934" s="1">
        <v>0.88467817716202102</v>
      </c>
      <c r="B3934" s="1">
        <v>2.16347221366633</v>
      </c>
    </row>
    <row r="3935" spans="1:2">
      <c r="A3935" s="1">
        <v>0.77609527770112696</v>
      </c>
      <c r="B3935" s="1">
        <v>2.3256487134957502</v>
      </c>
    </row>
    <row r="3936" spans="1:2">
      <c r="A3936" s="1">
        <v>0.87726263969013196</v>
      </c>
      <c r="B3936" s="1">
        <v>-0.40265666010487899</v>
      </c>
    </row>
    <row r="3937" spans="1:2">
      <c r="A3937" s="1">
        <v>0.84611432497121797</v>
      </c>
      <c r="B3937" s="1">
        <v>1.0786042264798601</v>
      </c>
    </row>
    <row r="3938" spans="1:2">
      <c r="A3938" s="1">
        <v>6.0258648614649801E-2</v>
      </c>
      <c r="B3938" s="1">
        <v>2.7051804201036602</v>
      </c>
    </row>
    <row r="3939" spans="1:2">
      <c r="A3939" s="1">
        <v>0.63834783254198701</v>
      </c>
      <c r="B3939" s="1">
        <v>0.82155524339436903</v>
      </c>
    </row>
    <row r="3940" spans="1:2">
      <c r="A3940" s="1">
        <v>3.7327278263324302</v>
      </c>
      <c r="B3940" s="1">
        <v>-1.6843703681556701</v>
      </c>
    </row>
    <row r="3941" spans="1:2">
      <c r="A3941" s="1">
        <v>0.25791833207485898</v>
      </c>
      <c r="B3941" s="1">
        <v>1.5003617231522499</v>
      </c>
    </row>
    <row r="3942" spans="1:2">
      <c r="A3942" s="1">
        <v>0.78289155785112996</v>
      </c>
      <c r="B3942" s="1">
        <v>2.68447253503567</v>
      </c>
    </row>
    <row r="3943" spans="1:2">
      <c r="A3943" s="1">
        <v>1.3492389252064501</v>
      </c>
      <c r="B3943" s="1">
        <v>0.86644881487914205</v>
      </c>
    </row>
    <row r="3944" spans="1:2">
      <c r="A3944" s="1">
        <v>2.83022298526111</v>
      </c>
      <c r="B3944" s="1">
        <v>0.90432644058612999</v>
      </c>
    </row>
    <row r="3945" spans="1:2">
      <c r="A3945" s="1">
        <v>1.95754333348236</v>
      </c>
      <c r="B3945" s="1">
        <v>0.52857926528670196</v>
      </c>
    </row>
    <row r="3946" spans="1:2">
      <c r="A3946" s="1">
        <v>2.0974875226231502</v>
      </c>
      <c r="B3946" s="1">
        <v>1.76805795718907</v>
      </c>
    </row>
    <row r="3947" spans="1:2">
      <c r="A3947" s="1">
        <v>2.9253495559688498</v>
      </c>
      <c r="B3947" s="1">
        <v>0.75183716341275797</v>
      </c>
    </row>
    <row r="3948" spans="1:2">
      <c r="A3948" s="1">
        <v>2.4278745149002501</v>
      </c>
      <c r="B3948" s="1">
        <v>3.3090556034620699</v>
      </c>
    </row>
    <row r="3949" spans="1:2">
      <c r="A3949" s="1">
        <v>0.98068829515526001</v>
      </c>
      <c r="B3949" s="1">
        <v>1.3797351969581</v>
      </c>
    </row>
    <row r="3950" spans="1:2">
      <c r="A3950" s="1">
        <v>2.4358601997233098</v>
      </c>
      <c r="B3950" s="1">
        <v>1.63501238484161</v>
      </c>
    </row>
    <row r="3951" spans="1:2">
      <c r="A3951" s="1">
        <v>0.117848457428639</v>
      </c>
      <c r="B3951" s="1">
        <v>2.79619559200014</v>
      </c>
    </row>
    <row r="3952" spans="1:2">
      <c r="A3952" s="1">
        <v>0.88212263129384005</v>
      </c>
      <c r="B3952" s="1">
        <v>0.33834445061288898</v>
      </c>
    </row>
    <row r="3953" spans="1:2">
      <c r="A3953" s="1">
        <v>0.84353269325824598</v>
      </c>
      <c r="B3953" s="1">
        <v>2.6189104114075201</v>
      </c>
    </row>
    <row r="3954" spans="1:2">
      <c r="A3954" s="1">
        <v>0.170031132810017</v>
      </c>
      <c r="B3954" s="1">
        <v>0.547369901091464</v>
      </c>
    </row>
    <row r="3955" spans="1:2">
      <c r="A3955" s="1">
        <v>0.55385613653997201</v>
      </c>
      <c r="B3955" s="1">
        <v>0.527789896651641</v>
      </c>
    </row>
    <row r="3956" spans="1:2">
      <c r="A3956" s="1">
        <v>2.84016076604899</v>
      </c>
      <c r="B3956" s="1">
        <v>0.36598291001423899</v>
      </c>
    </row>
    <row r="3957" spans="1:2">
      <c r="A3957" s="1">
        <v>0.92673550026903895</v>
      </c>
      <c r="B3957" s="1">
        <v>-0.12192231176795</v>
      </c>
    </row>
    <row r="3958" spans="1:2">
      <c r="A3958" s="1">
        <v>2.35258439210947</v>
      </c>
      <c r="B3958" s="1">
        <v>-0.15718414309567899</v>
      </c>
    </row>
    <row r="3959" spans="1:2">
      <c r="A3959" s="1">
        <v>0.853600170044156</v>
      </c>
      <c r="B3959" s="1">
        <v>0.574655823459161</v>
      </c>
    </row>
    <row r="3960" spans="1:2">
      <c r="A3960" s="1">
        <v>1.81622321882225</v>
      </c>
      <c r="B3960" s="1">
        <v>0.58801059536764599</v>
      </c>
    </row>
    <row r="3961" spans="1:2">
      <c r="A3961" s="1">
        <v>1.1848285992404399</v>
      </c>
      <c r="B3961" s="1">
        <v>1.7559840396886599</v>
      </c>
    </row>
    <row r="3962" spans="1:2">
      <c r="A3962" s="1">
        <v>0.41031201761264002</v>
      </c>
      <c r="B3962" s="1">
        <v>-1.6709301111386199</v>
      </c>
    </row>
    <row r="3963" spans="1:2">
      <c r="A3963" s="1">
        <v>0.83087280369138605</v>
      </c>
      <c r="B3963" s="1">
        <v>1.5316311302957599</v>
      </c>
    </row>
    <row r="3964" spans="1:2">
      <c r="A3964" s="1">
        <v>0.63843538916621501</v>
      </c>
      <c r="B3964" s="1">
        <v>1.08808255855589</v>
      </c>
    </row>
    <row r="3965" spans="1:2">
      <c r="A3965" s="1">
        <v>1.2409764907373999</v>
      </c>
      <c r="B3965" s="1">
        <v>0.150372423923849</v>
      </c>
    </row>
    <row r="3966" spans="1:2">
      <c r="A3966" s="1">
        <v>0.432801763763275</v>
      </c>
      <c r="B3966" s="1">
        <v>0.84890325409834599</v>
      </c>
    </row>
    <row r="3967" spans="1:2">
      <c r="A3967" s="1">
        <v>1.2584565011931499</v>
      </c>
      <c r="B3967" s="1">
        <v>2.0926258048698898</v>
      </c>
    </row>
    <row r="3968" spans="1:2">
      <c r="A3968" s="1">
        <v>0.849747999901174</v>
      </c>
      <c r="B3968" s="1">
        <v>8.7687982882112797E-2</v>
      </c>
    </row>
    <row r="3969" spans="1:2">
      <c r="A3969" s="1">
        <v>4.2377383025726099E-2</v>
      </c>
      <c r="B3969" s="1">
        <v>1.53364199478574</v>
      </c>
    </row>
    <row r="3970" spans="1:2">
      <c r="A3970" s="1">
        <v>1.1087548292432501</v>
      </c>
      <c r="B3970" s="1">
        <v>1.0169207543242</v>
      </c>
    </row>
    <row r="3971" spans="1:2">
      <c r="A3971" s="1">
        <v>0.16527549375273001</v>
      </c>
      <c r="B3971" s="1">
        <v>0.66731370295348202</v>
      </c>
    </row>
    <row r="3972" spans="1:2">
      <c r="A3972" s="1">
        <v>0.51577924220347304</v>
      </c>
      <c r="B3972" s="1">
        <v>1.9965533090962599</v>
      </c>
    </row>
    <row r="3973" spans="1:2">
      <c r="A3973" s="1">
        <v>0.41419285404051598</v>
      </c>
      <c r="B3973" s="1">
        <v>0.925500883159179</v>
      </c>
    </row>
    <row r="3974" spans="1:2">
      <c r="A3974" s="1">
        <v>1.9862684123968899</v>
      </c>
      <c r="B3974" s="1">
        <v>0.465905971697194</v>
      </c>
    </row>
    <row r="3975" spans="1:2">
      <c r="A3975" s="1">
        <v>2.17222414265914</v>
      </c>
      <c r="B3975" s="1">
        <v>1.43139809527619</v>
      </c>
    </row>
    <row r="3976" spans="1:2">
      <c r="A3976" s="1">
        <v>0.45526609127110002</v>
      </c>
      <c r="B3976" s="1">
        <v>1.77511233554861</v>
      </c>
    </row>
    <row r="3977" spans="1:2">
      <c r="A3977" s="1">
        <v>0.59116468815229695</v>
      </c>
      <c r="B3977" s="1">
        <v>0.77579011414282595</v>
      </c>
    </row>
    <row r="3978" spans="1:2">
      <c r="A3978" s="1">
        <v>0.58256716871801495</v>
      </c>
      <c r="B3978" s="1">
        <v>0.15266206222443701</v>
      </c>
    </row>
    <row r="3979" spans="1:2">
      <c r="A3979" s="1">
        <v>2.1280943159608499</v>
      </c>
      <c r="B3979" s="1">
        <v>3.56709929915296</v>
      </c>
    </row>
    <row r="3980" spans="1:2">
      <c r="A3980" s="1">
        <v>4.3547434585286497</v>
      </c>
      <c r="B3980" s="1">
        <v>2.7228535435266399</v>
      </c>
    </row>
    <row r="3981" spans="1:2">
      <c r="A3981" s="1">
        <v>1.1544364965532701</v>
      </c>
      <c r="B3981" s="1">
        <v>1.6426630340108399</v>
      </c>
    </row>
    <row r="3982" spans="1:2">
      <c r="A3982" s="1">
        <v>0.14565134385979001</v>
      </c>
      <c r="B3982" s="1">
        <v>0.72560109712930698</v>
      </c>
    </row>
    <row r="3983" spans="1:2">
      <c r="A3983" s="1">
        <v>1.9943078968328299E-2</v>
      </c>
      <c r="B3983" s="1">
        <v>0.13408210215018099</v>
      </c>
    </row>
    <row r="3984" spans="1:2">
      <c r="A3984" s="1">
        <v>6.6046763724156197</v>
      </c>
      <c r="B3984" s="1">
        <v>0.66374290320704599</v>
      </c>
    </row>
    <row r="3985" spans="1:2">
      <c r="A3985" s="1">
        <v>0.726776291975055</v>
      </c>
      <c r="B3985" s="1">
        <v>2.4051132528241701</v>
      </c>
    </row>
    <row r="3986" spans="1:2">
      <c r="A3986" s="1">
        <v>1.34429087688771</v>
      </c>
      <c r="B3986" s="1">
        <v>0.57165845681692196</v>
      </c>
    </row>
    <row r="3987" spans="1:2">
      <c r="A3987" s="1">
        <v>7.6588487000986805E-2</v>
      </c>
      <c r="B3987" s="1">
        <v>1.4007670623830599</v>
      </c>
    </row>
    <row r="3988" spans="1:2">
      <c r="A3988" s="1">
        <v>2.18296177596299</v>
      </c>
      <c r="B3988" s="1">
        <v>1.44266685061916</v>
      </c>
    </row>
    <row r="3989" spans="1:2">
      <c r="A3989" s="1">
        <v>0.14865885606241999</v>
      </c>
      <c r="B3989" s="1">
        <v>0.56068095788942596</v>
      </c>
    </row>
    <row r="3990" spans="1:2">
      <c r="A3990" s="1">
        <v>1.17704343809453</v>
      </c>
      <c r="B3990" s="1">
        <v>1.40304720783505</v>
      </c>
    </row>
    <row r="3991" spans="1:2">
      <c r="A3991" s="1">
        <v>0.35545038449911698</v>
      </c>
      <c r="B3991" s="1">
        <v>-0.90499871329187997</v>
      </c>
    </row>
    <row r="3992" spans="1:2">
      <c r="A3992" s="1">
        <v>0.25833195745284299</v>
      </c>
      <c r="B3992" s="1">
        <v>1.6751849409472199</v>
      </c>
    </row>
    <row r="3993" spans="1:2">
      <c r="A3993" s="1">
        <v>0.12219217792602199</v>
      </c>
      <c r="B3993" s="1">
        <v>0.58205246530959598</v>
      </c>
    </row>
    <row r="3994" spans="1:2">
      <c r="A3994" s="1">
        <v>1.8833150714275899</v>
      </c>
      <c r="B3994" s="1">
        <v>1.34560334965022</v>
      </c>
    </row>
    <row r="3995" spans="1:2">
      <c r="A3995" s="1">
        <v>0.31849670281433301</v>
      </c>
      <c r="B3995" s="1">
        <v>1.63460244039018</v>
      </c>
    </row>
    <row r="3996" spans="1:2">
      <c r="A3996" s="1">
        <v>0.57302485260945701</v>
      </c>
      <c r="B3996" s="1">
        <v>1.21696706778189</v>
      </c>
    </row>
    <row r="3997" spans="1:2">
      <c r="A3997" s="1">
        <v>0.78842964715716002</v>
      </c>
      <c r="B3997" s="1">
        <v>1.03938503797361</v>
      </c>
    </row>
    <row r="3998" spans="1:2">
      <c r="A3998" s="1">
        <v>0.55603847176699495</v>
      </c>
      <c r="B3998" s="1">
        <v>0.99208320305481701</v>
      </c>
    </row>
    <row r="3999" spans="1:2">
      <c r="A3999" s="1">
        <v>0.25950430014359499</v>
      </c>
      <c r="B3999" s="1">
        <v>2.5001358495350798</v>
      </c>
    </row>
    <row r="4000" spans="1:2">
      <c r="A4000" s="1">
        <v>6.0009738022692702E-2</v>
      </c>
      <c r="B4000" s="1">
        <v>0.92143758179512503</v>
      </c>
    </row>
    <row r="4001" spans="1:2">
      <c r="A4001" s="1">
        <v>1.5261853015575999</v>
      </c>
      <c r="B4001" s="1">
        <v>0.15322070828270901</v>
      </c>
    </row>
    <row r="4002" spans="1:2">
      <c r="A4002" s="1">
        <v>0.16256592100175099</v>
      </c>
      <c r="B4002" s="1">
        <v>0.55972042785433795</v>
      </c>
    </row>
    <row r="4003" spans="1:2">
      <c r="A4003" s="1">
        <v>1.0962364958616799E-2</v>
      </c>
      <c r="B4003" s="1">
        <v>1.4910286362404599</v>
      </c>
    </row>
    <row r="4004" spans="1:2">
      <c r="A4004" s="1">
        <v>0.248173254489053</v>
      </c>
      <c r="B4004" s="1">
        <v>0.49008893576226098</v>
      </c>
    </row>
    <row r="4005" spans="1:2">
      <c r="A4005" s="1">
        <v>0.58839926441865598</v>
      </c>
      <c r="B4005" s="1">
        <v>1.61693376310415</v>
      </c>
    </row>
    <row r="4006" spans="1:2">
      <c r="A4006" s="1">
        <v>1.2592580016003201</v>
      </c>
      <c r="B4006" s="1">
        <v>1.05988305505362</v>
      </c>
    </row>
    <row r="4007" spans="1:2">
      <c r="A4007" s="1">
        <v>1.97891975229916</v>
      </c>
      <c r="B4007" s="1">
        <v>0.41041730557116601</v>
      </c>
    </row>
    <row r="4008" spans="1:2">
      <c r="A4008" s="1">
        <v>0.20684836894064099</v>
      </c>
      <c r="B4008" s="1">
        <v>1.98434048079642</v>
      </c>
    </row>
    <row r="4009" spans="1:2">
      <c r="A4009" s="1">
        <v>2.1660046786953</v>
      </c>
      <c r="B4009" s="1">
        <v>0.34587565317924701</v>
      </c>
    </row>
    <row r="4010" spans="1:2">
      <c r="A4010" s="1">
        <v>5.4911820768211501E-2</v>
      </c>
      <c r="B4010" s="1">
        <v>-0.60356966910691201</v>
      </c>
    </row>
    <row r="4011" spans="1:2">
      <c r="A4011" s="1">
        <v>1.5592051302466701</v>
      </c>
      <c r="B4011" s="1">
        <v>0.35864880716944397</v>
      </c>
    </row>
    <row r="4012" spans="1:2">
      <c r="A4012" s="1">
        <v>0.71115017258417201</v>
      </c>
      <c r="B4012" s="1">
        <v>0.793626309825752</v>
      </c>
    </row>
    <row r="4013" spans="1:2">
      <c r="A4013" s="1">
        <v>1.87009936967604</v>
      </c>
      <c r="B4013" s="1">
        <v>1.6954549716296501</v>
      </c>
    </row>
    <row r="4014" spans="1:2">
      <c r="A4014" s="1">
        <v>0.33030233171423301</v>
      </c>
      <c r="B4014" s="1">
        <v>1.1274253717202001</v>
      </c>
    </row>
    <row r="4015" spans="1:2">
      <c r="A4015" s="1">
        <v>0.75269990617081395</v>
      </c>
      <c r="B4015" s="1">
        <v>1.84180860979998</v>
      </c>
    </row>
    <row r="4016" spans="1:2">
      <c r="A4016" s="1">
        <v>0.49466892548597502</v>
      </c>
      <c r="B4016" s="1">
        <v>1.2750824790765301</v>
      </c>
    </row>
    <row r="4017" spans="1:2">
      <c r="A4017" s="1">
        <v>0.71786616493097699</v>
      </c>
      <c r="B4017" s="1">
        <v>-7.0083593084928602E-3</v>
      </c>
    </row>
    <row r="4018" spans="1:2">
      <c r="A4018" s="1">
        <v>0.36722114492895402</v>
      </c>
      <c r="B4018" s="1">
        <v>-0.51055765333866199</v>
      </c>
    </row>
    <row r="4019" spans="1:2">
      <c r="A4019" s="1">
        <v>3.6154444829688401</v>
      </c>
      <c r="B4019" s="1">
        <v>0.39311501099055601</v>
      </c>
    </row>
    <row r="4020" spans="1:2">
      <c r="A4020" s="1">
        <v>0.95521490148239596</v>
      </c>
      <c r="B4020" s="1">
        <v>-0.22873053349040801</v>
      </c>
    </row>
    <row r="4021" spans="1:2">
      <c r="A4021" s="1">
        <v>1.7258662383616199E-2</v>
      </c>
      <c r="B4021" s="1">
        <v>2.0458624993357302</v>
      </c>
    </row>
    <row r="4022" spans="1:2">
      <c r="A4022" s="1">
        <v>0.53071684979674705</v>
      </c>
      <c r="B4022" s="1">
        <v>1.94619328390163</v>
      </c>
    </row>
    <row r="4023" spans="1:2">
      <c r="A4023" s="1">
        <v>2.6717586776685498</v>
      </c>
      <c r="B4023" s="1">
        <v>3.2436772260651199</v>
      </c>
    </row>
    <row r="4024" spans="1:2">
      <c r="A4024" s="1">
        <v>0.23288131759119701</v>
      </c>
      <c r="B4024" s="1">
        <v>1.66898238828435</v>
      </c>
    </row>
    <row r="4025" spans="1:2">
      <c r="A4025" s="1">
        <v>0.58642224280901301</v>
      </c>
      <c r="B4025" s="1">
        <v>1.25297853472912</v>
      </c>
    </row>
    <row r="4026" spans="1:2">
      <c r="A4026" s="1">
        <v>0.63013946727848302</v>
      </c>
      <c r="B4026" s="1">
        <v>1.06650279666981</v>
      </c>
    </row>
    <row r="4027" spans="1:2">
      <c r="A4027" s="1">
        <v>0.14945977344575201</v>
      </c>
      <c r="B4027" s="1">
        <v>2.4390737425018001</v>
      </c>
    </row>
    <row r="4028" spans="1:2">
      <c r="A4028" s="1">
        <v>0.14647850586623101</v>
      </c>
      <c r="B4028" s="1">
        <v>0.61909178069330395</v>
      </c>
    </row>
    <row r="4029" spans="1:2">
      <c r="A4029" s="1">
        <v>2.02182788443388</v>
      </c>
      <c r="B4029" s="1">
        <v>-1.7576158986975201</v>
      </c>
    </row>
    <row r="4030" spans="1:2">
      <c r="A4030" s="1">
        <v>0.65125560775185498</v>
      </c>
      <c r="B4030" s="1">
        <v>0.34789470828393998</v>
      </c>
    </row>
    <row r="4031" spans="1:2">
      <c r="A4031" s="1">
        <v>0.15138576564433801</v>
      </c>
      <c r="B4031" s="1">
        <v>2.4196400205119302</v>
      </c>
    </row>
    <row r="4032" spans="1:2">
      <c r="A4032" s="1">
        <v>0.13384148404308299</v>
      </c>
      <c r="B4032" s="1">
        <v>2.15445091910897</v>
      </c>
    </row>
    <row r="4033" spans="1:2">
      <c r="A4033" s="1">
        <v>1.62547957027138</v>
      </c>
      <c r="B4033" s="1">
        <v>0.36675607645994501</v>
      </c>
    </row>
    <row r="4034" spans="1:2">
      <c r="A4034" s="1">
        <v>9.4461145633690499E-2</v>
      </c>
      <c r="B4034" s="1">
        <v>-0.28133371175918898</v>
      </c>
    </row>
    <row r="4035" spans="1:2">
      <c r="A4035" s="1">
        <v>0.39046834979481598</v>
      </c>
      <c r="B4035" s="1">
        <v>0.24910218288505001</v>
      </c>
    </row>
    <row r="4036" spans="1:2">
      <c r="A4036" s="1">
        <v>0.55782700008902097</v>
      </c>
      <c r="B4036" s="1">
        <v>-0.24814812794121699</v>
      </c>
    </row>
    <row r="4037" spans="1:2">
      <c r="A4037" s="1">
        <v>0.84886575222095395</v>
      </c>
      <c r="B4037" s="1">
        <v>1.3079400281822799</v>
      </c>
    </row>
    <row r="4038" spans="1:2">
      <c r="A4038" s="1">
        <v>1.6746140489707499</v>
      </c>
      <c r="B4038" s="1">
        <v>0.27770401370409697</v>
      </c>
    </row>
    <row r="4039" spans="1:2">
      <c r="A4039" s="1">
        <v>1.73683702780841</v>
      </c>
      <c r="B4039" s="1">
        <v>0.65291517384893205</v>
      </c>
    </row>
    <row r="4040" spans="1:2">
      <c r="A4040" s="1">
        <v>2.86660202511412</v>
      </c>
      <c r="B4040" s="1">
        <v>2.14258373538956</v>
      </c>
    </row>
    <row r="4041" spans="1:2">
      <c r="A4041" s="1">
        <v>0.97332411997838797</v>
      </c>
      <c r="B4041" s="1">
        <v>0.50835524026426304</v>
      </c>
    </row>
    <row r="4042" spans="1:2">
      <c r="A4042" s="1">
        <v>0.90538662637265799</v>
      </c>
      <c r="B4042" s="1">
        <v>0.234134179193384</v>
      </c>
    </row>
    <row r="4043" spans="1:2">
      <c r="A4043" s="1">
        <v>0.19714882886035601</v>
      </c>
      <c r="B4043" s="1">
        <v>1.4330374811056701</v>
      </c>
    </row>
    <row r="4044" spans="1:2">
      <c r="A4044" s="1">
        <v>8.8751762176880206E-3</v>
      </c>
      <c r="B4044" s="1">
        <v>-0.204439885047692</v>
      </c>
    </row>
    <row r="4045" spans="1:2">
      <c r="A4045" s="1">
        <v>0.54493629727944803</v>
      </c>
      <c r="B4045" s="1">
        <v>1.74927345223612</v>
      </c>
    </row>
    <row r="4046" spans="1:2">
      <c r="A4046" s="1">
        <v>4.2291649538421199</v>
      </c>
      <c r="B4046" s="1">
        <v>2.5302162922946598</v>
      </c>
    </row>
    <row r="4047" spans="1:2">
      <c r="A4047" s="1">
        <v>0.64519099613939601</v>
      </c>
      <c r="B4047" s="1">
        <v>4.7721992727217902E-2</v>
      </c>
    </row>
    <row r="4048" spans="1:2">
      <c r="A4048" s="1">
        <v>1.5828309174415001</v>
      </c>
      <c r="B4048" s="1">
        <v>1.56716275413627</v>
      </c>
    </row>
    <row r="4049" spans="1:2">
      <c r="A4049" s="1">
        <v>1.04988258531972</v>
      </c>
      <c r="B4049" s="1">
        <v>0.50522600929398997</v>
      </c>
    </row>
    <row r="4050" spans="1:2">
      <c r="A4050" s="1">
        <v>0.57539176186077201</v>
      </c>
      <c r="B4050" s="1">
        <v>0.186840151630567</v>
      </c>
    </row>
    <row r="4051" spans="1:2">
      <c r="A4051" s="1">
        <v>5.8096146346601997E-4</v>
      </c>
      <c r="B4051" s="1">
        <v>0.46941677936825899</v>
      </c>
    </row>
    <row r="4052" spans="1:2">
      <c r="A4052" s="1">
        <v>0.46599283667075198</v>
      </c>
      <c r="B4052" s="1">
        <v>0.79033033904254602</v>
      </c>
    </row>
    <row r="4053" spans="1:2">
      <c r="A4053" s="1">
        <v>0.43642788463704102</v>
      </c>
      <c r="B4053" s="1">
        <v>4.9878324520778996E-3</v>
      </c>
    </row>
    <row r="4054" spans="1:2">
      <c r="A4054" s="1">
        <v>1.1332528215647599</v>
      </c>
      <c r="B4054" s="1">
        <v>0.81230140796791495</v>
      </c>
    </row>
    <row r="4055" spans="1:2">
      <c r="A4055" s="1">
        <v>0.53464689111166697</v>
      </c>
      <c r="B4055" s="1">
        <v>-7.9468960061004398E-3</v>
      </c>
    </row>
    <row r="4056" spans="1:2">
      <c r="A4056" s="1">
        <v>3.9419726786734499E-2</v>
      </c>
      <c r="B4056" s="1">
        <v>1.6201079009332999</v>
      </c>
    </row>
    <row r="4057" spans="1:2">
      <c r="A4057" s="1">
        <v>1.5817522753653499</v>
      </c>
      <c r="B4057" s="1">
        <v>0.87193788813415396</v>
      </c>
    </row>
    <row r="4058" spans="1:2">
      <c r="A4058" s="1">
        <v>0.40396105335986499</v>
      </c>
      <c r="B4058" s="1">
        <v>0.50561057271277698</v>
      </c>
    </row>
    <row r="4059" spans="1:2">
      <c r="A4059" s="1">
        <v>0.50451472864830804</v>
      </c>
      <c r="B4059" s="1">
        <v>1.93166017722185</v>
      </c>
    </row>
    <row r="4060" spans="1:2">
      <c r="A4060" s="1">
        <v>0.56317840431436506</v>
      </c>
      <c r="B4060" s="1">
        <v>0.97615767762533101</v>
      </c>
    </row>
    <row r="4061" spans="1:2">
      <c r="A4061" s="1">
        <v>0.14867799396812201</v>
      </c>
      <c r="B4061" s="1">
        <v>2.40688784886816</v>
      </c>
    </row>
    <row r="4062" spans="1:2">
      <c r="A4062" s="1">
        <v>0.35327817223076602</v>
      </c>
      <c r="B4062" s="1">
        <v>0.14149395377740701</v>
      </c>
    </row>
    <row r="4063" spans="1:2">
      <c r="A4063" s="1">
        <v>0.77436845820219002</v>
      </c>
      <c r="B4063" s="1">
        <v>1.2042551886170201</v>
      </c>
    </row>
    <row r="4064" spans="1:2">
      <c r="A4064" s="1">
        <v>1.98656754803387</v>
      </c>
      <c r="B4064" s="1">
        <v>-7.8907151249676399E-2</v>
      </c>
    </row>
    <row r="4065" spans="1:2">
      <c r="A4065" s="1">
        <v>1.35592674700891</v>
      </c>
      <c r="B4065" s="1">
        <v>1.0188856106459301</v>
      </c>
    </row>
    <row r="4066" spans="1:2">
      <c r="A4066" s="1">
        <v>1.85726727842414</v>
      </c>
      <c r="B4066" s="1">
        <v>1.8312565729432899</v>
      </c>
    </row>
    <row r="4067" spans="1:2">
      <c r="A4067" s="1">
        <v>0.23974051983858299</v>
      </c>
      <c r="B4067" s="1">
        <v>0.98241363952844196</v>
      </c>
    </row>
    <row r="4068" spans="1:2">
      <c r="A4068" s="1">
        <v>0.152863184971888</v>
      </c>
      <c r="B4068" s="1">
        <v>1.6501189309814801</v>
      </c>
    </row>
    <row r="4069" spans="1:2">
      <c r="A4069" s="1">
        <v>3.4888869730498803E-2</v>
      </c>
      <c r="B4069" s="1">
        <v>1.80091585140706</v>
      </c>
    </row>
    <row r="4070" spans="1:2">
      <c r="A4070" s="1">
        <v>1.5753367348963701</v>
      </c>
      <c r="B4070" s="1">
        <v>0.14062343578914399</v>
      </c>
    </row>
    <row r="4071" spans="1:2">
      <c r="A4071" s="1">
        <v>1.5168897137986601</v>
      </c>
      <c r="B4071" s="1">
        <v>2.9210572468668299</v>
      </c>
    </row>
    <row r="4072" spans="1:2">
      <c r="A4072" s="1">
        <v>0.33335656698474903</v>
      </c>
      <c r="B4072" s="1">
        <v>2.3199262036308199</v>
      </c>
    </row>
    <row r="4073" spans="1:2">
      <c r="A4073" s="1">
        <v>1.1389261038548499</v>
      </c>
      <c r="B4073" s="1">
        <v>0.15235904136884099</v>
      </c>
    </row>
    <row r="4074" spans="1:2">
      <c r="A4074" s="1">
        <v>1.3780666800124699</v>
      </c>
      <c r="B4074" s="1">
        <v>0.38391875135518599</v>
      </c>
    </row>
    <row r="4075" spans="1:2">
      <c r="A4075" s="1">
        <v>0.73419543670702903</v>
      </c>
      <c r="B4075" s="1">
        <v>0.89153114888614404</v>
      </c>
    </row>
    <row r="4076" spans="1:2">
      <c r="A4076" s="1">
        <v>1.1271547130956201</v>
      </c>
      <c r="B4076" s="1">
        <v>2.7058643523512802</v>
      </c>
    </row>
    <row r="4077" spans="1:2">
      <c r="A4077" s="1">
        <v>0.56751124127632002</v>
      </c>
      <c r="B4077" s="1">
        <v>0.581176813984006</v>
      </c>
    </row>
    <row r="4078" spans="1:2">
      <c r="A4078" s="1">
        <v>0.49492682352296402</v>
      </c>
      <c r="B4078" s="1">
        <v>3.3581970330804198</v>
      </c>
    </row>
    <row r="4079" spans="1:2">
      <c r="A4079" s="1">
        <v>3.28971985531494</v>
      </c>
      <c r="B4079" s="1">
        <v>1.14384481118604</v>
      </c>
    </row>
    <row r="4080" spans="1:2">
      <c r="A4080" s="1">
        <v>1.7226088954491801</v>
      </c>
      <c r="B4080" s="1">
        <v>2.3655290246689802</v>
      </c>
    </row>
    <row r="4081" spans="1:2">
      <c r="A4081" s="1">
        <v>6.9284162957311005E-2</v>
      </c>
      <c r="B4081" s="1">
        <v>1.4264922839846901</v>
      </c>
    </row>
    <row r="4082" spans="1:2">
      <c r="A4082" s="1">
        <v>0.52595577239971503</v>
      </c>
      <c r="B4082" s="1">
        <v>-1.4923654481536099</v>
      </c>
    </row>
    <row r="4083" spans="1:2">
      <c r="A4083" s="1">
        <v>0.73950221844018404</v>
      </c>
      <c r="B4083" s="1">
        <v>1.2148281776834999</v>
      </c>
    </row>
    <row r="4084" spans="1:2">
      <c r="A4084" s="1">
        <v>1.4444072819184199</v>
      </c>
      <c r="B4084" s="1">
        <v>1.1098475747190699</v>
      </c>
    </row>
    <row r="4085" spans="1:2">
      <c r="A4085" s="1">
        <v>0.27037178150428798</v>
      </c>
      <c r="B4085" s="1">
        <v>1.0339378048713099</v>
      </c>
    </row>
    <row r="4086" spans="1:2">
      <c r="A4086" s="1">
        <v>3.5543044940939099</v>
      </c>
      <c r="B4086" s="1">
        <v>1.2633993755780799</v>
      </c>
    </row>
    <row r="4087" spans="1:2">
      <c r="A4087" s="1">
        <v>1.94103741373635</v>
      </c>
      <c r="B4087" s="1">
        <v>1.50545222827506</v>
      </c>
    </row>
    <row r="4088" spans="1:2">
      <c r="A4088" s="1">
        <v>1.8218593443189399</v>
      </c>
      <c r="B4088" s="1">
        <v>1.1557948435919601</v>
      </c>
    </row>
    <row r="4089" spans="1:2">
      <c r="A4089" s="1">
        <v>0.597209716922532</v>
      </c>
      <c r="B4089" s="1">
        <v>1.3637080550601599</v>
      </c>
    </row>
    <row r="4090" spans="1:2">
      <c r="A4090" s="1">
        <v>0.63985047454278998</v>
      </c>
      <c r="B4090" s="1">
        <v>3.15400338084845</v>
      </c>
    </row>
    <row r="4091" spans="1:2">
      <c r="A4091" s="1">
        <v>8.9957923668166698E-2</v>
      </c>
      <c r="B4091" s="1">
        <v>0.31017360841936098</v>
      </c>
    </row>
    <row r="4092" spans="1:2">
      <c r="A4092" s="1">
        <v>0.39284361713439703</v>
      </c>
      <c r="B4092" s="1">
        <v>2.4144864315849</v>
      </c>
    </row>
    <row r="4093" spans="1:2">
      <c r="A4093" s="1">
        <v>1.2423909243936999</v>
      </c>
      <c r="B4093" s="1">
        <v>0.87682640278497603</v>
      </c>
    </row>
    <row r="4094" spans="1:2">
      <c r="A4094" s="1">
        <v>2.9045564892551798</v>
      </c>
      <c r="B4094" s="1">
        <v>1.65550421905666</v>
      </c>
    </row>
    <row r="4095" spans="1:2">
      <c r="A4095" s="1">
        <v>0.453664565473614</v>
      </c>
      <c r="B4095" s="1">
        <v>-3.0339170567179798E-2</v>
      </c>
    </row>
    <row r="4096" spans="1:2">
      <c r="A4096" s="1">
        <v>3.9410358336147699E-2</v>
      </c>
      <c r="B4096" s="1">
        <v>0.61133536870385297</v>
      </c>
    </row>
    <row r="4097" spans="1:2">
      <c r="A4097" s="1">
        <v>1.1486814215021799</v>
      </c>
      <c r="B4097" s="1">
        <v>3.67867883437262</v>
      </c>
    </row>
    <row r="4098" spans="1:2">
      <c r="A4098" s="1">
        <v>1.60475024648534</v>
      </c>
      <c r="B4098" s="1">
        <v>2.3110795464151601</v>
      </c>
    </row>
    <row r="4099" spans="1:2">
      <c r="A4099" s="1">
        <v>0.144312856295397</v>
      </c>
      <c r="B4099" s="1">
        <v>0.90650652083674099</v>
      </c>
    </row>
    <row r="4100" spans="1:2">
      <c r="A4100" s="1">
        <v>0.219474316292573</v>
      </c>
      <c r="B4100" s="1">
        <v>1.6004866671420801</v>
      </c>
    </row>
    <row r="4101" spans="1:2">
      <c r="A4101" s="1">
        <v>0.78051233744043902</v>
      </c>
      <c r="B4101" s="1">
        <v>0.73076166678494603</v>
      </c>
    </row>
    <row r="4102" spans="1:2">
      <c r="A4102" s="1">
        <v>1.1031095604785299</v>
      </c>
      <c r="B4102" s="1">
        <v>1.7414613148112901</v>
      </c>
    </row>
    <row r="4103" spans="1:2">
      <c r="A4103" s="1">
        <v>0.64313854784629498</v>
      </c>
      <c r="B4103" s="1">
        <v>0.110550966018852</v>
      </c>
    </row>
    <row r="4104" spans="1:2">
      <c r="A4104" s="1">
        <v>0.15664698070996499</v>
      </c>
      <c r="B4104" s="1">
        <v>2.4663109649635602</v>
      </c>
    </row>
    <row r="4105" spans="1:2">
      <c r="A4105" s="1">
        <v>1.3537416614483</v>
      </c>
      <c r="B4105" s="1">
        <v>0.75456407147599802</v>
      </c>
    </row>
    <row r="4106" spans="1:2">
      <c r="A4106" s="1">
        <v>0.25127018300323201</v>
      </c>
      <c r="B4106" s="1">
        <v>2.29274002812434</v>
      </c>
    </row>
    <row r="4107" spans="1:2">
      <c r="A4107" s="1">
        <v>0.82074998026076795</v>
      </c>
      <c r="B4107" s="1">
        <v>-0.422124301805192</v>
      </c>
    </row>
    <row r="4108" spans="1:2">
      <c r="A4108" s="1">
        <v>1.1063283643525099</v>
      </c>
      <c r="B4108" s="1">
        <v>1.2390756200351101</v>
      </c>
    </row>
    <row r="4109" spans="1:2">
      <c r="A4109" s="1">
        <v>0.69476164027604004</v>
      </c>
      <c r="B4109" s="1">
        <v>2.1728822406913202</v>
      </c>
    </row>
    <row r="4110" spans="1:2">
      <c r="A4110" s="1">
        <v>2.8210675671026499</v>
      </c>
      <c r="B4110" s="1">
        <v>-0.158538339913222</v>
      </c>
    </row>
    <row r="4111" spans="1:2">
      <c r="A4111" s="1">
        <v>1.0486155590248201</v>
      </c>
      <c r="B4111" s="1">
        <v>1.7565781343328699</v>
      </c>
    </row>
    <row r="4112" spans="1:2">
      <c r="A4112" s="1">
        <v>1.5568739740133699</v>
      </c>
      <c r="B4112" s="1">
        <v>1.06766224363956</v>
      </c>
    </row>
    <row r="4113" spans="1:2">
      <c r="A4113" s="1">
        <v>0.83672546852528495</v>
      </c>
      <c r="B4113" s="1">
        <v>3.0079674796006</v>
      </c>
    </row>
    <row r="4114" spans="1:2">
      <c r="A4114" s="1">
        <v>0.80384579965175196</v>
      </c>
      <c r="B4114" s="1">
        <v>3.5896123765905599</v>
      </c>
    </row>
    <row r="4115" spans="1:2">
      <c r="A4115" s="1">
        <v>0.78278180190000801</v>
      </c>
      <c r="B4115" s="1">
        <v>1.0675415729400499</v>
      </c>
    </row>
    <row r="4116" spans="1:2">
      <c r="A4116" s="1">
        <v>3.0378592062914499E-2</v>
      </c>
      <c r="B4116" s="1">
        <v>7.15615241547818E-2</v>
      </c>
    </row>
    <row r="4117" spans="1:2">
      <c r="A4117" s="1">
        <v>0.31875960630050398</v>
      </c>
      <c r="B4117" s="1">
        <v>-1.3193135273365599</v>
      </c>
    </row>
    <row r="4118" spans="1:2">
      <c r="A4118" s="1">
        <v>0.86936113703529405</v>
      </c>
      <c r="B4118" s="1">
        <v>2.3874402564426598</v>
      </c>
    </row>
    <row r="4119" spans="1:2">
      <c r="A4119" s="1">
        <v>0.24347875001244601</v>
      </c>
      <c r="B4119" s="1">
        <v>2.15784382213586</v>
      </c>
    </row>
    <row r="4120" spans="1:2">
      <c r="A4120" s="1">
        <v>0.50445387396479102</v>
      </c>
      <c r="B4120" s="1">
        <v>-0.50022151721910202</v>
      </c>
    </row>
    <row r="4121" spans="1:2">
      <c r="A4121" s="1">
        <v>1.5454437636963101</v>
      </c>
      <c r="B4121" s="1">
        <v>0.64833912823718198</v>
      </c>
    </row>
    <row r="4122" spans="1:2">
      <c r="A4122" s="1">
        <v>0.93817814246572795</v>
      </c>
      <c r="B4122" s="1">
        <v>-0.64019602121359398</v>
      </c>
    </row>
    <row r="4123" spans="1:2">
      <c r="A4123" s="1">
        <v>0.32842000642268698</v>
      </c>
      <c r="B4123" s="1">
        <v>1.90279341023408</v>
      </c>
    </row>
    <row r="4124" spans="1:2">
      <c r="A4124" s="1">
        <v>2.0616842966664599</v>
      </c>
      <c r="B4124" s="1">
        <v>2.8206355942246302</v>
      </c>
    </row>
    <row r="4125" spans="1:2">
      <c r="A4125" s="1">
        <v>7.2250301016552303</v>
      </c>
      <c r="B4125" s="1">
        <v>0.98267984972510003</v>
      </c>
    </row>
    <row r="4126" spans="1:2">
      <c r="A4126" s="1">
        <v>0.58348227185764401</v>
      </c>
      <c r="B4126" s="1">
        <v>1.2782104514144299</v>
      </c>
    </row>
    <row r="4127" spans="1:2">
      <c r="A4127" s="1">
        <v>0.76161239385458401</v>
      </c>
      <c r="B4127" s="1">
        <v>-2.3602034063055499</v>
      </c>
    </row>
    <row r="4128" spans="1:2">
      <c r="A4128" s="1">
        <v>1.3549262778854101</v>
      </c>
      <c r="B4128" s="1">
        <v>1.4338454152509701</v>
      </c>
    </row>
    <row r="4129" spans="1:2">
      <c r="A4129" s="1">
        <v>2.68420727613143</v>
      </c>
      <c r="B4129" s="1">
        <v>1.6248323220043599</v>
      </c>
    </row>
    <row r="4130" spans="1:2">
      <c r="A4130" s="1">
        <v>4.8177676537460696</v>
      </c>
      <c r="B4130" s="1">
        <v>1.6934166262997801</v>
      </c>
    </row>
    <row r="4131" spans="1:2">
      <c r="A4131" s="1">
        <v>1.00731722761447</v>
      </c>
      <c r="B4131" s="1">
        <v>2.50627771347001</v>
      </c>
    </row>
    <row r="4132" spans="1:2">
      <c r="A4132" s="1">
        <v>0.11848660331274399</v>
      </c>
      <c r="B4132" s="1">
        <v>1.9036395112786999</v>
      </c>
    </row>
    <row r="4133" spans="1:2">
      <c r="A4133" s="1">
        <v>0.24646790777562799</v>
      </c>
      <c r="B4133" s="1">
        <v>-2.4315140816091301E-2</v>
      </c>
    </row>
    <row r="4134" spans="1:2">
      <c r="A4134" s="1">
        <v>2.5716559922638198</v>
      </c>
      <c r="B4134" s="1">
        <v>0.15856413482210099</v>
      </c>
    </row>
    <row r="4135" spans="1:2">
      <c r="A4135" s="1">
        <v>2.1035195721730999</v>
      </c>
      <c r="B4135" s="1">
        <v>0.85544830529564098</v>
      </c>
    </row>
    <row r="4136" spans="1:2">
      <c r="A4136" s="1">
        <v>0.56125502555427198</v>
      </c>
      <c r="B4136" s="1">
        <v>0.47389060110654302</v>
      </c>
    </row>
    <row r="4137" spans="1:2">
      <c r="A4137" s="1">
        <v>0.47265958367569499</v>
      </c>
      <c r="B4137" s="1">
        <v>1.7594980096365</v>
      </c>
    </row>
    <row r="4138" spans="1:2">
      <c r="A4138" s="1">
        <v>0.244153678373216</v>
      </c>
      <c r="B4138" s="1">
        <v>0.22224731427182601</v>
      </c>
    </row>
    <row r="4139" spans="1:2">
      <c r="A4139" s="1">
        <v>0.66434476881397697</v>
      </c>
      <c r="B4139" s="1">
        <v>1.2555910322473101</v>
      </c>
    </row>
    <row r="4140" spans="1:2">
      <c r="A4140" s="1">
        <v>0.52280771303543006</v>
      </c>
      <c r="B4140" s="1">
        <v>1.8786315649717999</v>
      </c>
    </row>
    <row r="4141" spans="1:2">
      <c r="A4141" s="1">
        <v>0.46117655366214599</v>
      </c>
      <c r="B4141" s="1">
        <v>0.35705798055464599</v>
      </c>
    </row>
    <row r="4142" spans="1:2">
      <c r="A4142" s="1">
        <v>6.1342327250918899E-2</v>
      </c>
      <c r="B4142" s="1">
        <v>3.1182643261794101</v>
      </c>
    </row>
    <row r="4143" spans="1:2">
      <c r="A4143" s="1">
        <v>0.12873339765373201</v>
      </c>
      <c r="B4143" s="1">
        <v>-1.0239868052911301</v>
      </c>
    </row>
    <row r="4144" spans="1:2">
      <c r="A4144" s="1">
        <v>0.72908283792180395</v>
      </c>
      <c r="B4144" s="1">
        <v>2.5021281742103798</v>
      </c>
    </row>
    <row r="4145" spans="1:2">
      <c r="A4145" s="1">
        <v>1.0723214477382701</v>
      </c>
      <c r="B4145" s="1">
        <v>-1.7700485620400799E-2</v>
      </c>
    </row>
    <row r="4146" spans="1:2">
      <c r="A4146" s="1">
        <v>0.73782393968322801</v>
      </c>
      <c r="B4146" s="1">
        <v>1.6997293632081101</v>
      </c>
    </row>
    <row r="4147" spans="1:2">
      <c r="A4147" s="1">
        <v>0.76160296301234498</v>
      </c>
      <c r="B4147" s="1">
        <v>1.5872318755135499</v>
      </c>
    </row>
    <row r="4148" spans="1:2">
      <c r="A4148" s="1">
        <v>1.3555117939019901</v>
      </c>
      <c r="B4148" s="1">
        <v>0.39662886783205198</v>
      </c>
    </row>
    <row r="4149" spans="1:2">
      <c r="A4149" s="1">
        <v>2.1135755010327602</v>
      </c>
      <c r="B4149" s="1">
        <v>2.2623604133023498</v>
      </c>
    </row>
    <row r="4150" spans="1:2">
      <c r="A4150" s="1">
        <v>0.39897303840248399</v>
      </c>
      <c r="B4150" s="1">
        <v>1.2145229663106001</v>
      </c>
    </row>
    <row r="4151" spans="1:2">
      <c r="A4151" s="1">
        <v>0.99534862689496795</v>
      </c>
      <c r="B4151" s="1">
        <v>1.1692108100569201</v>
      </c>
    </row>
    <row r="4152" spans="1:2">
      <c r="A4152" s="1">
        <v>0.391419610788735</v>
      </c>
      <c r="B4152" s="1">
        <v>0.458106149497231</v>
      </c>
    </row>
    <row r="4153" spans="1:2">
      <c r="A4153" s="1">
        <v>3.8172989952274201</v>
      </c>
      <c r="B4153" s="1">
        <v>3.0874771779771599</v>
      </c>
    </row>
    <row r="4154" spans="1:2">
      <c r="A4154" s="1">
        <v>0.61444741332970898</v>
      </c>
      <c r="B4154" s="1">
        <v>0.20628499115790599</v>
      </c>
    </row>
    <row r="4155" spans="1:2">
      <c r="A4155" s="1">
        <v>1.9364418314485901</v>
      </c>
      <c r="B4155" s="1">
        <v>-0.46940057745675001</v>
      </c>
    </row>
    <row r="4156" spans="1:2">
      <c r="A4156" s="1">
        <v>0.70838876200505396</v>
      </c>
      <c r="B4156" s="1">
        <v>0.64448800361863201</v>
      </c>
    </row>
    <row r="4157" spans="1:2">
      <c r="A4157" s="1">
        <v>1.26970303791115</v>
      </c>
      <c r="B4157" s="1">
        <v>0.297003029600937</v>
      </c>
    </row>
    <row r="4158" spans="1:2">
      <c r="A4158" s="1">
        <v>1.1934465566851999</v>
      </c>
      <c r="B4158" s="1">
        <v>1.18876494628431</v>
      </c>
    </row>
    <row r="4159" spans="1:2">
      <c r="A4159" s="1">
        <v>1.0908442168410799</v>
      </c>
      <c r="B4159" s="1">
        <v>1.97954713829093</v>
      </c>
    </row>
    <row r="4160" spans="1:2">
      <c r="A4160" s="1">
        <v>1.65479621789663</v>
      </c>
      <c r="B4160" s="1">
        <v>1.9498532125676999</v>
      </c>
    </row>
    <row r="4161" spans="1:2">
      <c r="A4161" s="1">
        <v>1.5892967076655</v>
      </c>
      <c r="B4161" s="1">
        <v>0.344972788121512</v>
      </c>
    </row>
    <row r="4162" spans="1:2">
      <c r="A4162" s="1">
        <v>0.469621940660569</v>
      </c>
      <c r="B4162" s="1">
        <v>1.1536370553392701</v>
      </c>
    </row>
    <row r="4163" spans="1:2">
      <c r="A4163" s="1">
        <v>0.63041220857071201</v>
      </c>
      <c r="B4163" s="1">
        <v>-0.34231732204493198</v>
      </c>
    </row>
    <row r="4164" spans="1:2">
      <c r="A4164" s="1">
        <v>0.31123037577282697</v>
      </c>
      <c r="B4164" s="1">
        <v>5.7942840891615402E-2</v>
      </c>
    </row>
    <row r="4165" spans="1:2">
      <c r="A4165" s="1">
        <v>0.712110859711794</v>
      </c>
      <c r="B4165" s="1">
        <v>-0.10166265747370901</v>
      </c>
    </row>
    <row r="4166" spans="1:2">
      <c r="A4166" s="1">
        <v>0.86572218129408796</v>
      </c>
      <c r="B4166" s="1">
        <v>-0.83048562179908703</v>
      </c>
    </row>
    <row r="4167" spans="1:2">
      <c r="A4167" s="1">
        <v>0.60428920801701702</v>
      </c>
      <c r="B4167" s="1">
        <v>1.82701338908582</v>
      </c>
    </row>
    <row r="4168" spans="1:2">
      <c r="A4168" s="1">
        <v>2.0869828320300501</v>
      </c>
      <c r="B4168" s="1">
        <v>1.98287031615763</v>
      </c>
    </row>
    <row r="4169" spans="1:2">
      <c r="A4169" s="1">
        <v>0.58078922258402799</v>
      </c>
      <c r="B4169" s="1">
        <v>1.2826734748020501</v>
      </c>
    </row>
    <row r="4170" spans="1:2">
      <c r="A4170" s="1">
        <v>2.1426211510568501E-2</v>
      </c>
      <c r="B4170" s="1">
        <v>1.798616134118</v>
      </c>
    </row>
    <row r="4171" spans="1:2">
      <c r="A4171" s="1">
        <v>9.3529701750550795E-2</v>
      </c>
      <c r="B4171" s="1">
        <v>0.93894119919575203</v>
      </c>
    </row>
    <row r="4172" spans="1:2">
      <c r="A4172" s="1">
        <v>0.395840047130814</v>
      </c>
      <c r="B4172" s="1">
        <v>-1.0220493009608</v>
      </c>
    </row>
    <row r="4173" spans="1:2">
      <c r="A4173" s="1">
        <v>0.43107258817066102</v>
      </c>
      <c r="B4173" s="1">
        <v>0.794832192805212</v>
      </c>
    </row>
    <row r="4174" spans="1:2">
      <c r="A4174" s="1">
        <v>2.79002160995462</v>
      </c>
      <c r="B4174" s="1">
        <v>2.2367731080660702</v>
      </c>
    </row>
    <row r="4175" spans="1:2">
      <c r="A4175" s="1">
        <v>1.02065236197566</v>
      </c>
      <c r="B4175" s="1">
        <v>1.5497925871414999</v>
      </c>
    </row>
    <row r="4176" spans="1:2">
      <c r="A4176" s="1">
        <v>0.31866731610236798</v>
      </c>
      <c r="B4176" s="1">
        <v>6.0061733205253098E-2</v>
      </c>
    </row>
    <row r="4177" spans="1:2">
      <c r="A4177" s="1">
        <v>3.6490223156277903E-2</v>
      </c>
      <c r="B4177" s="1">
        <v>1.7557097812895801</v>
      </c>
    </row>
    <row r="4178" spans="1:2">
      <c r="A4178" s="1">
        <v>1.2471228267113399</v>
      </c>
      <c r="B4178" s="1">
        <v>-0.33744260682656602</v>
      </c>
    </row>
    <row r="4179" spans="1:2">
      <c r="A4179" s="1">
        <v>0.86774988325605495</v>
      </c>
      <c r="B4179" s="1">
        <v>0.79865879055762501</v>
      </c>
    </row>
    <row r="4180" spans="1:2">
      <c r="A4180" s="1">
        <v>0.61742484579019297</v>
      </c>
      <c r="B4180" s="1">
        <v>2.78195548776764</v>
      </c>
    </row>
    <row r="4181" spans="1:2">
      <c r="A4181" s="1">
        <v>0.41265477698366199</v>
      </c>
      <c r="B4181" s="1">
        <v>1.1314624963106801</v>
      </c>
    </row>
    <row r="4182" spans="1:2">
      <c r="A4182" s="1">
        <v>0.455076854808802</v>
      </c>
      <c r="B4182" s="1">
        <v>0.69614942098786403</v>
      </c>
    </row>
    <row r="4183" spans="1:2">
      <c r="A4183" s="1">
        <v>0.37474599614301701</v>
      </c>
      <c r="B4183" s="1">
        <v>0.80609832348382604</v>
      </c>
    </row>
    <row r="4184" spans="1:2">
      <c r="A4184" s="1">
        <v>2.7693161093575598</v>
      </c>
      <c r="B4184" s="1">
        <v>2.58951390428498</v>
      </c>
    </row>
    <row r="4185" spans="1:2">
      <c r="A4185" s="1">
        <v>3.4836092176107197E-2</v>
      </c>
      <c r="B4185" s="1">
        <v>1.6823798818886599</v>
      </c>
    </row>
    <row r="4186" spans="1:2">
      <c r="A4186" s="1">
        <v>0.70465578758487901</v>
      </c>
      <c r="B4186" s="1">
        <v>1.34381111994893</v>
      </c>
    </row>
    <row r="4187" spans="1:2">
      <c r="A4187" s="1">
        <v>8.5281605596015594E-3</v>
      </c>
      <c r="B4187" s="1">
        <v>-2.8098408317535999E-2</v>
      </c>
    </row>
    <row r="4188" spans="1:2">
      <c r="A4188" s="1">
        <v>2.30817096264215</v>
      </c>
      <c r="B4188" s="1">
        <v>1.44047173442466</v>
      </c>
    </row>
    <row r="4189" spans="1:2">
      <c r="A4189" s="1">
        <v>0.71784662874298899</v>
      </c>
      <c r="B4189" s="1">
        <v>2.4206288820624802</v>
      </c>
    </row>
    <row r="4190" spans="1:2">
      <c r="A4190" s="1">
        <v>5.2655670156834901E-2</v>
      </c>
      <c r="B4190" s="1">
        <v>1.2270362584897301</v>
      </c>
    </row>
    <row r="4191" spans="1:2">
      <c r="A4191" s="1">
        <v>5.0601140203671097E-2</v>
      </c>
      <c r="B4191" s="1">
        <v>-0.88529550579649996</v>
      </c>
    </row>
    <row r="4192" spans="1:2">
      <c r="A4192" s="1">
        <v>0.570068168496904</v>
      </c>
      <c r="B4192" s="1">
        <v>-1.6258043076822499</v>
      </c>
    </row>
    <row r="4193" spans="1:2">
      <c r="A4193" s="1">
        <v>1.5591916022021</v>
      </c>
      <c r="B4193" s="1">
        <v>1.5214241628240901</v>
      </c>
    </row>
    <row r="4194" spans="1:2">
      <c r="A4194" s="1">
        <v>0.92193784417951496</v>
      </c>
      <c r="B4194" s="1">
        <v>3.45790150645592</v>
      </c>
    </row>
    <row r="4195" spans="1:2">
      <c r="A4195" s="1">
        <v>1.1542847292236</v>
      </c>
      <c r="B4195" s="1">
        <v>2.6503999394115798</v>
      </c>
    </row>
    <row r="4196" spans="1:2">
      <c r="A4196" s="1">
        <v>0.24818848222574999</v>
      </c>
      <c r="B4196" s="1">
        <v>0.73618125612872798</v>
      </c>
    </row>
    <row r="4197" spans="1:2">
      <c r="A4197" s="1">
        <v>0.31837505569005897</v>
      </c>
      <c r="B4197" s="1">
        <v>1.0316528001062499</v>
      </c>
    </row>
    <row r="4198" spans="1:2">
      <c r="A4198" s="1">
        <v>0.59186540811140698</v>
      </c>
      <c r="B4198" s="1">
        <v>1.6076913915064499</v>
      </c>
    </row>
    <row r="4199" spans="1:2">
      <c r="A4199" s="1">
        <v>1.30357929885677</v>
      </c>
      <c r="B4199" s="1">
        <v>1.5172300955012501</v>
      </c>
    </row>
    <row r="4200" spans="1:2">
      <c r="A4200" s="1">
        <v>0.19807773480831301</v>
      </c>
      <c r="B4200" s="1">
        <v>0.79052958576681598</v>
      </c>
    </row>
    <row r="4201" spans="1:2">
      <c r="A4201" s="1">
        <v>0.732097034795956</v>
      </c>
      <c r="B4201" s="1">
        <v>1.79552706550185</v>
      </c>
    </row>
    <row r="4202" spans="1:2">
      <c r="A4202" s="1">
        <v>0.89958646112957297</v>
      </c>
      <c r="B4202" s="1">
        <v>1.32047512624757</v>
      </c>
    </row>
    <row r="4203" spans="1:2">
      <c r="A4203" s="1">
        <v>9.6687154780486506E-2</v>
      </c>
      <c r="B4203" s="1">
        <v>1.06638297908206</v>
      </c>
    </row>
    <row r="4204" spans="1:2">
      <c r="A4204" s="1">
        <v>0.264457038279857</v>
      </c>
      <c r="B4204" s="1">
        <v>-1.5967146338801199</v>
      </c>
    </row>
    <row r="4205" spans="1:2">
      <c r="A4205" s="1">
        <v>1.4201756061605599</v>
      </c>
      <c r="B4205" s="1">
        <v>2.05670460560389</v>
      </c>
    </row>
    <row r="4206" spans="1:2">
      <c r="A4206" s="1">
        <v>0.44291868598026501</v>
      </c>
      <c r="B4206" s="1">
        <v>2.5575589809811801</v>
      </c>
    </row>
    <row r="4207" spans="1:2">
      <c r="A4207" s="1">
        <v>0.53618168214546602</v>
      </c>
      <c r="B4207" s="1">
        <v>6.0551826866651302E-2</v>
      </c>
    </row>
    <row r="4208" spans="1:2">
      <c r="A4208" s="1">
        <v>1.2387014885708401</v>
      </c>
      <c r="B4208" s="1">
        <v>0.85749713397820104</v>
      </c>
    </row>
    <row r="4209" spans="1:2">
      <c r="A4209" s="1">
        <v>1.0888784941166401</v>
      </c>
      <c r="B4209" s="1">
        <v>-1.9363444915608201E-2</v>
      </c>
    </row>
    <row r="4210" spans="1:2">
      <c r="A4210" s="1">
        <v>0.23625171241203399</v>
      </c>
      <c r="B4210" s="1">
        <v>1.5013517115347399</v>
      </c>
    </row>
    <row r="4211" spans="1:2">
      <c r="A4211" s="1">
        <v>1.7337929465023301</v>
      </c>
      <c r="B4211" s="1">
        <v>0.16694262412399</v>
      </c>
    </row>
    <row r="4212" spans="1:2">
      <c r="A4212" s="1">
        <v>0.21650098185514099</v>
      </c>
      <c r="B4212" s="1">
        <v>0.79396384487778604</v>
      </c>
    </row>
    <row r="4213" spans="1:2">
      <c r="A4213" s="1">
        <v>1.80249195245506</v>
      </c>
      <c r="B4213" s="1">
        <v>0.70504872465429802</v>
      </c>
    </row>
    <row r="4214" spans="1:2">
      <c r="A4214" s="1">
        <v>0.13988830915518799</v>
      </c>
      <c r="B4214" s="1">
        <v>0.60635657123846598</v>
      </c>
    </row>
    <row r="4215" spans="1:2">
      <c r="A4215" s="1">
        <v>1.91615458109263E-2</v>
      </c>
      <c r="B4215" s="1">
        <v>0.76208444677903198</v>
      </c>
    </row>
    <row r="4216" spans="1:2">
      <c r="A4216" s="1">
        <v>1.3044412432802801</v>
      </c>
      <c r="B4216" s="1">
        <v>1.66571093081355</v>
      </c>
    </row>
    <row r="4217" spans="1:2">
      <c r="A4217" s="1">
        <v>0.88732333148624298</v>
      </c>
      <c r="B4217" s="1">
        <v>1.07698456773178</v>
      </c>
    </row>
    <row r="4218" spans="1:2">
      <c r="A4218" s="1">
        <v>0.47869094375203602</v>
      </c>
      <c r="B4218" s="1">
        <v>0.724275202866979</v>
      </c>
    </row>
    <row r="4219" spans="1:2">
      <c r="A4219" s="1">
        <v>0.83123317632840499</v>
      </c>
      <c r="B4219" s="1">
        <v>1.2922313484921399</v>
      </c>
    </row>
    <row r="4220" spans="1:2">
      <c r="A4220" s="1">
        <v>0.35057475338175897</v>
      </c>
      <c r="B4220" s="1">
        <v>-0.75561430855646095</v>
      </c>
    </row>
    <row r="4221" spans="1:2">
      <c r="A4221" s="1">
        <v>0.101335179312057</v>
      </c>
      <c r="B4221" s="1">
        <v>2.5424063412911702</v>
      </c>
    </row>
    <row r="4222" spans="1:2">
      <c r="A4222" s="1">
        <v>0.62062508446786802</v>
      </c>
      <c r="B4222" s="1">
        <v>1.1171220357624401</v>
      </c>
    </row>
    <row r="4223" spans="1:2">
      <c r="A4223" s="1">
        <v>8.4061340139820302E-4</v>
      </c>
      <c r="B4223" s="1">
        <v>0.63114217554410601</v>
      </c>
    </row>
    <row r="4224" spans="1:2">
      <c r="A4224" s="1">
        <v>2.0107258492756199</v>
      </c>
      <c r="B4224" s="1">
        <v>0.37556305757689101</v>
      </c>
    </row>
    <row r="4225" spans="1:2">
      <c r="A4225" s="1">
        <v>4.5071706456827298</v>
      </c>
      <c r="B4225" s="1">
        <v>1.0142627879781201</v>
      </c>
    </row>
    <row r="4226" spans="1:2">
      <c r="A4226" s="1">
        <v>0.129015268076215</v>
      </c>
      <c r="B4226" s="1">
        <v>0.87454033496600903</v>
      </c>
    </row>
    <row r="4227" spans="1:2">
      <c r="A4227" s="1">
        <v>0.410205061772073</v>
      </c>
      <c r="B4227" s="1">
        <v>3.51819413196284</v>
      </c>
    </row>
    <row r="4228" spans="1:2">
      <c r="A4228" s="1">
        <v>3.34842233811943</v>
      </c>
      <c r="B4228" s="1">
        <v>0.13835260853323</v>
      </c>
    </row>
    <row r="4229" spans="1:2">
      <c r="A4229" s="1">
        <v>0.52071730998057197</v>
      </c>
      <c r="B4229" s="1">
        <v>1.0804241917597499</v>
      </c>
    </row>
    <row r="4230" spans="1:2">
      <c r="A4230" s="1">
        <v>0.70745891294056396</v>
      </c>
      <c r="B4230" s="1">
        <v>0.378620702912564</v>
      </c>
    </row>
    <row r="4231" spans="1:2">
      <c r="A4231" s="1">
        <v>2.7520891287236999</v>
      </c>
      <c r="B4231" s="1">
        <v>2.4523260448273199</v>
      </c>
    </row>
    <row r="4232" spans="1:2">
      <c r="A4232" s="1">
        <v>1.3509259982441699</v>
      </c>
      <c r="B4232" s="1">
        <v>1.4074645641002701</v>
      </c>
    </row>
    <row r="4233" spans="1:2">
      <c r="A4233" s="1">
        <v>1.2147635251312601</v>
      </c>
      <c r="B4233" s="1">
        <v>2.2174797515826601</v>
      </c>
    </row>
    <row r="4234" spans="1:2">
      <c r="A4234" s="1">
        <v>0.117934981730071</v>
      </c>
      <c r="B4234" s="1">
        <v>1.1006034928375801</v>
      </c>
    </row>
    <row r="4235" spans="1:2">
      <c r="A4235" s="1">
        <v>1.48775942864832</v>
      </c>
      <c r="B4235" s="1">
        <v>2.3240666651855402</v>
      </c>
    </row>
    <row r="4236" spans="1:2">
      <c r="A4236" s="1">
        <v>0.26203896911956198</v>
      </c>
      <c r="B4236" s="1">
        <v>0.41412530317979401</v>
      </c>
    </row>
    <row r="4237" spans="1:2">
      <c r="A4237" s="1">
        <v>2.03561275157388</v>
      </c>
      <c r="B4237" s="1">
        <v>1.0574037278986099</v>
      </c>
    </row>
    <row r="4238" spans="1:2">
      <c r="A4238" s="1">
        <v>8.0525008319618896E-2</v>
      </c>
      <c r="B4238" s="1">
        <v>-0.21737910536649599</v>
      </c>
    </row>
    <row r="4239" spans="1:2">
      <c r="A4239" s="1">
        <v>0.44460275160464202</v>
      </c>
      <c r="B4239" s="1">
        <v>0.67903864159001004</v>
      </c>
    </row>
    <row r="4240" spans="1:2">
      <c r="A4240" s="1">
        <v>2.0597498293670902</v>
      </c>
      <c r="B4240" s="1">
        <v>-0.27586261166691001</v>
      </c>
    </row>
    <row r="4241" spans="1:2">
      <c r="A4241" s="1">
        <v>0.433882489936947</v>
      </c>
      <c r="B4241" s="1">
        <v>0.40467165268807098</v>
      </c>
    </row>
    <row r="4242" spans="1:2">
      <c r="A4242" s="1">
        <v>1.1924740369918001</v>
      </c>
      <c r="B4242" s="1">
        <v>1.3573050097439801</v>
      </c>
    </row>
    <row r="4243" spans="1:2">
      <c r="A4243" s="1">
        <v>2.4968871215064001</v>
      </c>
      <c r="B4243" s="1">
        <v>0.208949481107748</v>
      </c>
    </row>
    <row r="4244" spans="1:2">
      <c r="A4244" s="1">
        <v>6.3076076256309593E-2</v>
      </c>
      <c r="B4244" s="1">
        <v>1.37367002136906</v>
      </c>
    </row>
    <row r="4245" spans="1:2">
      <c r="A4245" s="1">
        <v>1.9002567733073199</v>
      </c>
      <c r="B4245" s="1">
        <v>2.31458027254165</v>
      </c>
    </row>
    <row r="4246" spans="1:2">
      <c r="A4246" s="1">
        <v>0.48831631446275098</v>
      </c>
      <c r="B4246" s="1">
        <v>2.14755417470337</v>
      </c>
    </row>
    <row r="4247" spans="1:2">
      <c r="A4247" s="1">
        <v>2.5298282781602301</v>
      </c>
      <c r="B4247" s="1">
        <v>0.56933743768889</v>
      </c>
    </row>
    <row r="4248" spans="1:2">
      <c r="A4248" s="1">
        <v>4.25960585015124E-2</v>
      </c>
      <c r="B4248" s="1">
        <v>2.2442040467300899</v>
      </c>
    </row>
    <row r="4249" spans="1:2">
      <c r="A4249" s="1">
        <v>3.30786194191045</v>
      </c>
      <c r="B4249" s="1">
        <v>0.71515918447464299</v>
      </c>
    </row>
    <row r="4250" spans="1:2">
      <c r="A4250" s="1">
        <v>1.00249518786273</v>
      </c>
      <c r="B4250" s="1">
        <v>0.98570142253860904</v>
      </c>
    </row>
    <row r="4251" spans="1:2">
      <c r="A4251" s="1">
        <v>0.106365150534928</v>
      </c>
      <c r="B4251" s="1">
        <v>1.4354101085048701</v>
      </c>
    </row>
    <row r="4252" spans="1:2">
      <c r="A4252" s="1">
        <v>0.326877871880635</v>
      </c>
      <c r="B4252" s="1">
        <v>0.19825128414141199</v>
      </c>
    </row>
    <row r="4253" spans="1:2">
      <c r="A4253" s="1">
        <v>1.60341325540451</v>
      </c>
      <c r="B4253" s="1">
        <v>1.80048859917355</v>
      </c>
    </row>
    <row r="4254" spans="1:2">
      <c r="A4254" s="1">
        <v>7.0838738830717798E-2</v>
      </c>
      <c r="B4254" s="1">
        <v>1.3131832912260299</v>
      </c>
    </row>
    <row r="4255" spans="1:2">
      <c r="A4255" s="1">
        <v>2.5109717230487698</v>
      </c>
      <c r="B4255" s="1">
        <v>2.8680285302233699</v>
      </c>
    </row>
    <row r="4256" spans="1:2">
      <c r="A4256" s="1">
        <v>0.85256194928451301</v>
      </c>
      <c r="B4256" s="1">
        <v>-0.21686550138862301</v>
      </c>
    </row>
    <row r="4257" spans="1:2">
      <c r="A4257" s="1">
        <v>2.0393416446658399E-2</v>
      </c>
      <c r="B4257" s="1">
        <v>1.5773602340944</v>
      </c>
    </row>
    <row r="4258" spans="1:2">
      <c r="A4258" s="1">
        <v>2.3032922282290502</v>
      </c>
      <c r="B4258" s="1">
        <v>0.57725298150090698</v>
      </c>
    </row>
    <row r="4259" spans="1:2">
      <c r="A4259" s="1">
        <v>2.32269731042858</v>
      </c>
      <c r="B4259" s="1">
        <v>0.42710663681007799</v>
      </c>
    </row>
    <row r="4260" spans="1:2">
      <c r="A4260" s="1">
        <v>0.33820086328364501</v>
      </c>
      <c r="B4260" s="1">
        <v>1.34726924262134</v>
      </c>
    </row>
    <row r="4261" spans="1:2">
      <c r="A4261" s="1">
        <v>4.9994101095900403</v>
      </c>
      <c r="B4261" s="1">
        <v>1.6189790506705</v>
      </c>
    </row>
    <row r="4262" spans="1:2">
      <c r="A4262" s="1">
        <v>0.351680801312305</v>
      </c>
      <c r="B4262" s="1">
        <v>0.61368373610642701</v>
      </c>
    </row>
    <row r="4263" spans="1:2">
      <c r="A4263" s="1">
        <v>1.0197965214562399</v>
      </c>
      <c r="B4263" s="1">
        <v>0.243786099616599</v>
      </c>
    </row>
    <row r="4264" spans="1:2">
      <c r="A4264" s="1">
        <v>0.90440190148043198</v>
      </c>
      <c r="B4264" s="1">
        <v>-0.157817824914051</v>
      </c>
    </row>
    <row r="4265" spans="1:2">
      <c r="A4265" s="1">
        <v>0.90220342624512095</v>
      </c>
      <c r="B4265" s="1">
        <v>3.6832566967755902</v>
      </c>
    </row>
    <row r="4266" spans="1:2">
      <c r="A4266" s="1">
        <v>1.0982617453669301</v>
      </c>
      <c r="B4266" s="1">
        <v>0.75224724756496197</v>
      </c>
    </row>
    <row r="4267" spans="1:2">
      <c r="A4267" s="1">
        <v>0.110606704652224</v>
      </c>
      <c r="B4267" s="1">
        <v>-0.84795025322006301</v>
      </c>
    </row>
    <row r="4268" spans="1:2">
      <c r="A4268" s="1">
        <v>0.76128802539269402</v>
      </c>
      <c r="B4268" s="1">
        <v>0.687551274314531</v>
      </c>
    </row>
    <row r="4269" spans="1:2">
      <c r="A4269" s="1">
        <v>0.638899830389143</v>
      </c>
      <c r="B4269" s="1">
        <v>0.83823308588550305</v>
      </c>
    </row>
    <row r="4270" spans="1:2">
      <c r="A4270" s="1">
        <v>3.0907326197347098</v>
      </c>
      <c r="B4270" s="1">
        <v>1.78302630746654</v>
      </c>
    </row>
    <row r="4271" spans="1:2">
      <c r="A4271" s="1">
        <v>3.5184677207484101</v>
      </c>
      <c r="B4271" s="1">
        <v>4.0070422874156497</v>
      </c>
    </row>
    <row r="4272" spans="1:2">
      <c r="A4272" s="1">
        <v>0.66636548976338605</v>
      </c>
      <c r="B4272" s="1">
        <v>1.3168614435624699</v>
      </c>
    </row>
    <row r="4273" spans="1:2">
      <c r="A4273" s="1">
        <v>5.0333286672408901</v>
      </c>
      <c r="B4273" s="1">
        <v>1.0401749959266799E-3</v>
      </c>
    </row>
    <row r="4274" spans="1:2">
      <c r="A4274" s="1">
        <v>4.2468011023544099</v>
      </c>
      <c r="B4274" s="1">
        <v>1.7872665969046899</v>
      </c>
    </row>
    <row r="4275" spans="1:2">
      <c r="A4275" s="1">
        <v>5.1545429758342598</v>
      </c>
      <c r="B4275" s="1">
        <v>0.715197624365558</v>
      </c>
    </row>
    <row r="4276" spans="1:2">
      <c r="A4276" s="1">
        <v>0.72156525432089302</v>
      </c>
      <c r="B4276" s="1">
        <v>2.5697677117839399</v>
      </c>
    </row>
    <row r="4277" spans="1:2">
      <c r="A4277" s="1">
        <v>0.54843411289889299</v>
      </c>
      <c r="B4277" s="1">
        <v>-4.34949060290915E-2</v>
      </c>
    </row>
    <row r="4278" spans="1:2">
      <c r="A4278" s="1">
        <v>0.42331062154855598</v>
      </c>
      <c r="B4278" s="1">
        <v>0.96853158895048896</v>
      </c>
    </row>
    <row r="4279" spans="1:2">
      <c r="A4279" s="1">
        <v>0.44684176960816202</v>
      </c>
      <c r="B4279" s="1">
        <v>0.49369166514208301</v>
      </c>
    </row>
    <row r="4280" spans="1:2">
      <c r="A4280" s="1">
        <v>2.12465692024092E-2</v>
      </c>
      <c r="B4280" s="1">
        <v>1.4691489434620599</v>
      </c>
    </row>
    <row r="4281" spans="1:2">
      <c r="A4281" s="1">
        <v>1.20821175946932</v>
      </c>
      <c r="B4281" s="1">
        <v>0.98798568820618804</v>
      </c>
    </row>
    <row r="4282" spans="1:2">
      <c r="A4282" s="1">
        <v>0.25789653529962098</v>
      </c>
      <c r="B4282" s="1">
        <v>3.1440130161210602</v>
      </c>
    </row>
    <row r="4283" spans="1:2">
      <c r="A4283" s="1">
        <v>0.67248075475422697</v>
      </c>
      <c r="B4283" s="1">
        <v>-0.88588441166481702</v>
      </c>
    </row>
    <row r="4284" spans="1:2">
      <c r="A4284" s="1">
        <v>0.85652669366075396</v>
      </c>
      <c r="B4284" s="1">
        <v>1.8380084520225399</v>
      </c>
    </row>
    <row r="4285" spans="1:2">
      <c r="A4285" s="1">
        <v>9.5685934604645001E-2</v>
      </c>
      <c r="B4285" s="1">
        <v>1.81164406880936</v>
      </c>
    </row>
    <row r="4286" spans="1:2">
      <c r="A4286" s="1">
        <v>2.00075407003636</v>
      </c>
      <c r="B4286" s="1">
        <v>-0.11767375982275501</v>
      </c>
    </row>
    <row r="4287" spans="1:2">
      <c r="A4287" s="1">
        <v>0.23497842545046599</v>
      </c>
      <c r="B4287" s="1">
        <v>2.99114398170531</v>
      </c>
    </row>
    <row r="4288" spans="1:2">
      <c r="A4288" s="1">
        <v>0.117937000024467</v>
      </c>
      <c r="B4288" s="1">
        <v>0.592940172683319</v>
      </c>
    </row>
    <row r="4289" spans="1:2">
      <c r="A4289" s="1">
        <v>2.17044545138921</v>
      </c>
      <c r="B4289" s="1">
        <v>1.6298747893483001</v>
      </c>
    </row>
    <row r="4290" spans="1:2">
      <c r="A4290" s="1">
        <v>1.84339006315638</v>
      </c>
      <c r="B4290" s="1">
        <v>2.2821919077194401</v>
      </c>
    </row>
    <row r="4291" spans="1:2">
      <c r="A4291" s="1">
        <v>0.167264797362218</v>
      </c>
      <c r="B4291" s="1">
        <v>2.3954878667972701</v>
      </c>
    </row>
    <row r="4292" spans="1:2">
      <c r="A4292" s="1">
        <v>0.54560602373609701</v>
      </c>
      <c r="B4292" s="1">
        <v>1.4498170701661099</v>
      </c>
    </row>
    <row r="4293" spans="1:2">
      <c r="A4293" s="1">
        <v>2.3795190219669502</v>
      </c>
      <c r="B4293" s="1">
        <v>1.10732820419073</v>
      </c>
    </row>
    <row r="4294" spans="1:2">
      <c r="A4294" s="1">
        <v>0.90174647799471996</v>
      </c>
      <c r="B4294" s="1">
        <v>1.1717020138155001</v>
      </c>
    </row>
    <row r="4295" spans="1:2">
      <c r="A4295" s="1">
        <v>3.6416984221686703E-2</v>
      </c>
      <c r="B4295" s="1">
        <v>1.0672997686388701</v>
      </c>
    </row>
    <row r="4296" spans="1:2">
      <c r="A4296" s="1">
        <v>0.122636910556675</v>
      </c>
      <c r="B4296" s="1">
        <v>0.89258937518037895</v>
      </c>
    </row>
    <row r="4297" spans="1:2">
      <c r="A4297" s="1">
        <v>0.69474369477965703</v>
      </c>
      <c r="B4297" s="1">
        <v>0.20526114445588201</v>
      </c>
    </row>
    <row r="4298" spans="1:2">
      <c r="A4298" s="1">
        <v>0.11747543553050099</v>
      </c>
      <c r="B4298" s="1">
        <v>1.51771425248562</v>
      </c>
    </row>
    <row r="4299" spans="1:2">
      <c r="A4299" s="1">
        <v>0.82369893649134795</v>
      </c>
      <c r="B4299" s="1">
        <v>1.38842521946887</v>
      </c>
    </row>
    <row r="4300" spans="1:2">
      <c r="A4300" s="1">
        <v>0.100664854877533</v>
      </c>
      <c r="B4300" s="1">
        <v>1.08165038979481</v>
      </c>
    </row>
    <row r="4301" spans="1:2">
      <c r="A4301" s="1">
        <v>0.47011214559075498</v>
      </c>
      <c r="B4301" s="1">
        <v>-0.50948881960843895</v>
      </c>
    </row>
    <row r="4302" spans="1:2">
      <c r="A4302" s="1">
        <v>1.1934210320510601</v>
      </c>
      <c r="B4302" s="1">
        <v>0.85255114671792198</v>
      </c>
    </row>
    <row r="4303" spans="1:2">
      <c r="A4303" s="1">
        <v>1.74419271936437</v>
      </c>
      <c r="B4303" s="1">
        <v>1.20669319506498</v>
      </c>
    </row>
    <row r="4304" spans="1:2">
      <c r="A4304" s="1">
        <v>3.30164758833812</v>
      </c>
      <c r="B4304" s="1">
        <v>1.71347320540047</v>
      </c>
    </row>
    <row r="4305" spans="1:2">
      <c r="A4305" s="1">
        <v>4.7012189168698801E-2</v>
      </c>
      <c r="B4305" s="1">
        <v>-0.86234894854648503</v>
      </c>
    </row>
    <row r="4306" spans="1:2">
      <c r="A4306" s="1">
        <v>0.36331031463048802</v>
      </c>
      <c r="B4306" s="1">
        <v>2.3917462601650099</v>
      </c>
    </row>
    <row r="4307" spans="1:2">
      <c r="A4307" s="1">
        <v>2.5445769793909001</v>
      </c>
      <c r="B4307" s="1">
        <v>0.19452371372994401</v>
      </c>
    </row>
    <row r="4308" spans="1:2">
      <c r="A4308" s="1">
        <v>0.55136412787586597</v>
      </c>
      <c r="B4308" s="1">
        <v>0.26382652326635497</v>
      </c>
    </row>
    <row r="4309" spans="1:2">
      <c r="A4309" s="1">
        <v>2.0657971862501601</v>
      </c>
      <c r="B4309" s="1">
        <v>0.16006964000907101</v>
      </c>
    </row>
    <row r="4310" spans="1:2">
      <c r="A4310" s="1">
        <v>0.45766805636997898</v>
      </c>
      <c r="B4310" s="1">
        <v>0.47488394082746799</v>
      </c>
    </row>
    <row r="4311" spans="1:2">
      <c r="A4311" s="1">
        <v>2.9975828371145101</v>
      </c>
      <c r="B4311" s="1">
        <v>1.83620256608042</v>
      </c>
    </row>
    <row r="4312" spans="1:2">
      <c r="A4312" s="1">
        <v>2.2732003742701399</v>
      </c>
      <c r="B4312" s="1">
        <v>0.19845429090429401</v>
      </c>
    </row>
    <row r="4313" spans="1:2">
      <c r="A4313" s="1">
        <v>0.25509420135664201</v>
      </c>
      <c r="B4313" s="1">
        <v>1.1128394620984701</v>
      </c>
    </row>
    <row r="4314" spans="1:2">
      <c r="A4314" s="1">
        <v>0.83784473991947706</v>
      </c>
      <c r="B4314" s="1">
        <v>0.72560937103566303</v>
      </c>
    </row>
    <row r="4315" spans="1:2">
      <c r="A4315" s="1">
        <v>1.33025515318781</v>
      </c>
      <c r="B4315" s="1">
        <v>-0.797703161398848</v>
      </c>
    </row>
    <row r="4316" spans="1:2">
      <c r="A4316" s="1">
        <v>0.13113713263169399</v>
      </c>
      <c r="B4316" s="1">
        <v>0.100308040417139</v>
      </c>
    </row>
    <row r="4317" spans="1:2">
      <c r="A4317" s="1">
        <v>2.01723175969199</v>
      </c>
      <c r="B4317" s="1">
        <v>-0.48233399681677203</v>
      </c>
    </row>
    <row r="4318" spans="1:2">
      <c r="A4318" s="1">
        <v>0.27615729573504799</v>
      </c>
      <c r="B4318" s="1">
        <v>-0.51114585301096105</v>
      </c>
    </row>
    <row r="4319" spans="1:2">
      <c r="A4319" s="1">
        <v>0.150522749628518</v>
      </c>
      <c r="B4319" s="1">
        <v>0.12625651058142401</v>
      </c>
    </row>
    <row r="4320" spans="1:2">
      <c r="A4320" s="1">
        <v>3.05105629308229</v>
      </c>
      <c r="B4320" s="1">
        <v>0.330724177616953</v>
      </c>
    </row>
    <row r="4321" spans="1:2">
      <c r="A4321" s="1">
        <v>0.938011292870505</v>
      </c>
      <c r="B4321" s="1">
        <v>0.95295043409857105</v>
      </c>
    </row>
    <row r="4322" spans="1:2">
      <c r="A4322" s="1">
        <v>1.3878866071965299</v>
      </c>
      <c r="B4322" s="1">
        <v>0.63774741912461996</v>
      </c>
    </row>
    <row r="4323" spans="1:2">
      <c r="A4323" s="1">
        <v>2.7818125819522401</v>
      </c>
      <c r="B4323" s="1">
        <v>-0.44943527103254299</v>
      </c>
    </row>
    <row r="4324" spans="1:2">
      <c r="A4324" s="1">
        <v>0.145289277350377</v>
      </c>
      <c r="B4324" s="1">
        <v>-0.52231839138524605</v>
      </c>
    </row>
    <row r="4325" spans="1:2">
      <c r="A4325" s="1">
        <v>0.43282321168019999</v>
      </c>
      <c r="B4325" s="1">
        <v>2.6521361180048801</v>
      </c>
    </row>
    <row r="4326" spans="1:2">
      <c r="A4326" s="1">
        <v>1.0836804520111201</v>
      </c>
      <c r="B4326" s="1">
        <v>3.4283968760733301</v>
      </c>
    </row>
    <row r="4327" spans="1:2">
      <c r="A4327" s="1">
        <v>1.5561714486116599E-2</v>
      </c>
      <c r="B4327" s="1">
        <v>1.7449311528637499</v>
      </c>
    </row>
    <row r="4328" spans="1:2">
      <c r="A4328" s="1">
        <v>0.50799337255527899</v>
      </c>
      <c r="B4328" s="1">
        <v>1.86344581200514</v>
      </c>
    </row>
    <row r="4329" spans="1:2">
      <c r="A4329" s="1">
        <v>0.24226054887614201</v>
      </c>
      <c r="B4329" s="1">
        <v>0.50355184084971005</v>
      </c>
    </row>
    <row r="4330" spans="1:2">
      <c r="A4330" s="1">
        <v>1.8437356180870299</v>
      </c>
      <c r="B4330" s="1">
        <v>2.0563333047527599</v>
      </c>
    </row>
    <row r="4331" spans="1:2">
      <c r="A4331" s="1">
        <v>0.54065062817962095</v>
      </c>
      <c r="B4331" s="1">
        <v>0.345699738297086</v>
      </c>
    </row>
    <row r="4332" spans="1:2">
      <c r="A4332" s="1">
        <v>0.17643362919105801</v>
      </c>
      <c r="B4332" s="1">
        <v>2.7753640086715201</v>
      </c>
    </row>
    <row r="4333" spans="1:2">
      <c r="A4333" s="1">
        <v>0.25472703324523299</v>
      </c>
      <c r="B4333" s="1">
        <v>-0.51788170993042804</v>
      </c>
    </row>
    <row r="4334" spans="1:2">
      <c r="A4334" s="1">
        <v>0.718012027127649</v>
      </c>
      <c r="B4334" s="1">
        <v>-1.46005455328256</v>
      </c>
    </row>
    <row r="4335" spans="1:2">
      <c r="A4335" s="1">
        <v>0.916511985435979</v>
      </c>
      <c r="B4335" s="1">
        <v>-0.88982567378492905</v>
      </c>
    </row>
    <row r="4336" spans="1:2">
      <c r="A4336" s="1">
        <v>0.85215366618713395</v>
      </c>
      <c r="B4336" s="1">
        <v>0.84363500843404904</v>
      </c>
    </row>
    <row r="4337" spans="1:2">
      <c r="A4337" s="1">
        <v>1.23366503864898</v>
      </c>
      <c r="B4337" s="1">
        <v>3.0855109867755299</v>
      </c>
    </row>
    <row r="4338" spans="1:2">
      <c r="A4338" s="1">
        <v>1.00336691152932</v>
      </c>
      <c r="B4338" s="1">
        <v>2.54723960062188</v>
      </c>
    </row>
    <row r="4339" spans="1:2">
      <c r="A4339" s="1">
        <v>1.26871227087312</v>
      </c>
      <c r="B4339" s="1">
        <v>0.14755941150597099</v>
      </c>
    </row>
    <row r="4340" spans="1:2">
      <c r="A4340" s="1">
        <v>0.64625257256835</v>
      </c>
      <c r="B4340" s="1">
        <v>2.19013088405476</v>
      </c>
    </row>
    <row r="4341" spans="1:2">
      <c r="A4341" s="1">
        <v>1.4065362219283599</v>
      </c>
      <c r="B4341" s="1">
        <v>1.67222372032482</v>
      </c>
    </row>
    <row r="4342" spans="1:2">
      <c r="A4342" s="1">
        <v>1.12911194659239</v>
      </c>
      <c r="B4342" s="1">
        <v>0.28790963902132699</v>
      </c>
    </row>
    <row r="4343" spans="1:2">
      <c r="A4343" s="1">
        <v>8.8532160806912993E-2</v>
      </c>
      <c r="B4343" s="1">
        <v>1.09583719916942</v>
      </c>
    </row>
    <row r="4344" spans="1:2">
      <c r="A4344" s="1">
        <v>0.54387891013112699</v>
      </c>
      <c r="B4344" s="1">
        <v>-0.68237396185684895</v>
      </c>
    </row>
    <row r="4345" spans="1:2">
      <c r="A4345" s="1">
        <v>4.0286504516760503E-2</v>
      </c>
      <c r="B4345" s="1">
        <v>1.2856036445041901</v>
      </c>
    </row>
    <row r="4346" spans="1:2">
      <c r="A4346" s="1">
        <v>0.325795111525647</v>
      </c>
      <c r="B4346" s="1">
        <v>0.45198873925272998</v>
      </c>
    </row>
    <row r="4347" spans="1:2">
      <c r="A4347" s="1">
        <v>0.72926320719877702</v>
      </c>
      <c r="B4347" s="1">
        <v>1.55555843905567</v>
      </c>
    </row>
    <row r="4348" spans="1:2">
      <c r="A4348" s="1">
        <v>0.31269616231507602</v>
      </c>
      <c r="B4348" s="1">
        <v>1.58739545471106</v>
      </c>
    </row>
    <row r="4349" spans="1:2">
      <c r="A4349" s="1">
        <v>0.403239502393056</v>
      </c>
      <c r="B4349" s="1">
        <v>1.15273807210774</v>
      </c>
    </row>
    <row r="4350" spans="1:2">
      <c r="A4350" s="1">
        <v>9.1576548001795002E-2</v>
      </c>
      <c r="B4350" s="1">
        <v>0.98509209109907103</v>
      </c>
    </row>
    <row r="4351" spans="1:2">
      <c r="A4351" s="1">
        <v>0.438118158723873</v>
      </c>
      <c r="B4351" s="1">
        <v>-0.71484196668404598</v>
      </c>
    </row>
    <row r="4352" spans="1:2">
      <c r="A4352" s="1">
        <v>0.43381271589582998</v>
      </c>
      <c r="B4352" s="1">
        <v>-0.57618877564738802</v>
      </c>
    </row>
    <row r="4353" spans="1:2">
      <c r="A4353" s="1">
        <v>1.6950202204379801</v>
      </c>
      <c r="B4353" s="1">
        <v>1.77877969718954</v>
      </c>
    </row>
    <row r="4354" spans="1:2">
      <c r="A4354" s="1">
        <v>0.39824034716657603</v>
      </c>
      <c r="B4354" s="1">
        <v>1.0709389050981799</v>
      </c>
    </row>
    <row r="4355" spans="1:2">
      <c r="A4355" s="1">
        <v>0.934855324603168</v>
      </c>
      <c r="B4355" s="1">
        <v>-0.25287401028414602</v>
      </c>
    </row>
    <row r="4356" spans="1:2">
      <c r="A4356" s="1">
        <v>0.74236988211195398</v>
      </c>
      <c r="B4356" s="1">
        <v>2.3301399999366499</v>
      </c>
    </row>
    <row r="4357" spans="1:2">
      <c r="A4357" s="1">
        <v>5.33370670161223E-2</v>
      </c>
      <c r="B4357" s="1">
        <v>3.2818867558959299</v>
      </c>
    </row>
    <row r="4358" spans="1:2">
      <c r="A4358" s="1">
        <v>8.6436903340443294E-2</v>
      </c>
      <c r="B4358" s="1">
        <v>0.245310368284724</v>
      </c>
    </row>
    <row r="4359" spans="1:2">
      <c r="A4359" s="1">
        <v>1.08465818852521</v>
      </c>
      <c r="B4359" s="1">
        <v>-0.50265764201765095</v>
      </c>
    </row>
    <row r="4360" spans="1:2">
      <c r="A4360" s="1">
        <v>0.62295275317610699</v>
      </c>
      <c r="B4360" s="1">
        <v>3.18410727003439</v>
      </c>
    </row>
    <row r="4361" spans="1:2">
      <c r="A4361" s="1">
        <v>4.3117881162948501</v>
      </c>
      <c r="B4361" s="1">
        <v>1.56241056118462</v>
      </c>
    </row>
    <row r="4362" spans="1:2">
      <c r="A4362" s="1">
        <v>0.19384311882378599</v>
      </c>
      <c r="B4362" s="1">
        <v>2.29770158352843</v>
      </c>
    </row>
    <row r="4363" spans="1:2">
      <c r="A4363" s="1">
        <v>0.31795923043841801</v>
      </c>
      <c r="B4363" s="1">
        <v>-0.22393286555592601</v>
      </c>
    </row>
    <row r="4364" spans="1:2">
      <c r="A4364" s="1">
        <v>0.18280628885787401</v>
      </c>
      <c r="B4364" s="1">
        <v>2.24512353871292</v>
      </c>
    </row>
    <row r="4365" spans="1:2">
      <c r="A4365" s="1">
        <v>7.7964465354636803E-2</v>
      </c>
      <c r="B4365" s="1">
        <v>0.66111603379680695</v>
      </c>
    </row>
    <row r="4366" spans="1:2">
      <c r="A4366" s="1">
        <v>0.49933260009354402</v>
      </c>
      <c r="B4366" s="1">
        <v>1.9334404390839299</v>
      </c>
    </row>
    <row r="4367" spans="1:2">
      <c r="A4367" s="1">
        <v>8.4672793261351006E-2</v>
      </c>
      <c r="B4367" s="1">
        <v>-1.0364139642553301</v>
      </c>
    </row>
    <row r="4368" spans="1:2">
      <c r="A4368" s="1">
        <v>2.3793507764453499</v>
      </c>
      <c r="B4368" s="1">
        <v>0.33237570920401599</v>
      </c>
    </row>
    <row r="4369" spans="1:2">
      <c r="A4369" s="1">
        <v>1.43741865873218</v>
      </c>
      <c r="B4369" s="1">
        <v>2.9667998566420701</v>
      </c>
    </row>
    <row r="4370" spans="1:2">
      <c r="A4370" s="1">
        <v>0.23018595154624</v>
      </c>
      <c r="B4370" s="1">
        <v>0.51296376365283003</v>
      </c>
    </row>
    <row r="4371" spans="1:2">
      <c r="A4371" s="1">
        <v>1.7666596108383199</v>
      </c>
      <c r="B4371" s="1">
        <v>1.00949020303766</v>
      </c>
    </row>
    <row r="4372" spans="1:2">
      <c r="A4372" s="1">
        <v>1.1599233110112099</v>
      </c>
      <c r="B4372" s="1">
        <v>1.181050316381</v>
      </c>
    </row>
    <row r="4373" spans="1:2">
      <c r="A4373" s="1">
        <v>0.422619858844968</v>
      </c>
      <c r="B4373" s="1">
        <v>2.8479157025804001</v>
      </c>
    </row>
    <row r="4374" spans="1:2">
      <c r="A4374" s="1">
        <v>1.2990078613207099</v>
      </c>
      <c r="B4374" s="1">
        <v>-0.42555967856841898</v>
      </c>
    </row>
    <row r="4375" spans="1:2">
      <c r="A4375" s="1">
        <v>1.7412047126600501</v>
      </c>
      <c r="B4375" s="1">
        <v>0.44233401351201201</v>
      </c>
    </row>
    <row r="4376" spans="1:2">
      <c r="A4376" s="1">
        <v>0.19655552259911999</v>
      </c>
      <c r="B4376" s="1">
        <v>-0.16122524266124799</v>
      </c>
    </row>
    <row r="4377" spans="1:2">
      <c r="A4377" s="1">
        <v>1.78821392462027</v>
      </c>
      <c r="B4377" s="1">
        <v>0.22431055320273999</v>
      </c>
    </row>
    <row r="4378" spans="1:2">
      <c r="A4378" s="1">
        <v>1.29251179982661</v>
      </c>
      <c r="B4378" s="1">
        <v>-0.36580413670652401</v>
      </c>
    </row>
    <row r="4379" spans="1:2">
      <c r="A4379" s="1">
        <v>2.9809762514951199</v>
      </c>
      <c r="B4379" s="1">
        <v>-5.0996302805655501E-2</v>
      </c>
    </row>
    <row r="4380" spans="1:2">
      <c r="A4380" s="1">
        <v>0.248228794664967</v>
      </c>
      <c r="B4380" s="1">
        <v>-0.19593596283978301</v>
      </c>
    </row>
    <row r="4381" spans="1:2">
      <c r="A4381" s="1">
        <v>1.5726879238486799</v>
      </c>
      <c r="B4381" s="1">
        <v>-8.8327527825770302E-2</v>
      </c>
    </row>
    <row r="4382" spans="1:2">
      <c r="A4382" s="1">
        <v>3.3139447475686299</v>
      </c>
      <c r="B4382" s="1">
        <v>1.08674217364894</v>
      </c>
    </row>
    <row r="4383" spans="1:2">
      <c r="A4383" s="1">
        <v>0.29594650621734803</v>
      </c>
      <c r="B4383" s="1">
        <v>1.3369670831052201</v>
      </c>
    </row>
    <row r="4384" spans="1:2">
      <c r="A4384" s="1">
        <v>0.550174908854972</v>
      </c>
      <c r="B4384" s="1">
        <v>2.4480484586162501E-2</v>
      </c>
    </row>
    <row r="4385" spans="1:2">
      <c r="A4385" s="1">
        <v>0.74019794828599705</v>
      </c>
      <c r="B4385" s="1">
        <v>1.26693663692318</v>
      </c>
    </row>
    <row r="4386" spans="1:2">
      <c r="A4386" s="1">
        <v>0.91862701813595804</v>
      </c>
      <c r="B4386" s="1">
        <v>1.6989909886635699</v>
      </c>
    </row>
    <row r="4387" spans="1:2">
      <c r="A4387" s="1">
        <v>1.0107917724147899</v>
      </c>
      <c r="B4387" s="1">
        <v>2.3779147238996599</v>
      </c>
    </row>
    <row r="4388" spans="1:2">
      <c r="A4388" s="1">
        <v>1.47669001531663</v>
      </c>
      <c r="B4388" s="1">
        <v>0.51861507464680201</v>
      </c>
    </row>
    <row r="4389" spans="1:2">
      <c r="A4389" s="1">
        <v>1.3163343110902199</v>
      </c>
      <c r="B4389" s="1">
        <v>0.38120305163815499</v>
      </c>
    </row>
    <row r="4390" spans="1:2">
      <c r="A4390" s="1">
        <v>2.3022906329514301</v>
      </c>
      <c r="B4390" s="1">
        <v>1.75897390830255</v>
      </c>
    </row>
    <row r="4391" spans="1:2">
      <c r="A4391" s="1">
        <v>0.98931070611771099</v>
      </c>
      <c r="B4391" s="1">
        <v>1.24048456631544</v>
      </c>
    </row>
    <row r="4392" spans="1:2">
      <c r="A4392" s="1">
        <v>0.86695004965096101</v>
      </c>
      <c r="B4392" s="1">
        <v>1.0348077574262999</v>
      </c>
    </row>
    <row r="4393" spans="1:2">
      <c r="A4393" s="1">
        <v>0.46635044198576098</v>
      </c>
      <c r="B4393" s="1">
        <v>0.52233677908863696</v>
      </c>
    </row>
    <row r="4394" spans="1:2">
      <c r="A4394" s="1">
        <v>0.85639819500071701</v>
      </c>
      <c r="B4394" s="1">
        <v>1.34909229582247</v>
      </c>
    </row>
    <row r="4395" spans="1:2">
      <c r="A4395" s="1">
        <v>0.29742036750407103</v>
      </c>
      <c r="B4395" s="1">
        <v>1.3837957916777199</v>
      </c>
    </row>
    <row r="4396" spans="1:2">
      <c r="A4396" s="1">
        <v>0.51007763730148203</v>
      </c>
      <c r="B4396" s="1">
        <v>2.4514392637819298</v>
      </c>
    </row>
    <row r="4397" spans="1:2">
      <c r="A4397" s="1">
        <v>2.5412746422833501</v>
      </c>
      <c r="B4397" s="1">
        <v>0.204395532499212</v>
      </c>
    </row>
    <row r="4398" spans="1:2">
      <c r="A4398" s="1">
        <v>1.0608520305851199</v>
      </c>
      <c r="B4398" s="1">
        <v>2.0968427472573099</v>
      </c>
    </row>
    <row r="4399" spans="1:2">
      <c r="A4399" s="1">
        <v>2.4859514104536902</v>
      </c>
      <c r="B4399" s="1">
        <v>2.03915127211615</v>
      </c>
    </row>
    <row r="4400" spans="1:2">
      <c r="A4400" s="1">
        <v>1.48607409083457</v>
      </c>
      <c r="B4400" s="1">
        <v>1.34379257305216</v>
      </c>
    </row>
    <row r="4401" spans="1:2">
      <c r="A4401" s="1">
        <v>1.49515855984128</v>
      </c>
      <c r="B4401" s="1">
        <v>2.4334206383168402</v>
      </c>
    </row>
    <row r="4402" spans="1:2">
      <c r="A4402" s="1">
        <v>1.3239286791823199</v>
      </c>
      <c r="B4402" s="1">
        <v>0.90769904086211906</v>
      </c>
    </row>
    <row r="4403" spans="1:2">
      <c r="A4403" s="1">
        <v>5.2371332228661201E-2</v>
      </c>
      <c r="B4403" s="1">
        <v>1.3577504548580701</v>
      </c>
    </row>
    <row r="4404" spans="1:2">
      <c r="A4404" s="1">
        <v>2.3853013192998298</v>
      </c>
      <c r="B4404" s="1">
        <v>1.5565565905248699</v>
      </c>
    </row>
    <row r="4405" spans="1:2">
      <c r="A4405" s="1">
        <v>3.8648216936463198E-2</v>
      </c>
      <c r="B4405" s="1">
        <v>1.6854049297167999</v>
      </c>
    </row>
    <row r="4406" spans="1:2">
      <c r="A4406" s="1">
        <v>6.3948515596356197</v>
      </c>
      <c r="B4406" s="1">
        <v>0.49316726412373502</v>
      </c>
    </row>
    <row r="4407" spans="1:2">
      <c r="A4407" s="1">
        <v>0.71427404839737596</v>
      </c>
      <c r="B4407" s="1">
        <v>0.95134163852756304</v>
      </c>
    </row>
    <row r="4408" spans="1:2">
      <c r="A4408" s="1">
        <v>0.25478449156677602</v>
      </c>
      <c r="B4408" s="1">
        <v>0.42421398851994402</v>
      </c>
    </row>
    <row r="4409" spans="1:2">
      <c r="A4409" s="1">
        <v>0.17639658669824501</v>
      </c>
      <c r="B4409" s="1">
        <v>2.2391889567049299</v>
      </c>
    </row>
    <row r="4410" spans="1:2">
      <c r="A4410" s="1">
        <v>0.60310227993441201</v>
      </c>
      <c r="B4410" s="1">
        <v>0.80728962836957296</v>
      </c>
    </row>
    <row r="4411" spans="1:2">
      <c r="A4411" s="1">
        <v>2.82623139316728</v>
      </c>
      <c r="B4411" s="1">
        <v>0.42506535993887901</v>
      </c>
    </row>
    <row r="4412" spans="1:2">
      <c r="A4412" s="1">
        <v>2.3811770732028901</v>
      </c>
      <c r="B4412" s="1">
        <v>1.0543993054452301</v>
      </c>
    </row>
    <row r="4413" spans="1:2">
      <c r="A4413" s="1">
        <v>0.41668156879678597</v>
      </c>
      <c r="B4413" s="1">
        <v>0.80546291496262301</v>
      </c>
    </row>
    <row r="4414" spans="1:2">
      <c r="A4414" s="1">
        <v>0.29378496917659302</v>
      </c>
      <c r="B4414" s="1">
        <v>1.27261176316368</v>
      </c>
    </row>
    <row r="4415" spans="1:2">
      <c r="A4415" s="1">
        <v>0.53779311222470305</v>
      </c>
      <c r="B4415" s="1">
        <v>0.66002891661192198</v>
      </c>
    </row>
    <row r="4416" spans="1:2">
      <c r="A4416" s="1">
        <v>3.2228643662521899</v>
      </c>
      <c r="B4416" s="1">
        <v>0.15399427470819799</v>
      </c>
    </row>
    <row r="4417" spans="1:2">
      <c r="A4417" s="1">
        <v>0.47034839168374798</v>
      </c>
      <c r="B4417" s="1">
        <v>0.55126944026554803</v>
      </c>
    </row>
    <row r="4418" spans="1:2">
      <c r="A4418" s="1">
        <v>4.6492580396805101</v>
      </c>
      <c r="B4418" s="1">
        <v>-0.90641365643087501</v>
      </c>
    </row>
    <row r="4419" spans="1:2">
      <c r="A4419" s="1">
        <v>1.87444075562754</v>
      </c>
      <c r="B4419" s="1">
        <v>1.39558475039368</v>
      </c>
    </row>
    <row r="4420" spans="1:2">
      <c r="A4420" s="1">
        <v>0.42187762386018901</v>
      </c>
      <c r="B4420" s="1">
        <v>0.80380187582846696</v>
      </c>
    </row>
    <row r="4421" spans="1:2">
      <c r="A4421" s="1">
        <v>0.874802471812129</v>
      </c>
      <c r="B4421" s="1">
        <v>-1.96775952874924</v>
      </c>
    </row>
    <row r="4422" spans="1:2">
      <c r="A4422" s="1">
        <v>0.823911381794036</v>
      </c>
      <c r="B4422" s="1">
        <v>0.58251681701764402</v>
      </c>
    </row>
    <row r="4423" spans="1:2">
      <c r="A4423" s="1">
        <v>3.0966034456312799</v>
      </c>
      <c r="B4423" s="1">
        <v>1.3690736727855699</v>
      </c>
    </row>
    <row r="4424" spans="1:2">
      <c r="A4424" s="1">
        <v>3.5890731372002298</v>
      </c>
      <c r="B4424" s="1">
        <v>0.105334059009282</v>
      </c>
    </row>
    <row r="4425" spans="1:2">
      <c r="A4425" s="1">
        <v>0.78813369826899404</v>
      </c>
      <c r="B4425" s="1">
        <v>0.30367086923731301</v>
      </c>
    </row>
    <row r="4426" spans="1:2">
      <c r="A4426" s="1">
        <v>0.36572779329896299</v>
      </c>
      <c r="B4426" s="1">
        <v>1.4600212367832299</v>
      </c>
    </row>
    <row r="4427" spans="1:2">
      <c r="A4427" s="1">
        <v>0.85816444824567695</v>
      </c>
      <c r="B4427" s="1">
        <v>1.4016130229297099</v>
      </c>
    </row>
    <row r="4428" spans="1:2">
      <c r="A4428" s="1">
        <v>0.43373049095343202</v>
      </c>
      <c r="B4428" s="1">
        <v>1.26644905763672</v>
      </c>
    </row>
    <row r="4429" spans="1:2">
      <c r="A4429" s="1">
        <v>3.2213009479754501E-2</v>
      </c>
      <c r="B4429" s="1">
        <v>1.10330789145172</v>
      </c>
    </row>
    <row r="4430" spans="1:2">
      <c r="A4430" s="1">
        <v>2.10805330266066</v>
      </c>
      <c r="B4430" s="1">
        <v>-0.42073767430343101</v>
      </c>
    </row>
    <row r="4431" spans="1:2">
      <c r="A4431" s="1">
        <v>0.14550323005188601</v>
      </c>
      <c r="B4431" s="1">
        <v>-0.70001331356110696</v>
      </c>
    </row>
    <row r="4432" spans="1:2">
      <c r="A4432" s="1">
        <v>0.63692002557235505</v>
      </c>
      <c r="B4432" s="1">
        <v>2.9905238751250902</v>
      </c>
    </row>
    <row r="4433" spans="1:2">
      <c r="A4433" s="1">
        <v>0.90919829032861399</v>
      </c>
      <c r="B4433" s="1">
        <v>-0.22390439807790499</v>
      </c>
    </row>
    <row r="4434" spans="1:2">
      <c r="A4434" s="1">
        <v>4.8791004586771702</v>
      </c>
      <c r="B4434" s="1">
        <v>1.95227355546098</v>
      </c>
    </row>
    <row r="4435" spans="1:2">
      <c r="A4435" s="1">
        <v>1.1023401320855799</v>
      </c>
      <c r="B4435" s="1">
        <v>0.327282849298353</v>
      </c>
    </row>
    <row r="4436" spans="1:2">
      <c r="A4436" s="1">
        <v>3.6823115455675701</v>
      </c>
      <c r="B4436" s="1">
        <v>-0.1136872185725</v>
      </c>
    </row>
    <row r="4437" spans="1:2">
      <c r="A4437" s="1">
        <v>1.4146072295982699</v>
      </c>
      <c r="B4437" s="1">
        <v>1.0154299978624</v>
      </c>
    </row>
    <row r="4438" spans="1:2">
      <c r="A4438" s="1">
        <v>3.4113450153766101E-2</v>
      </c>
      <c r="B4438" s="1">
        <v>0.19728475911775301</v>
      </c>
    </row>
    <row r="4439" spans="1:2">
      <c r="A4439" s="1">
        <v>0.42294999548988499</v>
      </c>
      <c r="B4439" s="1">
        <v>-9.2251778617324903E-3</v>
      </c>
    </row>
    <row r="4440" spans="1:2">
      <c r="A4440" s="1">
        <v>0.43232702940817602</v>
      </c>
      <c r="B4440" s="1">
        <v>2.55860820436025</v>
      </c>
    </row>
    <row r="4441" spans="1:2">
      <c r="A4441" s="1">
        <v>0.74191705601028302</v>
      </c>
      <c r="B4441" s="1">
        <v>0.40128125751409999</v>
      </c>
    </row>
    <row r="4442" spans="1:2">
      <c r="A4442" s="1">
        <v>1.0309240987874599</v>
      </c>
      <c r="B4442" s="1">
        <v>2.9431911599479799</v>
      </c>
    </row>
    <row r="4443" spans="1:2">
      <c r="A4443" s="1">
        <v>2.1280442185952601E-2</v>
      </c>
      <c r="B4443" s="1">
        <v>1.89423414288092</v>
      </c>
    </row>
    <row r="4444" spans="1:2">
      <c r="A4444" s="1">
        <v>0.21070044129486001</v>
      </c>
      <c r="B4444" s="1">
        <v>1.45363885119674</v>
      </c>
    </row>
    <row r="4445" spans="1:2">
      <c r="A4445" s="1">
        <v>2.37055711791034</v>
      </c>
      <c r="B4445" s="1">
        <v>3.1415762088114798</v>
      </c>
    </row>
    <row r="4446" spans="1:2">
      <c r="A4446" s="1">
        <v>2.6235806270124602</v>
      </c>
      <c r="B4446" s="1">
        <v>1.0444835158776899</v>
      </c>
    </row>
    <row r="4447" spans="1:2">
      <c r="A4447" s="1">
        <v>0.52941168847718201</v>
      </c>
      <c r="B4447" s="1">
        <v>1.24757921050653</v>
      </c>
    </row>
    <row r="4448" spans="1:2">
      <c r="A4448" s="1">
        <v>1.40799858106373E-2</v>
      </c>
      <c r="B4448" s="1">
        <v>1.28866587572499</v>
      </c>
    </row>
    <row r="4449" spans="1:2">
      <c r="A4449" s="1">
        <v>0.126950517597756</v>
      </c>
      <c r="B4449" s="1">
        <v>0.50370945888379703</v>
      </c>
    </row>
    <row r="4450" spans="1:2">
      <c r="A4450" s="1">
        <v>0.58691692799848005</v>
      </c>
      <c r="B4450" s="1">
        <v>1.6609095449909199</v>
      </c>
    </row>
    <row r="4451" spans="1:2">
      <c r="A4451" s="1">
        <v>5.9338405677874198</v>
      </c>
      <c r="B4451" s="1">
        <v>-4.2935002046827798E-2</v>
      </c>
    </row>
    <row r="4452" spans="1:2">
      <c r="A4452" s="1">
        <v>0.16216528060286001</v>
      </c>
      <c r="B4452" s="1">
        <v>-0.55934579206841495</v>
      </c>
    </row>
    <row r="4453" spans="1:2">
      <c r="A4453" s="1">
        <v>1.9044600063083401E-2</v>
      </c>
      <c r="B4453" s="1">
        <v>1.7486602772032001</v>
      </c>
    </row>
    <row r="4454" spans="1:2">
      <c r="A4454" s="1">
        <v>0.325952438817316</v>
      </c>
      <c r="B4454" s="1">
        <v>0.41241943647323798</v>
      </c>
    </row>
    <row r="4455" spans="1:2">
      <c r="A4455" s="1">
        <v>4.0165695865314799</v>
      </c>
      <c r="B4455" s="1">
        <v>-0.160223750189258</v>
      </c>
    </row>
    <row r="4456" spans="1:2">
      <c r="A4456" s="1">
        <v>0.119215808370989</v>
      </c>
      <c r="B4456" s="1">
        <v>1.39161458359468</v>
      </c>
    </row>
    <row r="4457" spans="1:2">
      <c r="A4457" s="1">
        <v>0.44018005539141802</v>
      </c>
      <c r="B4457" s="1">
        <v>0.85910840550202305</v>
      </c>
    </row>
    <row r="4458" spans="1:2">
      <c r="A4458" s="1">
        <v>6.6527232486547502E-2</v>
      </c>
      <c r="B4458" s="1">
        <v>2.0198465072667902</v>
      </c>
    </row>
    <row r="4459" spans="1:2">
      <c r="A4459" s="1">
        <v>0.60661610414358202</v>
      </c>
      <c r="B4459" s="1">
        <v>0.62462752438520797</v>
      </c>
    </row>
    <row r="4460" spans="1:2">
      <c r="A4460" s="1">
        <v>0.87511517766937796</v>
      </c>
      <c r="B4460" s="1">
        <v>2.3061755382450602</v>
      </c>
    </row>
    <row r="4461" spans="1:2">
      <c r="A4461" s="1">
        <v>1.3581919853164399</v>
      </c>
      <c r="B4461" s="1">
        <v>1.34077215286367</v>
      </c>
    </row>
    <row r="4462" spans="1:2">
      <c r="A4462" s="1">
        <v>0.87697682092498097</v>
      </c>
      <c r="B4462" s="1">
        <v>1.6455651183627</v>
      </c>
    </row>
    <row r="4463" spans="1:2">
      <c r="A4463" s="1">
        <v>8.1173186891502103E-2</v>
      </c>
      <c r="B4463" s="1">
        <v>0.71275024379458096</v>
      </c>
    </row>
    <row r="4464" spans="1:2">
      <c r="A4464" s="1">
        <v>2.8120471116533601</v>
      </c>
      <c r="B4464" s="1">
        <v>1.17944024905082</v>
      </c>
    </row>
    <row r="4465" spans="1:2">
      <c r="A4465" s="1">
        <v>1.47721959602069</v>
      </c>
      <c r="B4465" s="1">
        <v>1.6424259764538001</v>
      </c>
    </row>
    <row r="4466" spans="1:2">
      <c r="A4466" s="1">
        <v>1.08062720804378</v>
      </c>
      <c r="B4466" s="1">
        <v>2.7540535569077198</v>
      </c>
    </row>
    <row r="4467" spans="1:2">
      <c r="A4467" s="1">
        <v>0.61875069771040103</v>
      </c>
      <c r="B4467" s="1">
        <v>1.85281599974023</v>
      </c>
    </row>
    <row r="4468" spans="1:2">
      <c r="A4468" s="1">
        <v>1.44933305704388</v>
      </c>
      <c r="B4468" s="1">
        <v>1.1522939687546201</v>
      </c>
    </row>
    <row r="4469" spans="1:2">
      <c r="A4469" s="1">
        <v>0.67032723485740497</v>
      </c>
      <c r="B4469" s="1">
        <v>3.4961637278021502E-3</v>
      </c>
    </row>
    <row r="4470" spans="1:2">
      <c r="A4470" s="1">
        <v>0.111023461364404</v>
      </c>
      <c r="B4470" s="1">
        <v>0.78349610915914203</v>
      </c>
    </row>
    <row r="4471" spans="1:2">
      <c r="A4471" s="1">
        <v>0.74070515188966501</v>
      </c>
      <c r="B4471" s="1">
        <v>1.9514829781703</v>
      </c>
    </row>
    <row r="4472" spans="1:2">
      <c r="A4472" s="1">
        <v>1.2901112681702E-2</v>
      </c>
      <c r="B4472" s="1">
        <v>0.22235688085057201</v>
      </c>
    </row>
    <row r="4473" spans="1:2">
      <c r="A4473" s="1">
        <v>0.228268700203488</v>
      </c>
      <c r="B4473" s="1">
        <v>-0.91525730861011201</v>
      </c>
    </row>
    <row r="4474" spans="1:2">
      <c r="A4474" s="1">
        <v>1.6027037663607999</v>
      </c>
      <c r="B4474" s="1">
        <v>4.0671026657135503</v>
      </c>
    </row>
    <row r="4475" spans="1:2">
      <c r="A4475" s="1">
        <v>1.69924524911125</v>
      </c>
      <c r="B4475" s="1">
        <v>1.00312421733094</v>
      </c>
    </row>
    <row r="4476" spans="1:2">
      <c r="A4476" s="1">
        <v>0.37754066697613903</v>
      </c>
      <c r="B4476" s="1">
        <v>2.1935545969649302</v>
      </c>
    </row>
    <row r="4477" spans="1:2">
      <c r="A4477" s="1">
        <v>0.79392367343365999</v>
      </c>
      <c r="B4477" s="1">
        <v>1.11407924802762</v>
      </c>
    </row>
    <row r="4478" spans="1:2">
      <c r="A4478" s="1">
        <v>1.0217880012271701</v>
      </c>
      <c r="B4478" s="1">
        <v>2.0094402387938701</v>
      </c>
    </row>
    <row r="4479" spans="1:2">
      <c r="A4479" s="1">
        <v>0.11342574516736</v>
      </c>
      <c r="B4479" s="1">
        <v>0.88872615690607504</v>
      </c>
    </row>
    <row r="4480" spans="1:2">
      <c r="A4480" s="1">
        <v>0.29739238880987501</v>
      </c>
      <c r="B4480" s="1">
        <v>0.49838741396625302</v>
      </c>
    </row>
    <row r="4481" spans="1:2">
      <c r="A4481" s="1">
        <v>0.301003222963035</v>
      </c>
      <c r="B4481" s="1">
        <v>0.30702407804787102</v>
      </c>
    </row>
    <row r="4482" spans="1:2">
      <c r="A4482" s="1">
        <v>0.63704993620376305</v>
      </c>
      <c r="B4482" s="1">
        <v>0.65725691052794299</v>
      </c>
    </row>
    <row r="4483" spans="1:2">
      <c r="A4483" s="1">
        <v>5.9169866294914303E-2</v>
      </c>
      <c r="B4483" s="1">
        <v>0.68811418509504396</v>
      </c>
    </row>
    <row r="4484" spans="1:2">
      <c r="A4484" s="1">
        <v>0.86289856637582096</v>
      </c>
      <c r="B4484" s="1">
        <v>3.1664515732154501</v>
      </c>
    </row>
    <row r="4485" spans="1:2">
      <c r="A4485" s="1">
        <v>0.19904922126542601</v>
      </c>
      <c r="B4485" s="1">
        <v>-0.70730919306935702</v>
      </c>
    </row>
    <row r="4486" spans="1:2">
      <c r="A4486" s="1">
        <v>0.10943113321379901</v>
      </c>
      <c r="B4486" s="1">
        <v>1.63620742904381</v>
      </c>
    </row>
    <row r="4487" spans="1:2">
      <c r="A4487" s="1">
        <v>5.4403105479985399E-2</v>
      </c>
      <c r="B4487" s="1">
        <v>2.17579833965004</v>
      </c>
    </row>
    <row r="4488" spans="1:2">
      <c r="A4488" s="1">
        <v>2.0018853158373302</v>
      </c>
      <c r="B4488" s="1">
        <v>-0.17210603395131599</v>
      </c>
    </row>
    <row r="4489" spans="1:2">
      <c r="A4489" s="1">
        <v>0.74346610152069803</v>
      </c>
      <c r="B4489" s="1">
        <v>0.91755349745519199</v>
      </c>
    </row>
    <row r="4490" spans="1:2">
      <c r="A4490" s="1">
        <v>1.1374679485064501</v>
      </c>
      <c r="B4490" s="1">
        <v>1.1703431585342601</v>
      </c>
    </row>
    <row r="4491" spans="1:2">
      <c r="A4491" s="1">
        <v>0.27128231470943398</v>
      </c>
      <c r="B4491" s="1">
        <v>2.5060934819637102</v>
      </c>
    </row>
    <row r="4492" spans="1:2">
      <c r="A4492" s="1">
        <v>2.8232262446995402</v>
      </c>
      <c r="B4492" s="1">
        <v>-0.31478717831022301</v>
      </c>
    </row>
    <row r="4493" spans="1:2">
      <c r="A4493" s="1">
        <v>0.16424618401145699</v>
      </c>
      <c r="B4493" s="1">
        <v>0.80008896089680304</v>
      </c>
    </row>
    <row r="4494" spans="1:2">
      <c r="A4494" s="1">
        <v>1.4212100135078101</v>
      </c>
      <c r="B4494" s="1">
        <v>-0.71250212015214498</v>
      </c>
    </row>
    <row r="4495" spans="1:2">
      <c r="A4495" s="1">
        <v>1.5841947347946299</v>
      </c>
      <c r="B4495" s="1">
        <v>1.7968265367368299</v>
      </c>
    </row>
    <row r="4496" spans="1:2">
      <c r="A4496" s="1">
        <v>0.86507097573125202</v>
      </c>
      <c r="B4496" s="1">
        <v>-9.6539249951646894E-2</v>
      </c>
    </row>
    <row r="4497" spans="1:2">
      <c r="A4497" s="1">
        <v>1.40964869784533</v>
      </c>
      <c r="B4497" s="1">
        <v>1.70805532984848</v>
      </c>
    </row>
    <row r="4498" spans="1:2">
      <c r="A4498" s="1">
        <v>3.1984024413093599</v>
      </c>
      <c r="B4498" s="1">
        <v>1.36372303538783</v>
      </c>
    </row>
    <row r="4499" spans="1:2">
      <c r="A4499" s="1">
        <v>1.0410889718618701</v>
      </c>
      <c r="B4499" s="1">
        <v>0.50262376376891604</v>
      </c>
    </row>
    <row r="4500" spans="1:2">
      <c r="A4500" s="1">
        <v>0.38518615024201802</v>
      </c>
      <c r="B4500" s="1">
        <v>1.4206277985387601</v>
      </c>
    </row>
    <row r="4501" spans="1:2">
      <c r="A4501" s="1">
        <v>0.72666091508463504</v>
      </c>
      <c r="B4501" s="1">
        <v>2.3153312451849501</v>
      </c>
    </row>
    <row r="4502" spans="1:2">
      <c r="A4502" s="1">
        <v>1.7321787338440899</v>
      </c>
      <c r="B4502" s="1">
        <v>4.9385120422360401E-2</v>
      </c>
    </row>
    <row r="4503" spans="1:2">
      <c r="A4503" s="1">
        <v>3.22399447118769</v>
      </c>
      <c r="B4503" s="1">
        <v>1.4065583215585999</v>
      </c>
    </row>
    <row r="4504" spans="1:2">
      <c r="A4504" s="1">
        <v>3.8348568648940998E-2</v>
      </c>
      <c r="B4504" s="1">
        <v>1.8101462501268899</v>
      </c>
    </row>
    <row r="4505" spans="1:2">
      <c r="A4505" s="1">
        <v>0.42642242103093703</v>
      </c>
      <c r="B4505" s="1">
        <v>0.74131809257937797</v>
      </c>
    </row>
    <row r="4506" spans="1:2">
      <c r="A4506" s="1">
        <v>0.36444597657027999</v>
      </c>
      <c r="B4506" s="1">
        <v>1.30659169158254</v>
      </c>
    </row>
    <row r="4507" spans="1:2">
      <c r="A4507" s="1">
        <v>1.61290626372527</v>
      </c>
      <c r="B4507" s="1">
        <v>0.416404479534698</v>
      </c>
    </row>
    <row r="4508" spans="1:2">
      <c r="A4508" s="1">
        <v>2.5242488327413399</v>
      </c>
      <c r="B4508" s="1">
        <v>0.36959983526300999</v>
      </c>
    </row>
    <row r="4509" spans="1:2">
      <c r="A4509" s="1">
        <v>1.0361311013034</v>
      </c>
      <c r="B4509" s="1">
        <v>0.781835646264887</v>
      </c>
    </row>
    <row r="4510" spans="1:2">
      <c r="A4510" s="1">
        <v>1.4331056001070299</v>
      </c>
      <c r="B4510" s="1">
        <v>-0.26593286439494901</v>
      </c>
    </row>
    <row r="4511" spans="1:2">
      <c r="A4511" s="1">
        <v>1.78796187606557</v>
      </c>
      <c r="B4511" s="1">
        <v>1.1925941587167901</v>
      </c>
    </row>
    <row r="4512" spans="1:2">
      <c r="A4512" s="1">
        <v>5.0201258602944401E-2</v>
      </c>
      <c r="B4512" s="1">
        <v>0.67617205027425398</v>
      </c>
    </row>
    <row r="4513" spans="1:2">
      <c r="A4513" s="1">
        <v>0.56461480262737496</v>
      </c>
      <c r="B4513" s="1">
        <v>-0.987753128251039</v>
      </c>
    </row>
    <row r="4514" spans="1:2">
      <c r="A4514" s="1">
        <v>0.59925302325034602</v>
      </c>
      <c r="B4514" s="1">
        <v>1.4587291290700699</v>
      </c>
    </row>
    <row r="4515" spans="1:2">
      <c r="A4515" s="1">
        <v>0.25463691196848198</v>
      </c>
      <c r="B4515" s="1">
        <v>2.7305187098802102</v>
      </c>
    </row>
    <row r="4516" spans="1:2">
      <c r="A4516" s="1">
        <v>0.91169569808181405</v>
      </c>
      <c r="B4516" s="1">
        <v>0.74123795009956495</v>
      </c>
    </row>
    <row r="4517" spans="1:2">
      <c r="A4517" s="1">
        <v>1.51209790238264</v>
      </c>
      <c r="B4517" s="1">
        <v>-0.74592353339858397</v>
      </c>
    </row>
    <row r="4518" spans="1:2">
      <c r="A4518" s="1">
        <v>1.12495581441808</v>
      </c>
      <c r="B4518" s="1">
        <v>-0.969063439607458</v>
      </c>
    </row>
    <row r="4519" spans="1:2">
      <c r="A4519" s="1">
        <v>1.5431748460335399</v>
      </c>
      <c r="B4519" s="1">
        <v>1.8353129468503599</v>
      </c>
    </row>
    <row r="4520" spans="1:2">
      <c r="A4520" s="1">
        <v>0.78808463108437099</v>
      </c>
      <c r="B4520" s="1">
        <v>1.79655920648996</v>
      </c>
    </row>
    <row r="4521" spans="1:2">
      <c r="A4521" s="1">
        <v>0.46494700692184099</v>
      </c>
      <c r="B4521" s="1">
        <v>-0.67535842469706098</v>
      </c>
    </row>
    <row r="4522" spans="1:2">
      <c r="A4522" s="1">
        <v>0.21330856793494399</v>
      </c>
      <c r="B4522" s="1">
        <v>1.6856394914189501</v>
      </c>
    </row>
    <row r="4523" spans="1:2">
      <c r="A4523" s="1">
        <v>0.72137171625927499</v>
      </c>
      <c r="B4523" s="1">
        <v>2.6190853675331902E-2</v>
      </c>
    </row>
    <row r="4524" spans="1:2">
      <c r="A4524" s="1">
        <v>0.76408629986450005</v>
      </c>
      <c r="B4524" s="1">
        <v>0.76838528739549905</v>
      </c>
    </row>
    <row r="4525" spans="1:2">
      <c r="A4525" s="1">
        <v>0.23225675070090801</v>
      </c>
      <c r="B4525" s="1">
        <v>-0.118968340211953</v>
      </c>
    </row>
    <row r="4526" spans="1:2">
      <c r="A4526" s="1">
        <v>0.43666804230411199</v>
      </c>
      <c r="B4526" s="1">
        <v>-0.48747412606365398</v>
      </c>
    </row>
    <row r="4527" spans="1:2">
      <c r="A4527" s="1">
        <v>0.42814132681061901</v>
      </c>
      <c r="B4527" s="1">
        <v>2.0321607765472098</v>
      </c>
    </row>
    <row r="4528" spans="1:2">
      <c r="A4528" s="1">
        <v>0.731008445798212</v>
      </c>
      <c r="B4528" s="1">
        <v>1.0764636465014199</v>
      </c>
    </row>
    <row r="4529" spans="1:2">
      <c r="A4529" s="1">
        <v>0.90999774519383902</v>
      </c>
      <c r="B4529" s="1">
        <v>-0.52441294423439899</v>
      </c>
    </row>
    <row r="4530" spans="1:2">
      <c r="A4530" s="1">
        <v>1.7799993885812999</v>
      </c>
      <c r="B4530" s="1">
        <v>1.4058436392685201</v>
      </c>
    </row>
    <row r="4531" spans="1:2">
      <c r="A4531" s="1">
        <v>0.18520966160782801</v>
      </c>
      <c r="B4531" s="1">
        <v>0.27673573170347099</v>
      </c>
    </row>
    <row r="4532" spans="1:2">
      <c r="A4532" s="1">
        <v>0.21529412696193001</v>
      </c>
      <c r="B4532" s="1">
        <v>0.47858329816834699</v>
      </c>
    </row>
    <row r="4533" spans="1:2">
      <c r="A4533" s="1">
        <v>4.4512609974083801E-2</v>
      </c>
      <c r="B4533" s="1">
        <v>1.9359896765835101</v>
      </c>
    </row>
    <row r="4534" spans="1:2">
      <c r="A4534" s="1">
        <v>4.8437589312587702E-2</v>
      </c>
      <c r="B4534" s="1">
        <v>3.0743465050838199</v>
      </c>
    </row>
    <row r="4535" spans="1:2">
      <c r="A4535" s="1">
        <v>0.851030360806316</v>
      </c>
      <c r="B4535" s="1">
        <v>3.0414021013921202</v>
      </c>
    </row>
    <row r="4536" spans="1:2">
      <c r="A4536" s="1">
        <v>0.74122542105532097</v>
      </c>
      <c r="B4536" s="1">
        <v>-0.68898486538634296</v>
      </c>
    </row>
    <row r="4537" spans="1:2">
      <c r="A4537" s="1">
        <v>0.17368285751924301</v>
      </c>
      <c r="B4537" s="1">
        <v>1.72438968673295</v>
      </c>
    </row>
    <row r="4538" spans="1:2">
      <c r="A4538" s="1">
        <v>1.0091023364854701</v>
      </c>
      <c r="B4538" s="1">
        <v>2.7413682217231701</v>
      </c>
    </row>
    <row r="4539" spans="1:2">
      <c r="A4539" s="1">
        <v>0.52667138366208599</v>
      </c>
      <c r="B4539" s="1">
        <v>-0.20163258297131001</v>
      </c>
    </row>
    <row r="4540" spans="1:2">
      <c r="A4540" s="1">
        <v>1.27385789060384</v>
      </c>
      <c r="B4540" s="1">
        <v>1.84081717083431</v>
      </c>
    </row>
    <row r="4541" spans="1:2">
      <c r="A4541" s="1">
        <v>0.36824498490514501</v>
      </c>
      <c r="B4541" s="1">
        <v>1.82905267886571</v>
      </c>
    </row>
    <row r="4542" spans="1:2">
      <c r="A4542" s="1">
        <v>0.374405964687133</v>
      </c>
      <c r="B4542" s="1">
        <v>0.70870907647239001</v>
      </c>
    </row>
    <row r="4543" spans="1:2">
      <c r="A4543" s="1">
        <v>0.26497979422096901</v>
      </c>
      <c r="B4543" s="1">
        <v>1.4766284748549701</v>
      </c>
    </row>
    <row r="4544" spans="1:2">
      <c r="A4544" s="1">
        <v>0.73767960165300495</v>
      </c>
      <c r="B4544" s="1">
        <v>-3.2763837626629003E-2</v>
      </c>
    </row>
    <row r="4545" spans="1:2">
      <c r="A4545" s="1">
        <v>0.144360455254156</v>
      </c>
      <c r="B4545" s="1">
        <v>0.74089265245179603</v>
      </c>
    </row>
    <row r="4546" spans="1:2">
      <c r="A4546" s="1">
        <v>1.4287818680323201</v>
      </c>
      <c r="B4546" s="1">
        <v>1.79593434410524</v>
      </c>
    </row>
    <row r="4547" spans="1:2">
      <c r="A4547" s="1">
        <v>0.72891381595687998</v>
      </c>
      <c r="B4547" s="1">
        <v>-1.1003175609025699</v>
      </c>
    </row>
    <row r="4548" spans="1:2">
      <c r="A4548" s="1">
        <v>0.93949489342054104</v>
      </c>
      <c r="B4548" s="1">
        <v>0.958143872682927</v>
      </c>
    </row>
    <row r="4549" spans="1:2">
      <c r="A4549" s="1">
        <v>1.48079072734039</v>
      </c>
      <c r="B4549" s="1">
        <v>1.3126118639661499</v>
      </c>
    </row>
    <row r="4550" spans="1:2">
      <c r="A4550" s="1">
        <v>2.3184813326096201</v>
      </c>
      <c r="B4550" s="1">
        <v>1.95166402000215</v>
      </c>
    </row>
    <row r="4551" spans="1:2">
      <c r="A4551" s="1">
        <v>2.0568337973208699</v>
      </c>
      <c r="B4551" s="1">
        <v>0.98661498051183305</v>
      </c>
    </row>
    <row r="4552" spans="1:2">
      <c r="A4552" s="1">
        <v>0.19876435537346501</v>
      </c>
      <c r="B4552" s="1">
        <v>-0.39022423430910602</v>
      </c>
    </row>
    <row r="4553" spans="1:2">
      <c r="A4553" s="1">
        <v>1.6299056279323301</v>
      </c>
      <c r="B4553" s="1">
        <v>1.13537029367672</v>
      </c>
    </row>
    <row r="4554" spans="1:2">
      <c r="A4554" s="1">
        <v>1.64309058503522</v>
      </c>
      <c r="B4554" s="1">
        <v>1.4478867446278201</v>
      </c>
    </row>
    <row r="4555" spans="1:2">
      <c r="A4555" s="1">
        <v>0.222426495951179</v>
      </c>
      <c r="B4555" s="1">
        <v>2.6035912946551001</v>
      </c>
    </row>
    <row r="4556" spans="1:2">
      <c r="A4556" s="1">
        <v>0.60920807391506804</v>
      </c>
      <c r="B4556" s="1">
        <v>-7.1872484006798798E-2</v>
      </c>
    </row>
    <row r="4557" spans="1:2">
      <c r="A4557" s="1">
        <v>0.252327399964764</v>
      </c>
      <c r="B4557" s="1">
        <v>1.84443647530274</v>
      </c>
    </row>
    <row r="4558" spans="1:2">
      <c r="A4558" s="1">
        <v>0.76136593625374804</v>
      </c>
      <c r="B4558" s="1">
        <v>1.02093707193631</v>
      </c>
    </row>
    <row r="4559" spans="1:2">
      <c r="A4559" s="1">
        <v>1.4490722193671499</v>
      </c>
      <c r="B4559" s="1">
        <v>1.1279630897144599</v>
      </c>
    </row>
    <row r="4560" spans="1:2">
      <c r="A4560" s="1">
        <v>3.0285729983160699</v>
      </c>
      <c r="B4560" s="1">
        <v>-3.1016061876107101E-2</v>
      </c>
    </row>
    <row r="4561" spans="1:2">
      <c r="A4561" s="1">
        <v>0.66817762457999297</v>
      </c>
      <c r="B4561" s="1">
        <v>2.7273574334959201</v>
      </c>
    </row>
    <row r="4562" spans="1:2">
      <c r="A4562" s="1">
        <v>0.499566531379526</v>
      </c>
      <c r="B4562" s="1">
        <v>1.24912745342644</v>
      </c>
    </row>
    <row r="4563" spans="1:2">
      <c r="A4563" s="1">
        <v>0.20285279561387501</v>
      </c>
      <c r="B4563" s="1">
        <v>1.8140881128180599</v>
      </c>
    </row>
    <row r="4564" spans="1:2">
      <c r="A4564" s="1">
        <v>0.72559309359091095</v>
      </c>
      <c r="B4564" s="1">
        <v>0.750496694882819</v>
      </c>
    </row>
    <row r="4565" spans="1:2">
      <c r="A4565" s="1">
        <v>1.10314580778925</v>
      </c>
      <c r="B4565" s="1">
        <v>0.92458475619500802</v>
      </c>
    </row>
    <row r="4566" spans="1:2">
      <c r="A4566" s="1">
        <v>0.77164556085196101</v>
      </c>
      <c r="B4566" s="1">
        <v>2.1560705566730798</v>
      </c>
    </row>
    <row r="4567" spans="1:2">
      <c r="A4567" s="1">
        <v>0.95728915773293</v>
      </c>
      <c r="B4567" s="1">
        <v>0.43000037617150499</v>
      </c>
    </row>
    <row r="4568" spans="1:2">
      <c r="A4568" s="1">
        <v>0.19934921630486899</v>
      </c>
      <c r="B4568" s="1">
        <v>-3.10188956941857E-2</v>
      </c>
    </row>
    <row r="4569" spans="1:2">
      <c r="A4569" s="1">
        <v>4.0341521395973997E-3</v>
      </c>
      <c r="B4569" s="1">
        <v>1.16842246169123</v>
      </c>
    </row>
    <row r="4570" spans="1:2">
      <c r="A4570" s="1">
        <v>0.53471500442787001</v>
      </c>
      <c r="B4570" s="1">
        <v>1.41535100931716</v>
      </c>
    </row>
    <row r="4571" spans="1:2">
      <c r="A4571" s="1">
        <v>3.0354689578876601</v>
      </c>
      <c r="B4571" s="1">
        <v>9.0501017290320299E-2</v>
      </c>
    </row>
    <row r="4572" spans="1:2">
      <c r="A4572" s="1">
        <v>0.15473718399248401</v>
      </c>
      <c r="B4572" s="1">
        <v>2.3145282152916802</v>
      </c>
    </row>
    <row r="4573" spans="1:2">
      <c r="A4573" s="1">
        <v>0.86325810842052697</v>
      </c>
      <c r="B4573" s="1">
        <v>1.0563357530162401</v>
      </c>
    </row>
    <row r="4574" spans="1:2">
      <c r="A4574" s="1">
        <v>0.19998118816595201</v>
      </c>
      <c r="B4574" s="1">
        <v>0.61411326919344</v>
      </c>
    </row>
    <row r="4575" spans="1:2">
      <c r="A4575" s="1">
        <v>1.0112638959478599</v>
      </c>
      <c r="B4575" s="1">
        <v>0.44834702296557899</v>
      </c>
    </row>
    <row r="4576" spans="1:2">
      <c r="A4576" s="1">
        <v>0.18360197301259101</v>
      </c>
      <c r="B4576" s="1">
        <v>0.69491103110607699</v>
      </c>
    </row>
    <row r="4577" spans="1:2">
      <c r="A4577" s="1">
        <v>7.1473057916732599E-2</v>
      </c>
      <c r="B4577" s="1">
        <v>2.59104983251336</v>
      </c>
    </row>
    <row r="4578" spans="1:2">
      <c r="A4578" s="1">
        <v>6.3911024691039597E-2</v>
      </c>
      <c r="B4578" s="1">
        <v>-0.38577094729297901</v>
      </c>
    </row>
    <row r="4579" spans="1:2">
      <c r="A4579" s="1">
        <v>0.258563150645785</v>
      </c>
      <c r="B4579" s="1">
        <v>1.8201728824495</v>
      </c>
    </row>
    <row r="4580" spans="1:2">
      <c r="A4580" s="1">
        <v>1.18081856678687</v>
      </c>
      <c r="B4580" s="1">
        <v>2.2403833248849701</v>
      </c>
    </row>
    <row r="4581" spans="1:2">
      <c r="A4581" s="1">
        <v>0.949125324696937</v>
      </c>
      <c r="B4581" s="1">
        <v>1.52501511412906</v>
      </c>
    </row>
    <row r="4582" spans="1:2">
      <c r="A4582" s="1">
        <v>0.516827569707204</v>
      </c>
      <c r="B4582" s="1">
        <v>0.59315507136456003</v>
      </c>
    </row>
    <row r="4583" spans="1:2">
      <c r="A4583" s="1">
        <v>1.8862699143949999</v>
      </c>
      <c r="B4583" s="1">
        <v>2.7650499843857799</v>
      </c>
    </row>
    <row r="4584" spans="1:2">
      <c r="A4584" s="1">
        <v>0.55566437278359404</v>
      </c>
      <c r="B4584" s="1">
        <v>-0.58453461112669303</v>
      </c>
    </row>
    <row r="4585" spans="1:2">
      <c r="A4585" s="1">
        <v>2.0676259238060801</v>
      </c>
      <c r="B4585" s="1">
        <v>1.01558928478876</v>
      </c>
    </row>
    <row r="4586" spans="1:2">
      <c r="A4586" s="1">
        <v>1.4443808008419601</v>
      </c>
      <c r="B4586" s="1">
        <v>0.51179403629742004</v>
      </c>
    </row>
    <row r="4587" spans="1:2">
      <c r="A4587" s="1">
        <v>0.35950135421041302</v>
      </c>
      <c r="B4587" s="1">
        <v>2.2303250369055299</v>
      </c>
    </row>
    <row r="4588" spans="1:2">
      <c r="A4588" s="1">
        <v>1.4164104184964299</v>
      </c>
      <c r="B4588" s="1">
        <v>1.0161841853013001</v>
      </c>
    </row>
    <row r="4589" spans="1:2">
      <c r="A4589" s="1">
        <v>0.175867993675899</v>
      </c>
      <c r="B4589" s="1">
        <v>0.54790841964585002</v>
      </c>
    </row>
    <row r="4590" spans="1:2">
      <c r="A4590" s="1">
        <v>1.0148634030383501</v>
      </c>
      <c r="B4590" s="1">
        <v>3.0450301166121601</v>
      </c>
    </row>
    <row r="4591" spans="1:2">
      <c r="A4591" s="1">
        <v>1.5959304436330599</v>
      </c>
      <c r="B4591" s="1">
        <v>0.87951198762706695</v>
      </c>
    </row>
    <row r="4592" spans="1:2">
      <c r="A4592" s="1">
        <v>1.3661109151189199</v>
      </c>
      <c r="B4592" s="1">
        <v>-0.485143171176324</v>
      </c>
    </row>
    <row r="4593" spans="1:2">
      <c r="A4593" s="1">
        <v>0.62675595587088995</v>
      </c>
      <c r="B4593" s="1">
        <v>2.84372915080136</v>
      </c>
    </row>
    <row r="4594" spans="1:2">
      <c r="A4594" s="1">
        <v>2.9825066428601699</v>
      </c>
      <c r="B4594" s="1">
        <v>0.35014700618060801</v>
      </c>
    </row>
    <row r="4595" spans="1:2">
      <c r="A4595" s="1">
        <v>0.19941168277484</v>
      </c>
      <c r="B4595" s="1">
        <v>2.7940584365426999</v>
      </c>
    </row>
    <row r="4596" spans="1:2">
      <c r="A4596" s="1">
        <v>1.29991822133595E-2</v>
      </c>
      <c r="B4596" s="1">
        <v>2.2933492051861699</v>
      </c>
    </row>
    <row r="4597" spans="1:2">
      <c r="A4597" s="1">
        <v>1.1691232835770899</v>
      </c>
      <c r="B4597" s="1">
        <v>2.6350340965018701</v>
      </c>
    </row>
    <row r="4598" spans="1:2">
      <c r="A4598" s="1">
        <v>4.64953435117339E-2</v>
      </c>
      <c r="B4598" s="1">
        <v>0.453724745533088</v>
      </c>
    </row>
    <row r="4599" spans="1:2">
      <c r="A4599" s="1">
        <v>0.87672475268359995</v>
      </c>
      <c r="B4599" s="1">
        <v>2.14288174151568</v>
      </c>
    </row>
    <row r="4600" spans="1:2">
      <c r="A4600" s="1">
        <v>1.24858718724786</v>
      </c>
      <c r="B4600" s="1">
        <v>-0.47907768703910097</v>
      </c>
    </row>
    <row r="4601" spans="1:2">
      <c r="A4601" s="1">
        <v>2.3563820556461699</v>
      </c>
      <c r="B4601" s="1">
        <v>1.8941013882057101</v>
      </c>
    </row>
    <row r="4602" spans="1:2">
      <c r="A4602" s="1">
        <v>7.6378403095481801E-2</v>
      </c>
      <c r="B4602" s="1">
        <v>0.47293877897894798</v>
      </c>
    </row>
    <row r="4603" spans="1:2">
      <c r="A4603" s="1">
        <v>1.9642427038362099E-2</v>
      </c>
      <c r="B4603" s="1">
        <v>1.17105302409791</v>
      </c>
    </row>
    <row r="4604" spans="1:2">
      <c r="A4604" s="1">
        <v>6.6659034676985904E-2</v>
      </c>
      <c r="B4604" s="1">
        <v>1.2674282692521801</v>
      </c>
    </row>
    <row r="4605" spans="1:2">
      <c r="A4605" s="1">
        <v>2.9730600514570198</v>
      </c>
      <c r="B4605" s="1">
        <v>1.53453873951314</v>
      </c>
    </row>
    <row r="4606" spans="1:2">
      <c r="A4606" s="1">
        <v>0.634664019629126</v>
      </c>
      <c r="B4606" s="1">
        <v>1.2117722759528</v>
      </c>
    </row>
    <row r="4607" spans="1:2">
      <c r="A4607" s="1">
        <v>0.385869278741308</v>
      </c>
      <c r="B4607" s="1">
        <v>0.42348480957909701</v>
      </c>
    </row>
    <row r="4608" spans="1:2">
      <c r="A4608" s="1">
        <v>0.841732301207333</v>
      </c>
      <c r="B4608" s="1">
        <v>0.22415397813667601</v>
      </c>
    </row>
    <row r="4609" spans="1:2">
      <c r="A4609" s="1">
        <v>4.61985804016984E-2</v>
      </c>
      <c r="B4609" s="1">
        <v>1.2682976229001</v>
      </c>
    </row>
    <row r="4610" spans="1:2">
      <c r="A4610" s="1">
        <v>2.9533111186583798</v>
      </c>
      <c r="B4610" s="1">
        <v>1.20753254136885</v>
      </c>
    </row>
    <row r="4611" spans="1:2">
      <c r="A4611" s="1">
        <v>1.6527417091910499</v>
      </c>
      <c r="B4611" s="1">
        <v>2.1057821952815301</v>
      </c>
    </row>
    <row r="4612" spans="1:2">
      <c r="A4612" s="1">
        <v>0.49465111845045401</v>
      </c>
      <c r="B4612" s="1">
        <v>2.6446501938043001</v>
      </c>
    </row>
    <row r="4613" spans="1:2">
      <c r="A4613" s="1">
        <v>3.0621586792045998</v>
      </c>
      <c r="B4613" s="1">
        <v>-0.179781396325398</v>
      </c>
    </row>
    <row r="4614" spans="1:2">
      <c r="A4614" s="1">
        <v>1.02886688519222</v>
      </c>
      <c r="B4614" s="1">
        <v>-2.44091412772964</v>
      </c>
    </row>
    <row r="4615" spans="1:2">
      <c r="A4615" s="1">
        <v>0.37086327324212798</v>
      </c>
      <c r="B4615" s="1">
        <v>1.4906999037078901</v>
      </c>
    </row>
    <row r="4616" spans="1:2">
      <c r="A4616" s="1">
        <v>0.80182914940738303</v>
      </c>
      <c r="B4616" s="1">
        <v>1.0394974337912</v>
      </c>
    </row>
    <row r="4617" spans="1:2">
      <c r="A4617" s="1">
        <v>9.9662700900941703E-2</v>
      </c>
      <c r="B4617" s="1">
        <v>2.12628731090753</v>
      </c>
    </row>
    <row r="4618" spans="1:2">
      <c r="A4618" s="1">
        <v>7.75817671395546E-2</v>
      </c>
      <c r="B4618" s="1">
        <v>0.83356156466015496</v>
      </c>
    </row>
    <row r="4619" spans="1:2">
      <c r="A4619" s="1">
        <v>0.27979010954184602</v>
      </c>
      <c r="B4619" s="1">
        <v>1.05556450612702</v>
      </c>
    </row>
    <row r="4620" spans="1:2">
      <c r="A4620" s="1">
        <v>2.2793540172443199</v>
      </c>
      <c r="B4620" s="1">
        <v>0.43510913444722199</v>
      </c>
    </row>
    <row r="4621" spans="1:2">
      <c r="A4621" s="1">
        <v>0.29572930121173302</v>
      </c>
      <c r="B4621" s="1">
        <v>0.14811412537610399</v>
      </c>
    </row>
    <row r="4622" spans="1:2">
      <c r="A4622" s="1">
        <v>3.1434133442410901</v>
      </c>
      <c r="B4622" s="1">
        <v>0.60801265599487797</v>
      </c>
    </row>
    <row r="4623" spans="1:2">
      <c r="A4623" s="1">
        <v>0.52041748283427702</v>
      </c>
      <c r="B4623" s="1">
        <v>1.8193880261492701</v>
      </c>
    </row>
    <row r="4624" spans="1:2">
      <c r="A4624" s="1">
        <v>0.84127306107934996</v>
      </c>
      <c r="B4624" s="1">
        <v>1.3253936752029301</v>
      </c>
    </row>
    <row r="4625" spans="1:2">
      <c r="A4625" s="1">
        <v>0.74879720330655897</v>
      </c>
      <c r="B4625" s="1">
        <v>-0.14434932375239401</v>
      </c>
    </row>
    <row r="4626" spans="1:2">
      <c r="A4626" s="1">
        <v>0.63745297069099605</v>
      </c>
      <c r="B4626" s="1">
        <v>1.73466978674365</v>
      </c>
    </row>
    <row r="4627" spans="1:2">
      <c r="A4627" s="1">
        <v>0.10293202683007199</v>
      </c>
      <c r="B4627" s="1">
        <v>0.14629118991124401</v>
      </c>
    </row>
    <row r="4628" spans="1:2">
      <c r="A4628" s="1">
        <v>0.66566958891754102</v>
      </c>
      <c r="B4628" s="1">
        <v>-0.59474674819139595</v>
      </c>
    </row>
    <row r="4629" spans="1:2">
      <c r="A4629" s="1">
        <v>0.39314103788312899</v>
      </c>
      <c r="B4629" s="1">
        <v>1.33760013312529</v>
      </c>
    </row>
    <row r="4630" spans="1:2">
      <c r="A4630" s="1">
        <v>2.4746516318412599</v>
      </c>
      <c r="B4630" s="1">
        <v>1.2315538441752101</v>
      </c>
    </row>
    <row r="4631" spans="1:2">
      <c r="A4631" s="1">
        <v>1.7083530694929401</v>
      </c>
      <c r="B4631" s="1">
        <v>-0.121414536081665</v>
      </c>
    </row>
    <row r="4632" spans="1:2">
      <c r="A4632" s="1">
        <v>2.7812522673685098</v>
      </c>
      <c r="B4632" s="1">
        <v>-0.15797186344959399</v>
      </c>
    </row>
    <row r="4633" spans="1:2">
      <c r="A4633" s="1">
        <v>1.94506856217317</v>
      </c>
      <c r="B4633" s="1">
        <v>1.8566671039615501</v>
      </c>
    </row>
    <row r="4634" spans="1:2">
      <c r="A4634" s="1">
        <v>0.30391584878914202</v>
      </c>
      <c r="B4634" s="1">
        <v>-0.263199151433401</v>
      </c>
    </row>
    <row r="4635" spans="1:2">
      <c r="A4635" s="1">
        <v>1.1416433924679401</v>
      </c>
      <c r="B4635" s="1">
        <v>1.9511403221921699</v>
      </c>
    </row>
    <row r="4636" spans="1:2">
      <c r="A4636" s="1">
        <v>0.19374309436886</v>
      </c>
      <c r="B4636" s="1">
        <v>0.201167753865511</v>
      </c>
    </row>
    <row r="4637" spans="1:2">
      <c r="A4637" s="1">
        <v>2.6593306379975701</v>
      </c>
      <c r="B4637" s="1">
        <v>0.74083820336393402</v>
      </c>
    </row>
    <row r="4638" spans="1:2">
      <c r="A4638" s="1">
        <v>1.14134625060648</v>
      </c>
      <c r="B4638" s="1">
        <v>1.622589900046</v>
      </c>
    </row>
    <row r="4639" spans="1:2">
      <c r="A4639" s="1">
        <v>0.17251135491556699</v>
      </c>
      <c r="B4639" s="1">
        <v>6.4619648248326299E-3</v>
      </c>
    </row>
    <row r="4640" spans="1:2">
      <c r="A4640" s="1">
        <v>2.5475840543813302</v>
      </c>
      <c r="B4640" s="1">
        <v>0.32200515215814901</v>
      </c>
    </row>
    <row r="4641" spans="1:2">
      <c r="A4641" s="1">
        <v>6.1018542905767204</v>
      </c>
      <c r="B4641" s="1">
        <v>1.3555097953005999</v>
      </c>
    </row>
    <row r="4642" spans="1:2">
      <c r="A4642" s="1">
        <v>0.58599984551293605</v>
      </c>
      <c r="B4642" s="1">
        <v>1.15268455475246</v>
      </c>
    </row>
    <row r="4643" spans="1:2">
      <c r="A4643" s="1">
        <v>0.87543314689664897</v>
      </c>
      <c r="B4643" s="1">
        <v>2.69881448802079</v>
      </c>
    </row>
    <row r="4644" spans="1:2">
      <c r="A4644" s="1">
        <v>1.66150301246903</v>
      </c>
      <c r="B4644" s="1">
        <v>2.6906122193708701</v>
      </c>
    </row>
    <row r="4645" spans="1:2">
      <c r="A4645" s="1">
        <v>9.2305403483205595E-2</v>
      </c>
      <c r="B4645" s="1">
        <v>1.1466848815558099</v>
      </c>
    </row>
    <row r="4646" spans="1:2">
      <c r="A4646" s="1">
        <v>0.29031088986429798</v>
      </c>
      <c r="B4646" s="1">
        <v>1.10062347074501</v>
      </c>
    </row>
    <row r="4647" spans="1:2">
      <c r="A4647" s="1">
        <v>0.14826880207829199</v>
      </c>
      <c r="B4647" s="1">
        <v>1.27286230428674</v>
      </c>
    </row>
    <row r="4648" spans="1:2">
      <c r="A4648" s="1">
        <v>0.37372221777909398</v>
      </c>
      <c r="B4648" s="1">
        <v>-0.48460750109092499</v>
      </c>
    </row>
    <row r="4649" spans="1:2">
      <c r="A4649" s="1">
        <v>0.69116508055471704</v>
      </c>
      <c r="B4649" s="1">
        <v>0.84657972374717205</v>
      </c>
    </row>
    <row r="4650" spans="1:2">
      <c r="A4650" s="1">
        <v>2.1122582771160099</v>
      </c>
      <c r="B4650" s="1">
        <v>-0.23906529184766001</v>
      </c>
    </row>
    <row r="4651" spans="1:2">
      <c r="A4651" s="1">
        <v>1.5869887002579099</v>
      </c>
      <c r="B4651" s="1">
        <v>1.15799305382645</v>
      </c>
    </row>
    <row r="4652" spans="1:2">
      <c r="A4652" s="1">
        <v>2.1631627531222599</v>
      </c>
      <c r="B4652" s="1">
        <v>0.243749107632075</v>
      </c>
    </row>
    <row r="4653" spans="1:2">
      <c r="A4653" s="1">
        <v>0.15260455372478901</v>
      </c>
      <c r="B4653" s="1">
        <v>-0.94555153887656695</v>
      </c>
    </row>
    <row r="4654" spans="1:2">
      <c r="A4654" s="1">
        <v>1.35260511904042</v>
      </c>
      <c r="B4654" s="1">
        <v>5.5198551590551802E-3</v>
      </c>
    </row>
    <row r="4655" spans="1:2">
      <c r="A4655" s="1">
        <v>0.14198544056585799</v>
      </c>
      <c r="B4655" s="1">
        <v>0.80123671528667395</v>
      </c>
    </row>
    <row r="4656" spans="1:2">
      <c r="A4656" s="1">
        <v>9.0266953181894205E-2</v>
      </c>
      <c r="B4656" s="1">
        <v>0.66285237958157295</v>
      </c>
    </row>
    <row r="4657" spans="1:2">
      <c r="A4657" s="1">
        <v>0.34685006029071003</v>
      </c>
      <c r="B4657" s="1">
        <v>-1.1345314213500599</v>
      </c>
    </row>
    <row r="4658" spans="1:2">
      <c r="A4658" s="1">
        <v>0.44638983367372298</v>
      </c>
      <c r="B4658" s="1">
        <v>1.30336234420578</v>
      </c>
    </row>
    <row r="4659" spans="1:2">
      <c r="A4659" s="1">
        <v>1.61547705814446</v>
      </c>
      <c r="B4659" s="1">
        <v>2.58366298648397</v>
      </c>
    </row>
    <row r="4660" spans="1:2">
      <c r="A4660" s="1">
        <v>0.26032934774605099</v>
      </c>
      <c r="B4660" s="1">
        <v>2.0320549313088301</v>
      </c>
    </row>
    <row r="4661" spans="1:2">
      <c r="A4661" s="1">
        <v>0.991903132813442</v>
      </c>
      <c r="B4661" s="1">
        <v>1.7116645386310501</v>
      </c>
    </row>
    <row r="4662" spans="1:2">
      <c r="A4662" s="1">
        <v>4.1897842118627897E-3</v>
      </c>
      <c r="B4662" s="1">
        <v>-0.76382314457243405</v>
      </c>
    </row>
    <row r="4663" spans="1:2">
      <c r="A4663" s="1">
        <v>1.8331625795581299</v>
      </c>
      <c r="B4663" s="1">
        <v>2.01788204242906</v>
      </c>
    </row>
    <row r="4664" spans="1:2">
      <c r="A4664" s="1">
        <v>2.6160350735289999</v>
      </c>
      <c r="B4664" s="1">
        <v>2.3653342025557502</v>
      </c>
    </row>
    <row r="4665" spans="1:2">
      <c r="A4665" s="1">
        <v>0.66459351319496895</v>
      </c>
      <c r="B4665" s="1">
        <v>1.42424820791148</v>
      </c>
    </row>
    <row r="4666" spans="1:2">
      <c r="A4666" s="1">
        <v>2.4444297675936202</v>
      </c>
      <c r="B4666" s="1">
        <v>-9.6343360995218896E-2</v>
      </c>
    </row>
    <row r="4667" spans="1:2">
      <c r="A4667" s="1">
        <v>0.88125247518127203</v>
      </c>
      <c r="B4667" s="1">
        <v>2.98532328416099</v>
      </c>
    </row>
    <row r="4668" spans="1:2">
      <c r="A4668" s="1">
        <v>1.4177510602091501</v>
      </c>
      <c r="B4668" s="1">
        <v>0.62255245258426495</v>
      </c>
    </row>
    <row r="4669" spans="1:2">
      <c r="A4669" s="1">
        <v>0.249590837258056</v>
      </c>
      <c r="B4669" s="1">
        <v>-0.25140798389392499</v>
      </c>
    </row>
    <row r="4670" spans="1:2">
      <c r="A4670" s="1">
        <v>0.70997130279642795</v>
      </c>
      <c r="B4670" s="1">
        <v>1.2480880582887499</v>
      </c>
    </row>
    <row r="4671" spans="1:2">
      <c r="A4671" s="1">
        <v>1.7189911028100699</v>
      </c>
      <c r="B4671" s="1">
        <v>-0.26545264381422101</v>
      </c>
    </row>
    <row r="4672" spans="1:2">
      <c r="A4672" s="1">
        <v>0.98236986373873103</v>
      </c>
      <c r="B4672" s="1">
        <v>1.0890277070115699</v>
      </c>
    </row>
    <row r="4673" spans="1:2">
      <c r="A4673" s="1">
        <v>1.6234858765611699</v>
      </c>
      <c r="B4673" s="1">
        <v>0.49430397451159003</v>
      </c>
    </row>
    <row r="4674" spans="1:2">
      <c r="A4674" s="1">
        <v>2.1645519159909701</v>
      </c>
      <c r="B4674" s="1">
        <v>0.75466979238784204</v>
      </c>
    </row>
    <row r="4675" spans="1:2">
      <c r="A4675" s="1">
        <v>0.492200549677002</v>
      </c>
      <c r="B4675" s="1">
        <v>-0.19611664324308201</v>
      </c>
    </row>
    <row r="4676" spans="1:2">
      <c r="A4676" s="1">
        <v>4.3913934632339302</v>
      </c>
      <c r="B4676" s="1">
        <v>1.89191527720208</v>
      </c>
    </row>
    <row r="4677" spans="1:2">
      <c r="A4677" s="1">
        <v>0.78494127631087796</v>
      </c>
      <c r="B4677" s="1">
        <v>0.70643958163019804</v>
      </c>
    </row>
    <row r="4678" spans="1:2">
      <c r="A4678" s="1">
        <v>2.0444480536471201</v>
      </c>
      <c r="B4678" s="1">
        <v>0.74541690226889001</v>
      </c>
    </row>
    <row r="4679" spans="1:2">
      <c r="A4679" s="1">
        <v>8.8865536666165895E-2</v>
      </c>
      <c r="B4679" s="1">
        <v>1.14277220727437</v>
      </c>
    </row>
    <row r="4680" spans="1:2">
      <c r="A4680" s="1">
        <v>2.13998399790048</v>
      </c>
      <c r="B4680" s="1">
        <v>0.26119433513701201</v>
      </c>
    </row>
    <row r="4681" spans="1:2">
      <c r="A4681" s="1">
        <v>0.29688592248562301</v>
      </c>
      <c r="B4681" s="1">
        <v>-0.54828786539198804</v>
      </c>
    </row>
    <row r="4682" spans="1:2">
      <c r="A4682" s="1">
        <v>1.1190955723971301</v>
      </c>
      <c r="B4682" s="1">
        <v>2.9103227476379101</v>
      </c>
    </row>
    <row r="4683" spans="1:2">
      <c r="A4683" s="1">
        <v>4.5031102879095704</v>
      </c>
      <c r="B4683" s="1">
        <v>0.33130301585233501</v>
      </c>
    </row>
    <row r="4684" spans="1:2">
      <c r="A4684" s="1">
        <v>1.5041512435976201</v>
      </c>
      <c r="B4684" s="1">
        <v>0.88740573539509204</v>
      </c>
    </row>
    <row r="4685" spans="1:2">
      <c r="A4685" s="1">
        <v>1.87575236021984E-2</v>
      </c>
      <c r="B4685" s="1">
        <v>0.82464958343973604</v>
      </c>
    </row>
    <row r="4686" spans="1:2">
      <c r="A4686" s="1">
        <v>0.11980103592911601</v>
      </c>
      <c r="B4686" s="1">
        <v>1.80370939193198</v>
      </c>
    </row>
    <row r="4687" spans="1:2">
      <c r="A4687" s="1">
        <v>0.39298282809066198</v>
      </c>
      <c r="B4687" s="1">
        <v>1.64345297722277</v>
      </c>
    </row>
    <row r="4688" spans="1:2">
      <c r="A4688" s="1">
        <v>1.9985756355822999</v>
      </c>
      <c r="B4688" s="1">
        <v>1.74518477603845</v>
      </c>
    </row>
    <row r="4689" spans="1:2">
      <c r="A4689" s="1">
        <v>0.264392360276756</v>
      </c>
      <c r="B4689" s="1">
        <v>2.1495830639964502</v>
      </c>
    </row>
    <row r="4690" spans="1:2">
      <c r="A4690" s="1">
        <v>0.74591037054184794</v>
      </c>
      <c r="B4690" s="1">
        <v>-0.59957528466501497</v>
      </c>
    </row>
    <row r="4691" spans="1:2">
      <c r="A4691" s="1">
        <v>1.37498787626928</v>
      </c>
      <c r="B4691" s="1">
        <v>-0.70586119271332304</v>
      </c>
    </row>
    <row r="4692" spans="1:2">
      <c r="A4692" s="1">
        <v>0.49431163731188299</v>
      </c>
      <c r="B4692" s="1">
        <v>1.17310649570405</v>
      </c>
    </row>
    <row r="4693" spans="1:2">
      <c r="A4693" s="1">
        <v>0.21062402948425901</v>
      </c>
      <c r="B4693" s="1">
        <v>0.48594748283487299</v>
      </c>
    </row>
    <row r="4694" spans="1:2">
      <c r="A4694" s="1">
        <v>5.3515315859907299E-2</v>
      </c>
      <c r="B4694" s="1">
        <v>2.4574905647573901</v>
      </c>
    </row>
    <row r="4695" spans="1:2">
      <c r="A4695" s="1">
        <v>0.12489623087307</v>
      </c>
      <c r="B4695" s="1">
        <v>0.45381736084581498</v>
      </c>
    </row>
    <row r="4696" spans="1:2">
      <c r="A4696" s="1">
        <v>9.2266020474339003E-2</v>
      </c>
      <c r="B4696" s="1">
        <v>8.8955144781881101E-2</v>
      </c>
    </row>
    <row r="4697" spans="1:2">
      <c r="A4697" s="1">
        <v>1.01744334237617</v>
      </c>
      <c r="B4697" s="1">
        <v>2.1018134223718499</v>
      </c>
    </row>
    <row r="4698" spans="1:2">
      <c r="A4698" s="1">
        <v>0.199844398399252</v>
      </c>
      <c r="B4698" s="1">
        <v>3.1877330260990902</v>
      </c>
    </row>
    <row r="4699" spans="1:2">
      <c r="A4699" s="1">
        <v>0.471088749656149</v>
      </c>
      <c r="B4699" s="1">
        <v>1.6414971980353901</v>
      </c>
    </row>
    <row r="4700" spans="1:2">
      <c r="A4700" s="1">
        <v>0.21399468557153101</v>
      </c>
      <c r="B4700" s="1">
        <v>3.2463168536321998</v>
      </c>
    </row>
    <row r="4701" spans="1:2">
      <c r="A4701" s="1">
        <v>3.9560877964883501</v>
      </c>
      <c r="B4701" s="1">
        <v>2.1999647620895399</v>
      </c>
    </row>
    <row r="4702" spans="1:2">
      <c r="A4702" s="1">
        <v>0.813615697593151</v>
      </c>
      <c r="B4702" s="1">
        <v>0.34884528454020303</v>
      </c>
    </row>
    <row r="4703" spans="1:2">
      <c r="A4703" s="1">
        <v>6.6463426803919007E-2</v>
      </c>
      <c r="B4703" s="1">
        <v>-5.81075952747254E-2</v>
      </c>
    </row>
    <row r="4704" spans="1:2">
      <c r="A4704" s="1">
        <v>0.21369454843365901</v>
      </c>
      <c r="B4704" s="1">
        <v>2.86136420051962</v>
      </c>
    </row>
    <row r="4705" spans="1:2">
      <c r="A4705" s="1">
        <v>1.4082222063245399E-3</v>
      </c>
      <c r="B4705" s="1">
        <v>0.89228865738837804</v>
      </c>
    </row>
    <row r="4706" spans="1:2">
      <c r="A4706" s="1">
        <v>0.35671861764901602</v>
      </c>
      <c r="B4706" s="1">
        <v>-0.312539683944352</v>
      </c>
    </row>
    <row r="4707" spans="1:2">
      <c r="A4707" s="1">
        <v>0.81527042996244403</v>
      </c>
      <c r="B4707" s="1">
        <v>1.9838199393723699</v>
      </c>
    </row>
    <row r="4708" spans="1:2">
      <c r="A4708" s="1">
        <v>0.36679006720222601</v>
      </c>
      <c r="B4708" s="1">
        <v>0.60801284983486203</v>
      </c>
    </row>
    <row r="4709" spans="1:2">
      <c r="A4709" s="1">
        <v>0.525341197270914</v>
      </c>
      <c r="B4709" s="1">
        <v>-1.05517572472615</v>
      </c>
    </row>
    <row r="4710" spans="1:2">
      <c r="A4710" s="1">
        <v>0.211666400777071</v>
      </c>
      <c r="B4710" s="1">
        <v>1.3610292396046</v>
      </c>
    </row>
    <row r="4711" spans="1:2">
      <c r="A4711" s="1">
        <v>1.7968269529492</v>
      </c>
      <c r="B4711" s="1">
        <v>1.94018858613513</v>
      </c>
    </row>
    <row r="4712" spans="1:2">
      <c r="A4712" s="1">
        <v>0.62799006682528002</v>
      </c>
      <c r="B4712" s="1">
        <v>3.2259357074298101</v>
      </c>
    </row>
    <row r="4713" spans="1:2">
      <c r="A4713" s="1">
        <v>1.78599553840964</v>
      </c>
      <c r="B4713" s="1">
        <v>1.12927673976961</v>
      </c>
    </row>
    <row r="4714" spans="1:2">
      <c r="A4714" s="1">
        <v>0.32581905788434301</v>
      </c>
      <c r="B4714" s="1">
        <v>1.0880747922074101</v>
      </c>
    </row>
    <row r="4715" spans="1:2">
      <c r="A4715" s="1">
        <v>0.19315905167601599</v>
      </c>
      <c r="B4715" s="1">
        <v>0.30006425509004098</v>
      </c>
    </row>
    <row r="4716" spans="1:2">
      <c r="A4716" s="1">
        <v>2.39241986829713</v>
      </c>
      <c r="B4716" s="1">
        <v>2.3435020380103402</v>
      </c>
    </row>
    <row r="4717" spans="1:2">
      <c r="A4717" s="1">
        <v>2.2751388146934199</v>
      </c>
      <c r="B4717" s="1">
        <v>1.8666295615597801</v>
      </c>
    </row>
    <row r="4718" spans="1:2">
      <c r="A4718" s="1">
        <v>1.7776932432031201</v>
      </c>
      <c r="B4718" s="1">
        <v>1.92022063993384</v>
      </c>
    </row>
    <row r="4719" spans="1:2">
      <c r="A4719" s="1">
        <v>0.106818260268268</v>
      </c>
      <c r="B4719" s="1">
        <v>3.8584382507096601E-2</v>
      </c>
    </row>
    <row r="4720" spans="1:2">
      <c r="A4720" s="1">
        <v>1.3970577334759</v>
      </c>
      <c r="B4720" s="1">
        <v>0.98283312914355203</v>
      </c>
    </row>
    <row r="4721" spans="1:2">
      <c r="A4721" s="1">
        <v>0.52272872215360699</v>
      </c>
      <c r="B4721" s="1">
        <v>1.0004705900248001</v>
      </c>
    </row>
    <row r="4722" spans="1:2">
      <c r="A4722" s="1">
        <v>0.32147675033120898</v>
      </c>
      <c r="B4722" s="1">
        <v>0.84341178749490797</v>
      </c>
    </row>
    <row r="4723" spans="1:2">
      <c r="A4723" s="1">
        <v>3.7562506993493598</v>
      </c>
      <c r="B4723" s="1">
        <v>2.05096683600501</v>
      </c>
    </row>
    <row r="4724" spans="1:2">
      <c r="A4724" s="1">
        <v>0.43435925879209297</v>
      </c>
      <c r="B4724" s="1">
        <v>0.436730603157929</v>
      </c>
    </row>
    <row r="4725" spans="1:2">
      <c r="A4725" s="1">
        <v>7.5567037834064799</v>
      </c>
      <c r="B4725" s="1">
        <v>0.66223356608196404</v>
      </c>
    </row>
    <row r="4726" spans="1:2">
      <c r="A4726" s="1">
        <v>5.2417219952332896</v>
      </c>
      <c r="B4726" s="1">
        <v>1.9797753723638001</v>
      </c>
    </row>
    <row r="4727" spans="1:2">
      <c r="A4727" s="1">
        <v>0.11529213851595101</v>
      </c>
      <c r="B4727" s="1">
        <v>2.2314163138023102</v>
      </c>
    </row>
    <row r="4728" spans="1:2">
      <c r="A4728" s="1">
        <v>2.94996307668921</v>
      </c>
      <c r="B4728" s="1">
        <v>2.5324335334549999</v>
      </c>
    </row>
    <row r="4729" spans="1:2">
      <c r="A4729" s="1">
        <v>4.5099596123533896</v>
      </c>
      <c r="B4729" s="1">
        <v>0.65906111641715703</v>
      </c>
    </row>
    <row r="4730" spans="1:2">
      <c r="A4730" s="1">
        <v>0.33117857250940602</v>
      </c>
      <c r="B4730" s="1">
        <v>1.3720115265844699</v>
      </c>
    </row>
    <row r="4731" spans="1:2">
      <c r="A4731" s="1">
        <v>0.68280817320944498</v>
      </c>
      <c r="B4731" s="1">
        <v>0.78790328913585195</v>
      </c>
    </row>
    <row r="4732" spans="1:2">
      <c r="A4732" s="1">
        <v>0.73089221361632595</v>
      </c>
      <c r="B4732" s="1">
        <v>7.0718551420130601E-2</v>
      </c>
    </row>
    <row r="4733" spans="1:2">
      <c r="A4733" s="1">
        <v>1.40185983352398</v>
      </c>
      <c r="B4733" s="1">
        <v>1.1606867712279501</v>
      </c>
    </row>
    <row r="4734" spans="1:2">
      <c r="A4734" s="1">
        <v>0.141389526951858</v>
      </c>
      <c r="B4734" s="1">
        <v>1.6434043313340101</v>
      </c>
    </row>
    <row r="4735" spans="1:2">
      <c r="A4735" s="1">
        <v>1.40376147845238E-2</v>
      </c>
      <c r="B4735" s="1">
        <v>0.40396032284615302</v>
      </c>
    </row>
    <row r="4736" spans="1:2">
      <c r="A4736" s="1">
        <v>1.53409664346228</v>
      </c>
      <c r="B4736" s="1">
        <v>1.3359120385394101</v>
      </c>
    </row>
    <row r="4737" spans="1:2">
      <c r="A4737" s="1">
        <v>8.3221461855356296E-2</v>
      </c>
      <c r="B4737" s="1">
        <v>0.95460519530324295</v>
      </c>
    </row>
    <row r="4738" spans="1:2">
      <c r="A4738" s="1">
        <v>0.42088855186580698</v>
      </c>
      <c r="B4738" s="1">
        <v>1.50175620146734</v>
      </c>
    </row>
    <row r="4739" spans="1:2">
      <c r="A4739" s="1">
        <v>1.3721246490579599</v>
      </c>
      <c r="B4739" s="1">
        <v>-1.13629398321704</v>
      </c>
    </row>
    <row r="4740" spans="1:2">
      <c r="A4740" s="1">
        <v>0.93635342682647005</v>
      </c>
      <c r="B4740" s="1">
        <v>-0.120149980070307</v>
      </c>
    </row>
    <row r="4741" spans="1:2">
      <c r="A4741" s="1">
        <v>1.5974466339637701</v>
      </c>
      <c r="B4741" s="1">
        <v>1.89493538308938</v>
      </c>
    </row>
    <row r="4742" spans="1:2">
      <c r="A4742" s="1">
        <v>2.5571506471751202</v>
      </c>
      <c r="B4742" s="1">
        <v>1.6593404066550601</v>
      </c>
    </row>
    <row r="4743" spans="1:2">
      <c r="A4743" s="1">
        <v>0.49259599261893899</v>
      </c>
      <c r="B4743" s="1">
        <v>1.5642960346038499</v>
      </c>
    </row>
    <row r="4744" spans="1:2">
      <c r="A4744" s="1">
        <v>0.50843237165757305</v>
      </c>
      <c r="B4744" s="1">
        <v>0.123323832393245</v>
      </c>
    </row>
    <row r="4745" spans="1:2">
      <c r="A4745" s="1">
        <v>0.61468500484422395</v>
      </c>
      <c r="B4745" s="1">
        <v>0.52258982810976495</v>
      </c>
    </row>
    <row r="4746" spans="1:2">
      <c r="A4746" s="1">
        <v>0.60923934614063802</v>
      </c>
      <c r="B4746" s="1">
        <v>0.36206376086069397</v>
      </c>
    </row>
    <row r="4747" spans="1:2">
      <c r="A4747" s="1">
        <v>2.1051913490451901</v>
      </c>
      <c r="B4747" s="1">
        <v>1.0721699690851201</v>
      </c>
    </row>
    <row r="4748" spans="1:2">
      <c r="A4748" s="1">
        <v>1.77027214531434</v>
      </c>
      <c r="B4748" s="1">
        <v>0.35926021345161702</v>
      </c>
    </row>
    <row r="4749" spans="1:2">
      <c r="A4749" s="1">
        <v>0.484300012130082</v>
      </c>
      <c r="B4749" s="1">
        <v>-0.59447287751183098</v>
      </c>
    </row>
    <row r="4750" spans="1:2">
      <c r="A4750" s="1">
        <v>0.68676404156365101</v>
      </c>
      <c r="B4750" s="1">
        <v>1.40119319260924</v>
      </c>
    </row>
    <row r="4751" spans="1:2">
      <c r="A4751" s="1">
        <v>0.32662552902479902</v>
      </c>
      <c r="B4751" s="1">
        <v>0.511408060096739</v>
      </c>
    </row>
    <row r="4752" spans="1:2">
      <c r="A4752" s="1">
        <v>0.57320600194525595</v>
      </c>
      <c r="B4752" s="1">
        <v>1.9247799638223599</v>
      </c>
    </row>
    <row r="4753" spans="1:2">
      <c r="A4753" s="1">
        <v>0.55130169220082204</v>
      </c>
      <c r="B4753" s="1">
        <v>-0.118603465555135</v>
      </c>
    </row>
    <row r="4754" spans="1:2">
      <c r="A4754" s="1">
        <v>1.42119184326711</v>
      </c>
      <c r="B4754" s="1">
        <v>0.56775266239516797</v>
      </c>
    </row>
    <row r="4755" spans="1:2">
      <c r="A4755" s="1">
        <v>0.102951095993708</v>
      </c>
      <c r="B4755" s="1">
        <v>0.16578063454880301</v>
      </c>
    </row>
    <row r="4756" spans="1:2">
      <c r="A4756" s="1">
        <v>2.7410792775763099E-2</v>
      </c>
      <c r="B4756" s="1">
        <v>0.587066422002675</v>
      </c>
    </row>
    <row r="4757" spans="1:2">
      <c r="A4757" s="1">
        <v>0.37505120188181901</v>
      </c>
      <c r="B4757" s="1">
        <v>-0.86785341181410502</v>
      </c>
    </row>
    <row r="4758" spans="1:2">
      <c r="A4758" s="1">
        <v>1.57838077738222</v>
      </c>
      <c r="B4758" s="1">
        <v>2.2426980564122898</v>
      </c>
    </row>
    <row r="4759" spans="1:2">
      <c r="A4759" s="1">
        <v>1.19135383850003</v>
      </c>
      <c r="B4759" s="1">
        <v>3.2098994473136102</v>
      </c>
    </row>
    <row r="4760" spans="1:2">
      <c r="A4760" s="1">
        <v>2.64805052599394</v>
      </c>
      <c r="B4760" s="1">
        <v>0.74095119331679804</v>
      </c>
    </row>
    <row r="4761" spans="1:2">
      <c r="A4761" s="1">
        <v>0.20687375717629899</v>
      </c>
      <c r="B4761" s="1">
        <v>2.2552130678743501</v>
      </c>
    </row>
    <row r="4762" spans="1:2">
      <c r="A4762" s="1">
        <v>1.8459661723635299</v>
      </c>
      <c r="B4762" s="1">
        <v>-3.6252948552124603E-2</v>
      </c>
    </row>
    <row r="4763" spans="1:2">
      <c r="A4763" s="1">
        <v>0.93750556309175903</v>
      </c>
      <c r="B4763" s="1">
        <v>0.65372808044841602</v>
      </c>
    </row>
    <row r="4764" spans="1:2">
      <c r="A4764" s="1">
        <v>9.5675544104230806E-2</v>
      </c>
      <c r="B4764" s="1">
        <v>0.50195073407534196</v>
      </c>
    </row>
    <row r="4765" spans="1:2">
      <c r="A4765" s="1">
        <v>0.52489785796815702</v>
      </c>
      <c r="B4765" s="1">
        <v>1.5300655849826099</v>
      </c>
    </row>
    <row r="4766" spans="1:2">
      <c r="A4766" s="1">
        <v>1.90457257144051</v>
      </c>
      <c r="B4766" s="1">
        <v>1.8129755906998499</v>
      </c>
    </row>
    <row r="4767" spans="1:2">
      <c r="A4767" s="1">
        <v>0.91977664324552699</v>
      </c>
      <c r="B4767" s="1">
        <v>0.88361711446756896</v>
      </c>
    </row>
    <row r="4768" spans="1:2">
      <c r="A4768" s="1">
        <v>0.785809771548868</v>
      </c>
      <c r="B4768" s="1">
        <v>2.4067834114949198</v>
      </c>
    </row>
    <row r="4769" spans="1:2">
      <c r="A4769" s="1">
        <v>1.49743668284147</v>
      </c>
      <c r="B4769" s="1">
        <v>1.2035137962635101</v>
      </c>
    </row>
    <row r="4770" spans="1:2">
      <c r="A4770" s="1">
        <v>1.0464763015385401</v>
      </c>
      <c r="B4770" s="1">
        <v>0.25342797008874801</v>
      </c>
    </row>
    <row r="4771" spans="1:2">
      <c r="A4771" s="1">
        <v>1.0795451394948801</v>
      </c>
      <c r="B4771" s="1">
        <v>3.3910129392616799</v>
      </c>
    </row>
    <row r="4772" spans="1:2">
      <c r="A4772" s="1">
        <v>1.00748927292943</v>
      </c>
      <c r="B4772" s="1">
        <v>0.97488817119235904</v>
      </c>
    </row>
    <row r="4773" spans="1:2">
      <c r="A4773" s="1">
        <v>8.0153997565665797E-2</v>
      </c>
      <c r="B4773" s="1">
        <v>0.97773458735831997</v>
      </c>
    </row>
    <row r="4774" spans="1:2">
      <c r="A4774" s="1">
        <v>0.61502718821299396</v>
      </c>
      <c r="B4774" s="1">
        <v>1.59533002417494</v>
      </c>
    </row>
    <row r="4775" spans="1:2">
      <c r="A4775" s="1">
        <v>0.305855984324653</v>
      </c>
      <c r="B4775" s="1">
        <v>2.7056488545042199</v>
      </c>
    </row>
    <row r="4776" spans="1:2">
      <c r="A4776" s="1">
        <v>0.213834133621044</v>
      </c>
      <c r="B4776" s="1">
        <v>1.6788213056040799</v>
      </c>
    </row>
    <row r="4777" spans="1:2">
      <c r="A4777" s="1">
        <v>0.36683379854398501</v>
      </c>
      <c r="B4777" s="1">
        <v>1.29666018912506</v>
      </c>
    </row>
    <row r="4778" spans="1:2">
      <c r="A4778" s="1">
        <v>1.9131729553985799</v>
      </c>
      <c r="B4778" s="1">
        <v>1.70310878629838</v>
      </c>
    </row>
    <row r="4779" spans="1:2">
      <c r="A4779" s="1">
        <v>9.1707710238540102E-2</v>
      </c>
      <c r="B4779" s="1">
        <v>0.52101855391065499</v>
      </c>
    </row>
    <row r="4780" spans="1:2">
      <c r="A4780" s="1">
        <v>0.16242934294292399</v>
      </c>
      <c r="B4780" s="1">
        <v>1.4493491232906099</v>
      </c>
    </row>
    <row r="4781" spans="1:2">
      <c r="A4781" s="1">
        <v>2.4941320834578801E-2</v>
      </c>
      <c r="B4781" s="1">
        <v>1.89747349705552</v>
      </c>
    </row>
    <row r="4782" spans="1:2">
      <c r="A4782" s="1">
        <v>2.4592564399576902</v>
      </c>
      <c r="B4782" s="1">
        <v>-0.89153551760101102</v>
      </c>
    </row>
    <row r="4783" spans="1:2">
      <c r="A4783" s="1">
        <v>1.16754001970877</v>
      </c>
      <c r="B4783" s="1">
        <v>0.144886628243281</v>
      </c>
    </row>
    <row r="4784" spans="1:2">
      <c r="A4784" s="1">
        <v>0.32209648609698899</v>
      </c>
      <c r="B4784" s="1">
        <v>-0.151646395168402</v>
      </c>
    </row>
    <row r="4785" spans="1:2">
      <c r="A4785" s="1">
        <v>3.2363570136176201E-3</v>
      </c>
      <c r="B4785" s="1">
        <v>0.61401197410117303</v>
      </c>
    </row>
    <row r="4786" spans="1:2">
      <c r="A4786" s="1">
        <v>1.6124153861924699</v>
      </c>
      <c r="B4786" s="1">
        <v>2.7761600532649502</v>
      </c>
    </row>
    <row r="4787" spans="1:2">
      <c r="A4787" s="1">
        <v>0.53763836980660495</v>
      </c>
      <c r="B4787" s="1">
        <v>0.326567896413958</v>
      </c>
    </row>
    <row r="4788" spans="1:2">
      <c r="A4788" s="1">
        <v>0.69841782681046805</v>
      </c>
      <c r="B4788" s="1">
        <v>1.35597354473347</v>
      </c>
    </row>
    <row r="4789" spans="1:2">
      <c r="A4789" s="1">
        <v>0.37420394177545102</v>
      </c>
      <c r="B4789" s="1">
        <v>2.07629973974757</v>
      </c>
    </row>
    <row r="4790" spans="1:2">
      <c r="A4790" s="1">
        <v>1.29734472160758</v>
      </c>
      <c r="B4790" s="1">
        <v>0.66157744400164997</v>
      </c>
    </row>
    <row r="4791" spans="1:2">
      <c r="A4791" s="1">
        <v>0.49518091253086499</v>
      </c>
      <c r="B4791" s="1">
        <v>3.3341058427010002</v>
      </c>
    </row>
    <row r="4792" spans="1:2">
      <c r="A4792" s="1">
        <v>1.0807688214659901</v>
      </c>
      <c r="B4792" s="1">
        <v>0.42118976724024398</v>
      </c>
    </row>
    <row r="4793" spans="1:2">
      <c r="A4793" s="1">
        <v>0.25942935153090102</v>
      </c>
      <c r="B4793" s="1">
        <v>0.70541489601267504</v>
      </c>
    </row>
    <row r="4794" spans="1:2">
      <c r="A4794" s="1">
        <v>2.7358204640842998</v>
      </c>
      <c r="B4794" s="1">
        <v>2.7426341150158602</v>
      </c>
    </row>
    <row r="4795" spans="1:2">
      <c r="A4795" s="1">
        <v>5.1559564578043102E-2</v>
      </c>
      <c r="B4795" s="1">
        <v>0.41345715218965201</v>
      </c>
    </row>
    <row r="4796" spans="1:2">
      <c r="A4796" s="1">
        <v>2.8486396847767399E-2</v>
      </c>
      <c r="B4796" s="1">
        <v>-0.122603192907476</v>
      </c>
    </row>
    <row r="4797" spans="1:2">
      <c r="A4797" s="1">
        <v>1.68696407116924</v>
      </c>
      <c r="B4797" s="1">
        <v>1.5815735773005699</v>
      </c>
    </row>
    <row r="4798" spans="1:2">
      <c r="A4798" s="1">
        <v>3.1089268508629901</v>
      </c>
      <c r="B4798" s="1">
        <v>1.34175290450038</v>
      </c>
    </row>
    <row r="4799" spans="1:2">
      <c r="A4799" s="1">
        <v>1.68182320064535E-3</v>
      </c>
      <c r="B4799" s="1">
        <v>1.43957850337682</v>
      </c>
    </row>
    <row r="4800" spans="1:2">
      <c r="A4800" s="1">
        <v>1.6257979207659199</v>
      </c>
      <c r="B4800" s="1">
        <v>-0.54701713662957896</v>
      </c>
    </row>
    <row r="4801" spans="1:2">
      <c r="A4801" s="1">
        <v>0.13833834850433499</v>
      </c>
      <c r="B4801" s="1">
        <v>0.45087561764140399</v>
      </c>
    </row>
    <row r="4802" spans="1:2">
      <c r="A4802" s="1">
        <v>0.48148530143130902</v>
      </c>
      <c r="B4802" s="1">
        <v>1.49019684439857</v>
      </c>
    </row>
    <row r="4803" spans="1:2">
      <c r="A4803" s="1">
        <v>1.5164695376666999</v>
      </c>
      <c r="B4803" s="1">
        <v>0.200515173168337</v>
      </c>
    </row>
    <row r="4804" spans="1:2">
      <c r="A4804" s="1">
        <v>1.5165043123102699</v>
      </c>
      <c r="B4804" s="1">
        <v>0.78238231476967801</v>
      </c>
    </row>
    <row r="4805" spans="1:2">
      <c r="A4805" s="1">
        <v>1.3993122986414801</v>
      </c>
      <c r="B4805" s="1">
        <v>-0.19727873604552901</v>
      </c>
    </row>
    <row r="4806" spans="1:2">
      <c r="A4806" s="1">
        <v>0.158371153831359</v>
      </c>
      <c r="B4806" s="1">
        <v>1.4022525591116699</v>
      </c>
    </row>
    <row r="4807" spans="1:2">
      <c r="A4807" s="1">
        <v>0.46572242406736197</v>
      </c>
      <c r="B4807" s="1">
        <v>2.0952654182982098</v>
      </c>
    </row>
    <row r="4808" spans="1:2">
      <c r="A4808" s="1">
        <v>0.43997064909695499</v>
      </c>
      <c r="B4808" s="1">
        <v>0.378026236187395</v>
      </c>
    </row>
    <row r="4809" spans="1:2">
      <c r="A4809" s="1">
        <v>1.23836309290116</v>
      </c>
      <c r="B4809" s="1">
        <v>0.87651519366883002</v>
      </c>
    </row>
    <row r="4810" spans="1:2">
      <c r="A4810" s="1">
        <v>1.6396212666330601</v>
      </c>
      <c r="B4810" s="1">
        <v>-0.77551137518909696</v>
      </c>
    </row>
    <row r="4811" spans="1:2">
      <c r="A4811" s="1">
        <v>1.9503818876592999E-2</v>
      </c>
      <c r="B4811" s="1">
        <v>1.37886646681961</v>
      </c>
    </row>
    <row r="4812" spans="1:2">
      <c r="A4812" s="1">
        <v>0.48072144371821202</v>
      </c>
      <c r="B4812" s="1">
        <v>1.67005635967277</v>
      </c>
    </row>
    <row r="4813" spans="1:2">
      <c r="A4813" s="1">
        <v>1.59112562243268</v>
      </c>
      <c r="B4813" s="1">
        <v>0.53411801322502706</v>
      </c>
    </row>
    <row r="4814" spans="1:2">
      <c r="A4814" s="1">
        <v>0.92701433270453903</v>
      </c>
      <c r="B4814" s="1">
        <v>2.0878013869185099</v>
      </c>
    </row>
    <row r="4815" spans="1:2">
      <c r="A4815" s="1">
        <v>1.6987700190680399</v>
      </c>
      <c r="B4815" s="1">
        <v>1.0435898576906499</v>
      </c>
    </row>
    <row r="4816" spans="1:2">
      <c r="A4816" s="1">
        <v>1.76957948517022</v>
      </c>
      <c r="B4816" s="1">
        <v>1.49654767306528</v>
      </c>
    </row>
    <row r="4817" spans="1:2">
      <c r="A4817" s="1">
        <v>0.13920346889888999</v>
      </c>
      <c r="B4817" s="1">
        <v>0.33997918834235302</v>
      </c>
    </row>
    <row r="4818" spans="1:2">
      <c r="A4818" s="1">
        <v>0.34660361234614701</v>
      </c>
      <c r="B4818" s="1">
        <v>1.2550752144569399</v>
      </c>
    </row>
    <row r="4819" spans="1:2">
      <c r="A4819" s="1">
        <v>0.32920884728653999</v>
      </c>
      <c r="B4819" s="1">
        <v>0.89107311261247601</v>
      </c>
    </row>
    <row r="4820" spans="1:2">
      <c r="A4820" s="1">
        <v>0.81661542659736297</v>
      </c>
      <c r="B4820" s="1">
        <v>1.9808357555779399</v>
      </c>
    </row>
    <row r="4821" spans="1:2">
      <c r="A4821" s="1">
        <v>1.0262327017189501</v>
      </c>
      <c r="B4821" s="1">
        <v>-0.426030466535052</v>
      </c>
    </row>
    <row r="4822" spans="1:2">
      <c r="A4822" s="1">
        <v>1.6417481979269199</v>
      </c>
      <c r="B4822" s="1">
        <v>2.87912553052927</v>
      </c>
    </row>
    <row r="4823" spans="1:2">
      <c r="A4823" s="1">
        <v>1.34773891262374</v>
      </c>
      <c r="B4823" s="1">
        <v>3.0954020128008599</v>
      </c>
    </row>
    <row r="4824" spans="1:2">
      <c r="A4824" s="1">
        <v>4.1501248896573504</v>
      </c>
      <c r="B4824" s="1">
        <v>1.37064410950493</v>
      </c>
    </row>
    <row r="4825" spans="1:2">
      <c r="A4825" s="1">
        <v>2.0181695718410402</v>
      </c>
      <c r="B4825" s="1">
        <v>0.76123731197223499</v>
      </c>
    </row>
    <row r="4826" spans="1:2">
      <c r="A4826" s="1">
        <v>1.08645729772836</v>
      </c>
      <c r="B4826" s="1">
        <v>0.49475532672570599</v>
      </c>
    </row>
    <row r="4827" spans="1:2">
      <c r="A4827" s="1">
        <v>0.66002002225454104</v>
      </c>
      <c r="B4827" s="1">
        <v>-0.67402355885134202</v>
      </c>
    </row>
    <row r="4828" spans="1:2">
      <c r="A4828" s="1">
        <v>2.4346809920058599E-2</v>
      </c>
      <c r="B4828" s="1">
        <v>0.56010583220641696</v>
      </c>
    </row>
    <row r="4829" spans="1:2">
      <c r="A4829" s="1">
        <v>0.124378950663592</v>
      </c>
      <c r="B4829" s="1">
        <v>0.331389890681628</v>
      </c>
    </row>
    <row r="4830" spans="1:2">
      <c r="A4830" s="1">
        <v>0.81914774166423798</v>
      </c>
      <c r="B4830" s="1">
        <v>-0.189931704812733</v>
      </c>
    </row>
    <row r="4831" spans="1:2">
      <c r="A4831" s="1">
        <v>0.71889426191392003</v>
      </c>
      <c r="B4831" s="1">
        <v>2.0899630632540802</v>
      </c>
    </row>
    <row r="4832" spans="1:2">
      <c r="A4832" s="1">
        <v>0.159132106579882</v>
      </c>
      <c r="B4832" s="1">
        <v>1.3633282161461</v>
      </c>
    </row>
    <row r="4833" spans="1:2">
      <c r="A4833" s="1">
        <v>0.72373208630795904</v>
      </c>
      <c r="B4833" s="1">
        <v>0.50215374176918104</v>
      </c>
    </row>
    <row r="4834" spans="1:2">
      <c r="A4834" s="1">
        <v>0.40582989915038697</v>
      </c>
      <c r="B4834" s="1">
        <v>-0.488149446253416</v>
      </c>
    </row>
    <row r="4835" spans="1:2">
      <c r="A4835" s="1">
        <v>0.172662622568305</v>
      </c>
      <c r="B4835" s="1">
        <v>2.0377017672831301</v>
      </c>
    </row>
    <row r="4836" spans="1:2">
      <c r="A4836" s="1">
        <v>0.124392096796709</v>
      </c>
      <c r="B4836" s="1">
        <v>1.2510747238983899</v>
      </c>
    </row>
    <row r="4837" spans="1:2">
      <c r="A4837" s="1">
        <v>0.31774498024769698</v>
      </c>
      <c r="B4837" s="1">
        <v>1.76475156637946</v>
      </c>
    </row>
    <row r="4838" spans="1:2">
      <c r="A4838" s="1">
        <v>1.08239905205714</v>
      </c>
      <c r="B4838" s="1">
        <v>0.64521788221340204</v>
      </c>
    </row>
    <row r="4839" spans="1:2">
      <c r="A4839" s="1">
        <v>0.70595779585908502</v>
      </c>
      <c r="B4839" s="1">
        <v>2.0676163455372398</v>
      </c>
    </row>
    <row r="4840" spans="1:2">
      <c r="A4840" s="1">
        <v>0.38736415446657102</v>
      </c>
      <c r="B4840" s="1">
        <v>0.73163175639289002</v>
      </c>
    </row>
    <row r="4841" spans="1:2">
      <c r="A4841" s="1">
        <v>0.225415019400491</v>
      </c>
      <c r="B4841" s="1">
        <v>0.67492114488323895</v>
      </c>
    </row>
    <row r="4842" spans="1:2">
      <c r="A4842" s="1">
        <v>0.27235076809971598</v>
      </c>
      <c r="B4842" s="1">
        <v>0.66735487123372705</v>
      </c>
    </row>
    <row r="4843" spans="1:2">
      <c r="A4843" s="1">
        <v>1.3322075331350101</v>
      </c>
      <c r="B4843" s="1">
        <v>1.2287143705516801</v>
      </c>
    </row>
    <row r="4844" spans="1:2">
      <c r="A4844" s="1">
        <v>1.05834149025882</v>
      </c>
      <c r="B4844" s="1">
        <v>1.54902046379498</v>
      </c>
    </row>
    <row r="4845" spans="1:2">
      <c r="A4845" s="1">
        <v>6.0417169613189603E-2</v>
      </c>
      <c r="B4845" s="1">
        <v>0.39421112154497301</v>
      </c>
    </row>
    <row r="4846" spans="1:2">
      <c r="A4846" s="1">
        <v>1.48860240373092</v>
      </c>
      <c r="B4846" s="1">
        <v>1.5913121763272799</v>
      </c>
    </row>
    <row r="4847" spans="1:2">
      <c r="A4847" s="1">
        <v>1.9144708506972801</v>
      </c>
      <c r="B4847" s="1">
        <v>0.68337908663817304</v>
      </c>
    </row>
    <row r="4848" spans="1:2">
      <c r="A4848" s="1">
        <v>2.1664875636818501</v>
      </c>
      <c r="B4848" s="1">
        <v>1.71406255690396</v>
      </c>
    </row>
    <row r="4849" spans="1:2">
      <c r="A4849" s="1">
        <v>0.61370826020152702</v>
      </c>
      <c r="B4849" s="1">
        <v>2.94136338572795</v>
      </c>
    </row>
    <row r="4850" spans="1:2">
      <c r="A4850" s="1">
        <v>0.46571860689190803</v>
      </c>
      <c r="B4850" s="1">
        <v>1.32395600971673</v>
      </c>
    </row>
    <row r="4851" spans="1:2">
      <c r="A4851" s="1">
        <v>0.89702903743051299</v>
      </c>
      <c r="B4851" s="1">
        <v>0.73441349211168505</v>
      </c>
    </row>
    <row r="4852" spans="1:2">
      <c r="A4852" s="1">
        <v>0.45188133509093198</v>
      </c>
      <c r="B4852" s="1">
        <v>0.91407067047248303</v>
      </c>
    </row>
    <row r="4853" spans="1:2">
      <c r="A4853" s="1">
        <v>0.42608875264274298</v>
      </c>
      <c r="B4853" s="1">
        <v>2.1710364963327198</v>
      </c>
    </row>
    <row r="4854" spans="1:2">
      <c r="A4854" s="1">
        <v>3.49403226327899E-2</v>
      </c>
      <c r="B4854" s="1">
        <v>1.6275382709566599</v>
      </c>
    </row>
    <row r="4855" spans="1:2">
      <c r="A4855" s="1">
        <v>0.120443094742249</v>
      </c>
      <c r="B4855" s="1">
        <v>0.66095416096010795</v>
      </c>
    </row>
    <row r="4856" spans="1:2">
      <c r="A4856" s="1">
        <v>0.85132682198601894</v>
      </c>
      <c r="B4856" s="1">
        <v>1.2883212407992</v>
      </c>
    </row>
    <row r="4857" spans="1:2">
      <c r="A4857" s="1">
        <v>2.0648138003159402</v>
      </c>
      <c r="B4857" s="1">
        <v>1.3279575666123999</v>
      </c>
    </row>
    <row r="4858" spans="1:2">
      <c r="A4858" s="1">
        <v>0.34565842678650699</v>
      </c>
      <c r="B4858" s="1">
        <v>1.89534656739035</v>
      </c>
    </row>
    <row r="4859" spans="1:2">
      <c r="A4859" s="1">
        <v>0.66995328830996403</v>
      </c>
      <c r="B4859" s="1">
        <v>1.6030786775408801</v>
      </c>
    </row>
    <row r="4860" spans="1:2">
      <c r="A4860" s="1">
        <v>0.12069505838021501</v>
      </c>
      <c r="B4860" s="1">
        <v>1.31045766689962</v>
      </c>
    </row>
    <row r="4861" spans="1:2">
      <c r="A4861" s="1">
        <v>0.54342941367554798</v>
      </c>
      <c r="B4861" s="1">
        <v>0.90084212330223201</v>
      </c>
    </row>
    <row r="4862" spans="1:2">
      <c r="A4862" s="1">
        <v>6.4475033275430194E-2</v>
      </c>
      <c r="B4862" s="1">
        <v>0.542761199855197</v>
      </c>
    </row>
    <row r="4863" spans="1:2">
      <c r="A4863" s="1">
        <v>0.169240106362818</v>
      </c>
      <c r="B4863" s="1">
        <v>1.2415867734470001</v>
      </c>
    </row>
    <row r="4864" spans="1:2">
      <c r="A4864" s="1">
        <v>6.5410311934921403E-2</v>
      </c>
      <c r="B4864" s="1">
        <v>0.22203763744248001</v>
      </c>
    </row>
    <row r="4865" spans="1:2">
      <c r="A4865" s="1">
        <v>5.5616014434314402E-3</v>
      </c>
      <c r="B4865" s="1">
        <v>2.4370324894244799</v>
      </c>
    </row>
    <row r="4866" spans="1:2">
      <c r="A4866" s="1">
        <v>0.54691001481884804</v>
      </c>
      <c r="B4866" s="1">
        <v>1.0335718858949601</v>
      </c>
    </row>
    <row r="4867" spans="1:2">
      <c r="A4867" s="1">
        <v>0.95523118209221602</v>
      </c>
      <c r="B4867" s="1">
        <v>1.43873458302616</v>
      </c>
    </row>
    <row r="4868" spans="1:2">
      <c r="A4868" s="1">
        <v>0.96275246120623803</v>
      </c>
      <c r="B4868" s="1">
        <v>1.13149110139003</v>
      </c>
    </row>
    <row r="4869" spans="1:2">
      <c r="A4869" s="1">
        <v>4.05568227060495</v>
      </c>
      <c r="B4869" s="1">
        <v>2.30949152711284</v>
      </c>
    </row>
    <row r="4870" spans="1:2">
      <c r="A4870" s="1">
        <v>1.1300282254457401</v>
      </c>
      <c r="B4870" s="1">
        <v>2.5270908421448199</v>
      </c>
    </row>
    <row r="4871" spans="1:2">
      <c r="A4871" s="1">
        <v>1.90413402750423</v>
      </c>
      <c r="B4871" s="1">
        <v>-1.31302966743298</v>
      </c>
    </row>
    <row r="4872" spans="1:2">
      <c r="A4872" s="1">
        <v>0.89237739928211801</v>
      </c>
      <c r="B4872" s="1">
        <v>3.3948876063644402</v>
      </c>
    </row>
    <row r="4873" spans="1:2">
      <c r="A4873" s="1">
        <v>2.0784606146367199</v>
      </c>
      <c r="B4873" s="1">
        <v>3.5942895613343399E-2</v>
      </c>
    </row>
    <row r="4874" spans="1:2">
      <c r="A4874" s="1">
        <v>6.0399438710933999E-2</v>
      </c>
      <c r="B4874" s="1">
        <v>0.66831385267762899</v>
      </c>
    </row>
    <row r="4875" spans="1:2">
      <c r="A4875" s="1">
        <v>5.1193677951254499E-2</v>
      </c>
      <c r="B4875" s="1">
        <v>-0.47623047822134601</v>
      </c>
    </row>
    <row r="4876" spans="1:2">
      <c r="A4876" s="1">
        <v>3.54123449293791E-2</v>
      </c>
      <c r="B4876" s="1">
        <v>1.06879963024645</v>
      </c>
    </row>
    <row r="4877" spans="1:2">
      <c r="A4877" s="1">
        <v>3.1014351195250498</v>
      </c>
      <c r="B4877" s="1">
        <v>1.09325364165448</v>
      </c>
    </row>
    <row r="4878" spans="1:2">
      <c r="A4878" s="1">
        <v>0.25707138035541699</v>
      </c>
      <c r="B4878" s="1">
        <v>1.4642364932116201</v>
      </c>
    </row>
    <row r="4879" spans="1:2">
      <c r="A4879" s="1">
        <v>0.49726608945864698</v>
      </c>
      <c r="B4879" s="1">
        <v>0.39688612647791899</v>
      </c>
    </row>
    <row r="4880" spans="1:2">
      <c r="A4880" s="1">
        <v>1.5232786547227599</v>
      </c>
      <c r="B4880" s="1">
        <v>-1.2099333978792799</v>
      </c>
    </row>
    <row r="4881" spans="1:2">
      <c r="A4881" s="1">
        <v>0.97721828973796698</v>
      </c>
      <c r="B4881" s="1">
        <v>0.180078093895292</v>
      </c>
    </row>
    <row r="4882" spans="1:2">
      <c r="A4882" s="1">
        <v>0.30353745203091198</v>
      </c>
      <c r="B4882" s="1">
        <v>2.6182968119593699</v>
      </c>
    </row>
    <row r="4883" spans="1:2">
      <c r="A4883" s="1">
        <v>1.2842149739373501E-2</v>
      </c>
      <c r="B4883" s="1">
        <v>1.8059868658943701</v>
      </c>
    </row>
    <row r="4884" spans="1:2">
      <c r="A4884" s="1">
        <v>0.107772564312882</v>
      </c>
      <c r="B4884" s="1">
        <v>6.7187781495758006E-2</v>
      </c>
    </row>
    <row r="4885" spans="1:2">
      <c r="A4885" s="1">
        <v>1.0211756069825899</v>
      </c>
      <c r="B4885" s="1">
        <v>2.74338417958952</v>
      </c>
    </row>
    <row r="4886" spans="1:2">
      <c r="A4886" s="1">
        <v>0.81444621265588601</v>
      </c>
      <c r="B4886" s="1">
        <v>0.423300614283531</v>
      </c>
    </row>
    <row r="4887" spans="1:2">
      <c r="A4887" s="1">
        <v>0.38847513146199902</v>
      </c>
      <c r="B4887" s="1">
        <v>2.5003879908509501</v>
      </c>
    </row>
    <row r="4888" spans="1:2">
      <c r="A4888" s="1">
        <v>3.4665479202715002</v>
      </c>
      <c r="B4888" s="1">
        <v>0.637389527895182</v>
      </c>
    </row>
    <row r="4889" spans="1:2">
      <c r="A4889" s="1">
        <v>1.8595822230200999E-2</v>
      </c>
      <c r="B4889" s="1">
        <v>1.52581422622814</v>
      </c>
    </row>
    <row r="4890" spans="1:2">
      <c r="A4890" s="1">
        <v>0.10158686453910799</v>
      </c>
      <c r="B4890" s="1">
        <v>0.47581541073655298</v>
      </c>
    </row>
    <row r="4891" spans="1:2">
      <c r="A4891" s="1">
        <v>1.04751833656042E-3</v>
      </c>
      <c r="B4891" s="1">
        <v>1.1357674095354</v>
      </c>
    </row>
    <row r="4892" spans="1:2">
      <c r="A4892" s="1">
        <v>0.165167421957399</v>
      </c>
      <c r="B4892" s="1">
        <v>-0.40874663150297103</v>
      </c>
    </row>
    <row r="4893" spans="1:2">
      <c r="A4893" s="1">
        <v>8.1090710284668702E-2</v>
      </c>
      <c r="B4893" s="1">
        <v>-0.195915163481966</v>
      </c>
    </row>
    <row r="4894" spans="1:2">
      <c r="A4894" s="1">
        <v>9.4451185589448303E-2</v>
      </c>
      <c r="B4894" s="1">
        <v>1.8533509971962601</v>
      </c>
    </row>
    <row r="4895" spans="1:2">
      <c r="A4895" s="1">
        <v>0.587389936805089</v>
      </c>
      <c r="B4895" s="1">
        <v>1.56939634075421</v>
      </c>
    </row>
    <row r="4896" spans="1:2">
      <c r="A4896" s="1">
        <v>0.76835311878184298</v>
      </c>
      <c r="B4896" s="1">
        <v>3.1126221271746499</v>
      </c>
    </row>
    <row r="4897" spans="1:2">
      <c r="A4897" s="1">
        <v>0.16131326019843301</v>
      </c>
      <c r="B4897" s="1">
        <v>-1.9202775139348701E-3</v>
      </c>
    </row>
    <row r="4898" spans="1:2">
      <c r="A4898" s="1">
        <v>0.21529904561305199</v>
      </c>
      <c r="B4898" s="1">
        <v>3.3044452126650499</v>
      </c>
    </row>
    <row r="4899" spans="1:2">
      <c r="A4899" s="1">
        <v>0.32058203242976602</v>
      </c>
      <c r="B4899" s="1">
        <v>-0.80388280937964396</v>
      </c>
    </row>
    <row r="4900" spans="1:2">
      <c r="A4900" s="1">
        <v>1.2269082098811499</v>
      </c>
      <c r="B4900" s="1">
        <v>0.396002561650944</v>
      </c>
    </row>
    <row r="4901" spans="1:2">
      <c r="A4901" s="1">
        <v>0.19254078659674401</v>
      </c>
      <c r="B4901" s="1">
        <v>-0.61843184601076895</v>
      </c>
    </row>
    <row r="4902" spans="1:2">
      <c r="A4902" s="1">
        <v>0.156618851341702</v>
      </c>
      <c r="B4902" s="1">
        <v>0.14107557860984399</v>
      </c>
    </row>
    <row r="4903" spans="1:2">
      <c r="A4903" s="1">
        <v>0.98451439026334397</v>
      </c>
      <c r="B4903" s="1">
        <v>0.939839254652864</v>
      </c>
    </row>
    <row r="4904" spans="1:2">
      <c r="A4904" s="1">
        <v>1.0294391318271201</v>
      </c>
      <c r="B4904" s="1">
        <v>0.89692919419221195</v>
      </c>
    </row>
    <row r="4905" spans="1:2">
      <c r="A4905" s="1">
        <v>1.88337968728102</v>
      </c>
      <c r="B4905" s="1">
        <v>-0.35950309949437298</v>
      </c>
    </row>
    <row r="4906" spans="1:2">
      <c r="A4906" s="1">
        <v>0.52419919641882595</v>
      </c>
      <c r="B4906" s="1">
        <v>1.0826293541452401</v>
      </c>
    </row>
    <row r="4907" spans="1:2">
      <c r="A4907" s="1">
        <v>0.147371313800644</v>
      </c>
      <c r="B4907" s="1">
        <v>-0.43514068890684798</v>
      </c>
    </row>
    <row r="4908" spans="1:2">
      <c r="A4908" s="1">
        <v>0.55322962062278203</v>
      </c>
      <c r="B4908" s="1">
        <v>0.59552620907632203</v>
      </c>
    </row>
    <row r="4909" spans="1:2">
      <c r="A4909" s="1">
        <v>1.2571948598349301</v>
      </c>
      <c r="B4909" s="1">
        <v>-1.06727881305072</v>
      </c>
    </row>
    <row r="4910" spans="1:2">
      <c r="A4910" s="1">
        <v>0.49599102353572599</v>
      </c>
      <c r="B4910" s="1">
        <v>0.49825598937628401</v>
      </c>
    </row>
    <row r="4911" spans="1:2">
      <c r="A4911" s="1">
        <v>1.0994682661308599</v>
      </c>
      <c r="B4911" s="1">
        <v>1.1441845422991599</v>
      </c>
    </row>
    <row r="4912" spans="1:2">
      <c r="A4912" s="1">
        <v>1.4664149659087899</v>
      </c>
      <c r="B4912" s="1">
        <v>1.9260680324214199E-2</v>
      </c>
    </row>
    <row r="4913" spans="1:2">
      <c r="A4913" s="1">
        <v>3.1056371366717599</v>
      </c>
      <c r="B4913" s="1">
        <v>0.65607297757497496</v>
      </c>
    </row>
    <row r="4914" spans="1:2">
      <c r="A4914" s="1">
        <v>0.34393607379192498</v>
      </c>
      <c r="B4914" s="1">
        <v>3.01324914638493</v>
      </c>
    </row>
    <row r="4915" spans="1:2">
      <c r="A4915" s="1">
        <v>0.85482790669592901</v>
      </c>
      <c r="B4915" s="1">
        <v>1.12503274283551</v>
      </c>
    </row>
    <row r="4916" spans="1:2">
      <c r="A4916" s="1">
        <v>1.76680935138568</v>
      </c>
      <c r="B4916" s="1">
        <v>2.7275293256249702</v>
      </c>
    </row>
    <row r="4917" spans="1:2">
      <c r="A4917" s="1">
        <v>0.68413869153807905</v>
      </c>
      <c r="B4917" s="1">
        <v>0.91179040179184601</v>
      </c>
    </row>
    <row r="4918" spans="1:2">
      <c r="A4918" s="1">
        <v>0.49147355112532998</v>
      </c>
      <c r="B4918" s="1">
        <v>-0.67801232758643704</v>
      </c>
    </row>
    <row r="4919" spans="1:2">
      <c r="A4919" s="1">
        <v>0.91746168578714005</v>
      </c>
      <c r="B4919" s="1">
        <v>0.85959823372073696</v>
      </c>
    </row>
    <row r="4920" spans="1:2">
      <c r="A4920" s="1">
        <v>0.70813248682440899</v>
      </c>
      <c r="B4920" s="1">
        <v>-0.23016259992659599</v>
      </c>
    </row>
    <row r="4921" spans="1:2">
      <c r="A4921" s="1">
        <v>0.43722687865411802</v>
      </c>
      <c r="B4921" s="1">
        <v>3.3034409017336901</v>
      </c>
    </row>
    <row r="4922" spans="1:2">
      <c r="A4922" s="1">
        <v>0.341085386768407</v>
      </c>
      <c r="B4922" s="1">
        <v>2.0350303508260899</v>
      </c>
    </row>
    <row r="4923" spans="1:2">
      <c r="A4923" s="1">
        <v>1.07318571961644</v>
      </c>
      <c r="B4923" s="1">
        <v>9.7154563388580098E-2</v>
      </c>
    </row>
    <row r="4924" spans="1:2">
      <c r="A4924" s="1">
        <v>2.4493487583583802</v>
      </c>
      <c r="B4924" s="1">
        <v>-0.11952745657580501</v>
      </c>
    </row>
    <row r="4925" spans="1:2">
      <c r="A4925" s="1">
        <v>1.2638687807645099</v>
      </c>
      <c r="B4925" s="1">
        <v>2.7657586949157298</v>
      </c>
    </row>
    <row r="4926" spans="1:2">
      <c r="A4926" s="1">
        <v>4.8233755070919801E-2</v>
      </c>
      <c r="B4926" s="1">
        <v>-0.76028471066262604</v>
      </c>
    </row>
    <row r="4927" spans="1:2">
      <c r="A4927" s="1">
        <v>0.29340588425589997</v>
      </c>
      <c r="B4927" s="1">
        <v>1.85817207000887</v>
      </c>
    </row>
    <row r="4928" spans="1:2">
      <c r="A4928" s="1">
        <v>0.283265064796688</v>
      </c>
      <c r="B4928" s="1">
        <v>1.7496690609772001</v>
      </c>
    </row>
    <row r="4929" spans="1:2">
      <c r="A4929" s="1">
        <v>0.36873681098556299</v>
      </c>
      <c r="B4929" s="1">
        <v>0.914839823720345</v>
      </c>
    </row>
    <row r="4930" spans="1:2">
      <c r="A4930" s="1">
        <v>0.22378975727036199</v>
      </c>
      <c r="B4930" s="1">
        <v>1.34332588772676</v>
      </c>
    </row>
    <row r="4931" spans="1:2">
      <c r="A4931" s="1">
        <v>1.1982754848174699</v>
      </c>
      <c r="B4931" s="1">
        <v>-0.84946502924532297</v>
      </c>
    </row>
    <row r="4932" spans="1:2">
      <c r="A4932" s="1">
        <v>5.4551198869928798E-2</v>
      </c>
      <c r="B4932" s="1">
        <v>1.0271583542759</v>
      </c>
    </row>
    <row r="4933" spans="1:2">
      <c r="A4933" s="1">
        <v>5.2033301530103299E-2</v>
      </c>
      <c r="B4933" s="1">
        <v>-0.13125290136981199</v>
      </c>
    </row>
    <row r="4934" spans="1:2">
      <c r="A4934" s="1">
        <v>1.7589913193889</v>
      </c>
      <c r="B4934" s="1">
        <v>0.79460849917773901</v>
      </c>
    </row>
    <row r="4935" spans="1:2">
      <c r="A4935" s="1">
        <v>0.20563656815313899</v>
      </c>
      <c r="B4935" s="1">
        <v>1.21645854176669</v>
      </c>
    </row>
    <row r="4936" spans="1:2">
      <c r="A4936" s="1">
        <v>1.3498388445209599</v>
      </c>
      <c r="B4936" s="1">
        <v>0.22635188441465601</v>
      </c>
    </row>
    <row r="4937" spans="1:2">
      <c r="A4937" s="1">
        <v>0.32710769752574897</v>
      </c>
      <c r="B4937" s="1">
        <v>1.2910006810002299</v>
      </c>
    </row>
    <row r="4938" spans="1:2">
      <c r="A4938" s="1">
        <v>0.73028479431543303</v>
      </c>
      <c r="B4938" s="1">
        <v>1.2938435332787599</v>
      </c>
    </row>
    <row r="4939" spans="1:2">
      <c r="A4939" s="1">
        <v>1.32255439822793</v>
      </c>
      <c r="B4939" s="1">
        <v>2.0826817965912201</v>
      </c>
    </row>
    <row r="4940" spans="1:2">
      <c r="A4940" s="1">
        <v>0.85500461583667398</v>
      </c>
      <c r="B4940" s="1">
        <v>1.1802811837131</v>
      </c>
    </row>
    <row r="4941" spans="1:2">
      <c r="A4941" s="1">
        <v>0.387672961320914</v>
      </c>
      <c r="B4941" s="1">
        <v>1.8309188325644801</v>
      </c>
    </row>
    <row r="4942" spans="1:2">
      <c r="A4942" s="1">
        <v>1.5599837716793299</v>
      </c>
      <c r="B4942" s="1">
        <v>2.3171336955528998</v>
      </c>
    </row>
    <row r="4943" spans="1:2">
      <c r="A4943" s="1">
        <v>1.0537565978922501</v>
      </c>
      <c r="B4943" s="1">
        <v>0.54642743406521099</v>
      </c>
    </row>
    <row r="4944" spans="1:2">
      <c r="A4944" s="1">
        <v>0.79677927340315102</v>
      </c>
      <c r="B4944" s="1">
        <v>1.45846924030717</v>
      </c>
    </row>
    <row r="4945" spans="1:2">
      <c r="A4945" s="1">
        <v>0.11903429723395099</v>
      </c>
      <c r="B4945" s="1">
        <v>1.84824118871983</v>
      </c>
    </row>
    <row r="4946" spans="1:2">
      <c r="A4946" s="1">
        <v>0.839649072082018</v>
      </c>
      <c r="B4946" s="1">
        <v>0.53856749725080899</v>
      </c>
    </row>
    <row r="4947" spans="1:2">
      <c r="A4947" s="1">
        <v>0.73337770574209304</v>
      </c>
      <c r="B4947" s="1">
        <v>2.8507391525461498</v>
      </c>
    </row>
    <row r="4948" spans="1:2">
      <c r="A4948" s="1">
        <v>1.4091884555550299E-2</v>
      </c>
      <c r="B4948" s="1">
        <v>1.3836888114745001</v>
      </c>
    </row>
    <row r="4949" spans="1:2">
      <c r="A4949" s="1">
        <v>0.28040737564475299</v>
      </c>
      <c r="B4949" s="1">
        <v>-0.351348262542306</v>
      </c>
    </row>
    <row r="4950" spans="1:2">
      <c r="A4950" s="1">
        <v>1.0524493677551301</v>
      </c>
      <c r="B4950" s="1">
        <v>0.851939532652917</v>
      </c>
    </row>
    <row r="4951" spans="1:2">
      <c r="A4951" s="1">
        <v>0.18662896756029401</v>
      </c>
      <c r="B4951" s="1">
        <v>0.81859384579640304</v>
      </c>
    </row>
    <row r="4952" spans="1:2">
      <c r="A4952" s="1">
        <v>0.77103364412321895</v>
      </c>
      <c r="B4952" s="1">
        <v>1.14718243906067</v>
      </c>
    </row>
    <row r="4953" spans="1:2">
      <c r="A4953" s="1">
        <v>0.56801387602752396</v>
      </c>
      <c r="B4953" s="1">
        <v>0.37282258521289202</v>
      </c>
    </row>
    <row r="4954" spans="1:2">
      <c r="A4954" s="1">
        <v>5.0592103890515203E-2</v>
      </c>
      <c r="B4954" s="1">
        <v>1.4098243970605799</v>
      </c>
    </row>
    <row r="4955" spans="1:2">
      <c r="A4955" s="1">
        <v>2.43996173457115</v>
      </c>
      <c r="B4955" s="1">
        <v>3.1316888289425902</v>
      </c>
    </row>
    <row r="4956" spans="1:2">
      <c r="A4956" s="1">
        <v>5.2158597879965202E-3</v>
      </c>
      <c r="B4956" s="1">
        <v>2.7253138540649502</v>
      </c>
    </row>
    <row r="4957" spans="1:2">
      <c r="A4957" s="1">
        <v>1.4957494068939301</v>
      </c>
      <c r="B4957" s="1">
        <v>2.62807317164508</v>
      </c>
    </row>
    <row r="4958" spans="1:2">
      <c r="A4958" s="1">
        <v>0.98228339143162102</v>
      </c>
      <c r="B4958" s="1">
        <v>3.2778156688669999E-2</v>
      </c>
    </row>
    <row r="4959" spans="1:2">
      <c r="A4959" s="1">
        <v>0.164209733827403</v>
      </c>
      <c r="B4959" s="1">
        <v>2.1885103587171399</v>
      </c>
    </row>
    <row r="4960" spans="1:2">
      <c r="A4960" s="1">
        <v>0.95800744094587997</v>
      </c>
      <c r="B4960" s="1">
        <v>1.0592114443137799</v>
      </c>
    </row>
    <row r="4961" spans="1:2">
      <c r="A4961" s="1">
        <v>0.89171667866323601</v>
      </c>
      <c r="B4961" s="1">
        <v>1.4194331361893899</v>
      </c>
    </row>
    <row r="4962" spans="1:2">
      <c r="A4962" s="1">
        <v>0.88745591505258503</v>
      </c>
      <c r="B4962" s="1">
        <v>1.1915019402862801</v>
      </c>
    </row>
    <row r="4963" spans="1:2">
      <c r="A4963" s="1">
        <v>0.38301437554457202</v>
      </c>
      <c r="B4963" s="1">
        <v>0.90310832643859595</v>
      </c>
    </row>
    <row r="4964" spans="1:2">
      <c r="A4964" s="1">
        <v>9.1574666618880501E-2</v>
      </c>
      <c r="B4964" s="1">
        <v>0.82086486845014495</v>
      </c>
    </row>
    <row r="4965" spans="1:2">
      <c r="A4965" s="1">
        <v>2.5138404282967302</v>
      </c>
      <c r="B4965" s="1">
        <v>1.90065702963837</v>
      </c>
    </row>
    <row r="4966" spans="1:2">
      <c r="A4966" s="1">
        <v>1.4670263869526601</v>
      </c>
      <c r="B4966" s="1">
        <v>2.0126691108373498</v>
      </c>
    </row>
    <row r="4967" spans="1:2">
      <c r="A4967" s="1">
        <v>0.89224160998856294</v>
      </c>
      <c r="B4967" s="1">
        <v>-6.8661341777041002E-2</v>
      </c>
    </row>
    <row r="4968" spans="1:2">
      <c r="A4968" s="1">
        <v>0.30686267081589802</v>
      </c>
      <c r="B4968" s="1">
        <v>0.79260999776841001</v>
      </c>
    </row>
    <row r="4969" spans="1:2">
      <c r="A4969" s="1">
        <v>0.28031432959383501</v>
      </c>
      <c r="B4969" s="1">
        <v>-0.38872474621534697</v>
      </c>
    </row>
    <row r="4970" spans="1:2">
      <c r="A4970" s="1">
        <v>0.54021491821022505</v>
      </c>
      <c r="B4970" s="1">
        <v>1.2190125093972399</v>
      </c>
    </row>
    <row r="4971" spans="1:2">
      <c r="A4971" s="1">
        <v>0.31069280233624003</v>
      </c>
      <c r="B4971" s="1">
        <v>2.26162469149468</v>
      </c>
    </row>
    <row r="4972" spans="1:2">
      <c r="A4972" s="1">
        <v>1.9047753469130799</v>
      </c>
      <c r="B4972" s="1">
        <v>1.3039101988906401</v>
      </c>
    </row>
    <row r="4973" spans="1:2">
      <c r="A4973" s="1">
        <v>1.8608875221216401</v>
      </c>
      <c r="B4973" s="1">
        <v>2.83521684554941</v>
      </c>
    </row>
    <row r="4974" spans="1:2">
      <c r="A4974" s="1">
        <v>4.0316246431765602E-2</v>
      </c>
      <c r="B4974" s="1">
        <v>0.28995552788545098</v>
      </c>
    </row>
    <row r="4975" spans="1:2">
      <c r="A4975" s="1">
        <v>3.67781828648936</v>
      </c>
      <c r="B4975" s="1">
        <v>0.61984439871713604</v>
      </c>
    </row>
    <row r="4976" spans="1:2">
      <c r="A4976" s="1">
        <v>1.6117912573973401</v>
      </c>
      <c r="B4976" s="1">
        <v>2.3812077311133302</v>
      </c>
    </row>
    <row r="4977" spans="1:2">
      <c r="A4977" s="1">
        <v>1.6121327244156001</v>
      </c>
      <c r="B4977" s="1">
        <v>0.403720555659485</v>
      </c>
    </row>
    <row r="4978" spans="1:2">
      <c r="A4978" s="1">
        <v>9.8126335110961596E-2</v>
      </c>
      <c r="B4978" s="1">
        <v>3.2938561185469202</v>
      </c>
    </row>
    <row r="4979" spans="1:2">
      <c r="A4979" s="1">
        <v>7.9569797788840504E-2</v>
      </c>
      <c r="B4979" s="1">
        <v>0.79807476579869896</v>
      </c>
    </row>
    <row r="4980" spans="1:2">
      <c r="A4980" s="1">
        <v>0.83072557906073596</v>
      </c>
      <c r="B4980" s="1">
        <v>1.2537172183343299</v>
      </c>
    </row>
    <row r="4981" spans="1:2">
      <c r="A4981" s="1">
        <v>0.63177243209887302</v>
      </c>
      <c r="B4981" s="1">
        <v>1.0539431569091899</v>
      </c>
    </row>
    <row r="4982" spans="1:2">
      <c r="A4982" s="1">
        <v>0.21644533127596799</v>
      </c>
      <c r="B4982" s="1">
        <v>0.695971894590802</v>
      </c>
    </row>
    <row r="4983" spans="1:2">
      <c r="A4983" s="1">
        <v>0.90292551149601097</v>
      </c>
      <c r="B4983" s="1">
        <v>0.94282030924789395</v>
      </c>
    </row>
    <row r="4984" spans="1:2">
      <c r="A4984" s="1">
        <v>0.23868821512111199</v>
      </c>
      <c r="B4984" s="1">
        <v>1.39749342950147</v>
      </c>
    </row>
    <row r="4985" spans="1:2">
      <c r="A4985" s="1">
        <v>3.5860991676778302E-2</v>
      </c>
      <c r="B4985" s="1">
        <v>1.99654981261979</v>
      </c>
    </row>
    <row r="4986" spans="1:2">
      <c r="A4986" s="1">
        <v>1.79572271080423</v>
      </c>
      <c r="B4986" s="1">
        <v>0.74451880951181304</v>
      </c>
    </row>
    <row r="4987" spans="1:2">
      <c r="A4987" s="1">
        <v>1.96233628511938</v>
      </c>
      <c r="B4987" s="1">
        <v>2.2838528026433602</v>
      </c>
    </row>
    <row r="4988" spans="1:2">
      <c r="A4988" s="1">
        <v>0.917848709735542</v>
      </c>
      <c r="B4988" s="1">
        <v>-8.7925415291516096E-2</v>
      </c>
    </row>
    <row r="4989" spans="1:2">
      <c r="A4989" s="1">
        <v>0.60225967764338395</v>
      </c>
      <c r="B4989" s="1">
        <v>0.92675405395835597</v>
      </c>
    </row>
    <row r="4990" spans="1:2">
      <c r="A4990" s="1">
        <v>3.11340394049917</v>
      </c>
      <c r="B4990" s="1">
        <v>0.47823296965209799</v>
      </c>
    </row>
    <row r="4991" spans="1:2">
      <c r="A4991" s="1">
        <v>3.0592011259010299</v>
      </c>
      <c r="B4991" s="1">
        <v>0.78605747965890704</v>
      </c>
    </row>
    <row r="4992" spans="1:2">
      <c r="A4992" s="1">
        <v>0.82294149529781202</v>
      </c>
      <c r="B4992" s="1">
        <v>0.44122866116090897</v>
      </c>
    </row>
    <row r="4993" spans="1:2">
      <c r="A4993" s="1">
        <v>0.84640986272955598</v>
      </c>
      <c r="B4993" s="1">
        <v>-9.0071368203938004E-2</v>
      </c>
    </row>
    <row r="4994" spans="1:2">
      <c r="A4994" s="1">
        <v>0.33521922407269</v>
      </c>
      <c r="B4994" s="1">
        <v>0.77480301150400399</v>
      </c>
    </row>
    <row r="4995" spans="1:2">
      <c r="A4995" s="1">
        <v>0.46604593212683998</v>
      </c>
      <c r="B4995" s="1">
        <v>-0.25163843813014602</v>
      </c>
    </row>
    <row r="4996" spans="1:2">
      <c r="A4996" s="1">
        <v>0.74040782917635095</v>
      </c>
      <c r="B4996" s="1">
        <v>1.4597919544917599</v>
      </c>
    </row>
    <row r="4997" spans="1:2">
      <c r="A4997" s="1">
        <v>1.6140480407539599</v>
      </c>
      <c r="B4997" s="1">
        <v>1.6564406479113101</v>
      </c>
    </row>
    <row r="4998" spans="1:2">
      <c r="A4998" s="1">
        <v>0.20502346198011101</v>
      </c>
      <c r="B4998" s="1">
        <v>0.86615787372352904</v>
      </c>
    </row>
    <row r="4999" spans="1:2">
      <c r="A4999" s="1">
        <v>1.53306918185467</v>
      </c>
      <c r="B4999" s="1">
        <v>1.98815740167482</v>
      </c>
    </row>
    <row r="5000" spans="1:2">
      <c r="A5000" s="1">
        <v>0.34170519459153298</v>
      </c>
      <c r="B5000" s="1">
        <v>0.34793354552970801</v>
      </c>
    </row>
    <row r="5001" spans="1:2">
      <c r="A5001" s="1">
        <v>0.51461042743225305</v>
      </c>
      <c r="B5001" s="1">
        <v>3.1333419336243802</v>
      </c>
    </row>
    <row r="5002" spans="1:2">
      <c r="A5002" s="1">
        <v>0.18996660782596</v>
      </c>
      <c r="B5002" s="1">
        <v>0.53503048169943102</v>
      </c>
    </row>
    <row r="5003" spans="1:2">
      <c r="A5003" s="1">
        <v>0.29708415939342597</v>
      </c>
      <c r="B5003" s="1">
        <v>1.23837141448828</v>
      </c>
    </row>
    <row r="5004" spans="1:2">
      <c r="A5004" s="1">
        <v>3.6405544018754998</v>
      </c>
      <c r="B5004" s="1">
        <v>0.32647210784437097</v>
      </c>
    </row>
    <row r="5005" spans="1:2">
      <c r="A5005" s="1">
        <v>1.9002978257996099</v>
      </c>
      <c r="B5005" s="1">
        <v>0.75044695746427503</v>
      </c>
    </row>
    <row r="5006" spans="1:2">
      <c r="A5006" s="1">
        <v>0.38363981012659798</v>
      </c>
      <c r="B5006" s="1">
        <v>0.608421880455705</v>
      </c>
    </row>
    <row r="5007" spans="1:2">
      <c r="A5007" s="1">
        <v>0.41774781933579003</v>
      </c>
      <c r="B5007" s="1">
        <v>-0.24034116710764</v>
      </c>
    </row>
    <row r="5008" spans="1:2">
      <c r="A5008" s="1">
        <v>1.65718000383967</v>
      </c>
      <c r="B5008" s="1">
        <v>1.27380263773314</v>
      </c>
    </row>
    <row r="5009" spans="1:2">
      <c r="A5009" s="1">
        <v>0.86629839575558898</v>
      </c>
      <c r="B5009" s="1">
        <v>-1.51983017973412E-3</v>
      </c>
    </row>
    <row r="5010" spans="1:2">
      <c r="A5010" s="1">
        <v>0.116541812851257</v>
      </c>
      <c r="B5010" s="1">
        <v>-0.69400250260231899</v>
      </c>
    </row>
    <row r="5011" spans="1:2">
      <c r="A5011" s="1">
        <v>1.2135123314264</v>
      </c>
      <c r="B5011" s="1">
        <v>2.3274566089690798</v>
      </c>
    </row>
    <row r="5012" spans="1:2">
      <c r="A5012" s="1">
        <v>2.3687814430849499</v>
      </c>
      <c r="B5012" s="1">
        <v>-1.4454285895579799</v>
      </c>
    </row>
    <row r="5013" spans="1:2">
      <c r="A5013" s="1">
        <v>2.5051718794645801</v>
      </c>
      <c r="B5013" s="1">
        <v>0.98680029209173803</v>
      </c>
    </row>
    <row r="5014" spans="1:2">
      <c r="A5014" s="1">
        <v>0.40816087921918498</v>
      </c>
      <c r="B5014" s="1">
        <v>1.0802994948712099</v>
      </c>
    </row>
    <row r="5015" spans="1:2">
      <c r="A5015" s="1">
        <v>1.7209666161086701</v>
      </c>
      <c r="B5015" s="1">
        <v>1.4472024251770801</v>
      </c>
    </row>
    <row r="5016" spans="1:2">
      <c r="A5016" s="1">
        <v>2.9094406159750199</v>
      </c>
      <c r="B5016" s="1">
        <v>1.3599195013437499</v>
      </c>
    </row>
    <row r="5017" spans="1:2">
      <c r="A5017" s="1">
        <v>0.18615270602512499</v>
      </c>
      <c r="B5017" s="1">
        <v>2.17594083148993</v>
      </c>
    </row>
    <row r="5018" spans="1:2">
      <c r="A5018" s="1">
        <v>2.9906299016525901</v>
      </c>
      <c r="B5018" s="1">
        <v>-0.119610436952065</v>
      </c>
    </row>
    <row r="5019" spans="1:2">
      <c r="A5019" s="1">
        <v>0.96698230521213202</v>
      </c>
      <c r="B5019" s="1">
        <v>2.5538920747573002</v>
      </c>
    </row>
    <row r="5020" spans="1:2">
      <c r="A5020" s="1">
        <v>0.93111932997408098</v>
      </c>
      <c r="B5020" s="1">
        <v>2.97351136883786</v>
      </c>
    </row>
    <row r="5021" spans="1:2">
      <c r="A5021" s="1">
        <v>2.16415424829481</v>
      </c>
      <c r="B5021" s="1">
        <v>0.129932580168277</v>
      </c>
    </row>
    <row r="5022" spans="1:2">
      <c r="A5022" s="1">
        <v>1.64237124953415</v>
      </c>
      <c r="B5022" s="1">
        <v>2.5944368608486799</v>
      </c>
    </row>
    <row r="5023" spans="1:2">
      <c r="A5023" s="1">
        <v>0.96640360383469504</v>
      </c>
      <c r="B5023" s="1">
        <v>2.0632024686277401</v>
      </c>
    </row>
    <row r="5024" spans="1:2">
      <c r="A5024" s="1">
        <v>3.9815908841648202</v>
      </c>
      <c r="B5024" s="1">
        <v>2.3192313420211899</v>
      </c>
    </row>
    <row r="5025" spans="1:2">
      <c r="A5025" s="1">
        <v>6.9547807773110606E-2</v>
      </c>
      <c r="B5025" s="1">
        <v>-0.82565541186760505</v>
      </c>
    </row>
    <row r="5026" spans="1:2">
      <c r="A5026" s="1">
        <v>1.1449825819514201</v>
      </c>
      <c r="B5026" s="1">
        <v>0.35200028239621001</v>
      </c>
    </row>
    <row r="5027" spans="1:2">
      <c r="A5027" s="1">
        <v>0.76642208883197804</v>
      </c>
      <c r="B5027" s="1">
        <v>1.2868074366445901</v>
      </c>
    </row>
    <row r="5028" spans="1:2">
      <c r="A5028" s="1">
        <v>2.11268743341089</v>
      </c>
      <c r="B5028" s="1">
        <v>0.91126582332338402</v>
      </c>
    </row>
    <row r="5029" spans="1:2">
      <c r="A5029" s="1">
        <v>8.1313338550349307E-2</v>
      </c>
      <c r="B5029" s="1">
        <v>0.49158040731281999</v>
      </c>
    </row>
    <row r="5030" spans="1:2">
      <c r="A5030" s="1">
        <v>0.17928914950871799</v>
      </c>
      <c r="B5030" s="1">
        <v>3.1357422738339298</v>
      </c>
    </row>
    <row r="5031" spans="1:2">
      <c r="A5031" s="1">
        <v>1.1538904592941901</v>
      </c>
      <c r="B5031" s="1">
        <v>-1.48266404130561E-2</v>
      </c>
    </row>
    <row r="5032" spans="1:2">
      <c r="A5032" s="1">
        <v>1.79265452621446</v>
      </c>
      <c r="B5032" s="1">
        <v>0.138091095155428</v>
      </c>
    </row>
    <row r="5033" spans="1:2">
      <c r="A5033" s="1">
        <v>3.9408340392759297E-2</v>
      </c>
      <c r="B5033" s="1">
        <v>0.945528846580032</v>
      </c>
    </row>
    <row r="5034" spans="1:2">
      <c r="A5034" s="1">
        <v>0.66418423737382304</v>
      </c>
      <c r="B5034" s="1">
        <v>1.0987305461208801</v>
      </c>
    </row>
    <row r="5035" spans="1:2">
      <c r="A5035" s="1">
        <v>1.24115753996814</v>
      </c>
      <c r="B5035" s="1">
        <v>1.75031607514362</v>
      </c>
    </row>
    <row r="5036" spans="1:2">
      <c r="A5036" s="1">
        <v>2.26504452180624E-2</v>
      </c>
      <c r="B5036" s="1">
        <v>1.84144472257263</v>
      </c>
    </row>
    <row r="5037" spans="1:2">
      <c r="A5037" s="1">
        <v>0.202521978595645</v>
      </c>
      <c r="B5037" s="1">
        <v>3.0346488161768699</v>
      </c>
    </row>
    <row r="5038" spans="1:2">
      <c r="A5038" s="1">
        <v>0.16809744634572499</v>
      </c>
      <c r="B5038" s="1">
        <v>6.8497946363780607E-2</v>
      </c>
    </row>
    <row r="5039" spans="1:2">
      <c r="A5039" s="1">
        <v>0.32742125266916799</v>
      </c>
      <c r="B5039" s="1">
        <v>-0.41480396786132101</v>
      </c>
    </row>
    <row r="5040" spans="1:2">
      <c r="A5040" s="1">
        <v>1.2714555472134901</v>
      </c>
      <c r="B5040" s="1">
        <v>1.0212299170613099</v>
      </c>
    </row>
    <row r="5041" spans="1:2">
      <c r="A5041" s="1">
        <v>0.717016530767416</v>
      </c>
      <c r="B5041" s="1">
        <v>2.10695860089255</v>
      </c>
    </row>
    <row r="5042" spans="1:2">
      <c r="A5042" s="1">
        <v>0.216404695218083</v>
      </c>
      <c r="B5042" s="1">
        <v>1.7337920994818099</v>
      </c>
    </row>
    <row r="5043" spans="1:2">
      <c r="A5043" s="1">
        <v>1.07029547115954E-2</v>
      </c>
      <c r="B5043" s="1">
        <v>-7.9140518624013903E-2</v>
      </c>
    </row>
    <row r="5044" spans="1:2">
      <c r="A5044" s="1">
        <v>0.38721060229188498</v>
      </c>
      <c r="B5044" s="1">
        <v>1.15144233518122</v>
      </c>
    </row>
    <row r="5045" spans="1:2">
      <c r="A5045" s="1">
        <v>4.4620529026595003E-2</v>
      </c>
      <c r="B5045" s="1">
        <v>1.72397901420033</v>
      </c>
    </row>
    <row r="5046" spans="1:2">
      <c r="A5046" s="1">
        <v>0.116921658347703</v>
      </c>
      <c r="B5046" s="1">
        <v>0.64608011619683303</v>
      </c>
    </row>
    <row r="5047" spans="1:2">
      <c r="A5047" s="1">
        <v>0.102534821476038</v>
      </c>
      <c r="B5047" s="1">
        <v>3.0009016275410598</v>
      </c>
    </row>
    <row r="5048" spans="1:2">
      <c r="A5048" s="1">
        <v>3.0492778368807598</v>
      </c>
      <c r="B5048" s="1">
        <v>1.1830742222299899</v>
      </c>
    </row>
    <row r="5049" spans="1:2">
      <c r="A5049" s="1">
        <v>0.91112821315231896</v>
      </c>
      <c r="B5049" s="1">
        <v>2.54599814501689</v>
      </c>
    </row>
    <row r="5050" spans="1:2">
      <c r="A5050" s="1">
        <v>3.3584859483407299</v>
      </c>
      <c r="B5050" s="1">
        <v>2.0320131552812</v>
      </c>
    </row>
    <row r="5051" spans="1:2">
      <c r="A5051" s="1">
        <v>0.105113149474984</v>
      </c>
      <c r="B5051" s="1">
        <v>0.473554040780376</v>
      </c>
    </row>
    <row r="5052" spans="1:2">
      <c r="A5052" s="1">
        <v>1.3057016357145801</v>
      </c>
      <c r="B5052" s="1">
        <v>-7.8122456370176993E-2</v>
      </c>
    </row>
    <row r="5053" spans="1:2">
      <c r="A5053" s="1">
        <v>0.38430771964011501</v>
      </c>
      <c r="B5053" s="1">
        <v>1.17511848731719</v>
      </c>
    </row>
    <row r="5054" spans="1:2">
      <c r="A5054" s="1">
        <v>2.53815911504678E-2</v>
      </c>
      <c r="B5054" s="1">
        <v>0.60981043556913095</v>
      </c>
    </row>
    <row r="5055" spans="1:2">
      <c r="A5055" s="1">
        <v>0.40151270674888601</v>
      </c>
      <c r="B5055" s="1">
        <v>0.276457345299083</v>
      </c>
    </row>
    <row r="5056" spans="1:2">
      <c r="A5056" s="1">
        <v>0.19450887940695</v>
      </c>
      <c r="B5056" s="1">
        <v>1.87501834306197</v>
      </c>
    </row>
    <row r="5057" spans="1:2">
      <c r="A5057" s="1">
        <v>0.97963076850292996</v>
      </c>
      <c r="B5057" s="1">
        <v>1.49341443744248</v>
      </c>
    </row>
    <row r="5058" spans="1:2">
      <c r="A5058" s="1">
        <v>0.56462769244640598</v>
      </c>
      <c r="B5058" s="1">
        <v>2.0973234744212501</v>
      </c>
    </row>
    <row r="5059" spans="1:2">
      <c r="A5059" s="1">
        <v>0.2414963355835</v>
      </c>
      <c r="B5059" s="1">
        <v>0.979221542056262</v>
      </c>
    </row>
    <row r="5060" spans="1:2">
      <c r="A5060" s="1">
        <v>0.201550413293623</v>
      </c>
      <c r="B5060" s="1">
        <v>1.40254883045165</v>
      </c>
    </row>
    <row r="5061" spans="1:2">
      <c r="A5061" s="1">
        <v>1.13598058572588</v>
      </c>
      <c r="B5061" s="1">
        <v>0.32842473505346997</v>
      </c>
    </row>
    <row r="5062" spans="1:2">
      <c r="A5062" s="1">
        <v>0.65110878098966896</v>
      </c>
      <c r="B5062" s="1">
        <v>0.48618896471002199</v>
      </c>
    </row>
    <row r="5063" spans="1:2">
      <c r="A5063" s="1">
        <v>0.562506407866459</v>
      </c>
      <c r="B5063" s="1">
        <v>-0.46677939901634102</v>
      </c>
    </row>
    <row r="5064" spans="1:2">
      <c r="A5064" s="1">
        <v>0.54379519011974198</v>
      </c>
      <c r="B5064" s="1">
        <v>0.35275921147532202</v>
      </c>
    </row>
    <row r="5065" spans="1:2">
      <c r="A5065" s="1">
        <v>1.4519413696787</v>
      </c>
      <c r="B5065" s="1">
        <v>0.34754663678783099</v>
      </c>
    </row>
    <row r="5066" spans="1:2">
      <c r="A5066" s="1">
        <v>0.61598446198835599</v>
      </c>
      <c r="B5066" s="1">
        <v>3.8123139189302502</v>
      </c>
    </row>
    <row r="5067" spans="1:2">
      <c r="A5067" s="1">
        <v>2.2303768779266102</v>
      </c>
      <c r="B5067" s="1">
        <v>0.99194762207265597</v>
      </c>
    </row>
    <row r="5068" spans="1:2">
      <c r="A5068" s="1">
        <v>3.2186232500860799</v>
      </c>
      <c r="B5068" s="1">
        <v>0.91363493899806203</v>
      </c>
    </row>
    <row r="5069" spans="1:2">
      <c r="A5069" s="1">
        <v>1.4753402154355799</v>
      </c>
      <c r="B5069" s="1">
        <v>2.2320754326926502</v>
      </c>
    </row>
    <row r="5070" spans="1:2">
      <c r="A5070" s="1">
        <v>0.79541016419381905</v>
      </c>
      <c r="B5070" s="1">
        <v>-0.38390548580718797</v>
      </c>
    </row>
    <row r="5071" spans="1:2">
      <c r="A5071" s="1">
        <v>6.7533136859256396E-2</v>
      </c>
      <c r="B5071" s="1">
        <v>0.96609738641569598</v>
      </c>
    </row>
    <row r="5072" spans="1:2">
      <c r="A5072" s="1">
        <v>0.21864274852462501</v>
      </c>
      <c r="B5072" s="1">
        <v>0.76083450047242196</v>
      </c>
    </row>
    <row r="5073" spans="1:2">
      <c r="A5073" s="1">
        <v>0.69222644988168902</v>
      </c>
      <c r="B5073" s="1">
        <v>0.45211536877584102</v>
      </c>
    </row>
    <row r="5074" spans="1:2">
      <c r="A5074" s="1">
        <v>1.2593597398265499</v>
      </c>
      <c r="B5074" s="1">
        <v>0.29448612707959998</v>
      </c>
    </row>
    <row r="5075" spans="1:2">
      <c r="A5075" s="1">
        <v>0.119587450900266</v>
      </c>
      <c r="B5075" s="1">
        <v>1.8143958920213901</v>
      </c>
    </row>
    <row r="5076" spans="1:2">
      <c r="A5076" s="1">
        <v>0.35031120601101101</v>
      </c>
      <c r="B5076" s="1">
        <v>-0.70814512160960896</v>
      </c>
    </row>
    <row r="5077" spans="1:2">
      <c r="A5077" s="1">
        <v>1.6536954833496</v>
      </c>
      <c r="B5077" s="1">
        <v>1.6453862490209601</v>
      </c>
    </row>
    <row r="5078" spans="1:2">
      <c r="A5078" s="1">
        <v>0.12318323798618699</v>
      </c>
      <c r="B5078" s="1">
        <v>0.60138904614103905</v>
      </c>
    </row>
    <row r="5079" spans="1:2">
      <c r="A5079" s="1">
        <v>0.35177704059637799</v>
      </c>
      <c r="B5079" s="1">
        <v>1.0478720807056701</v>
      </c>
    </row>
    <row r="5080" spans="1:2">
      <c r="A5080" s="1">
        <v>0.250226390064617</v>
      </c>
      <c r="B5080" s="1">
        <v>2.26663662668892</v>
      </c>
    </row>
    <row r="5081" spans="1:2">
      <c r="A5081" s="1">
        <v>0.92744094456992798</v>
      </c>
      <c r="B5081" s="1">
        <v>1.84227989695117</v>
      </c>
    </row>
    <row r="5082" spans="1:2">
      <c r="A5082" s="1">
        <v>0.78018698687571897</v>
      </c>
      <c r="B5082" s="1">
        <v>0.89160453881794</v>
      </c>
    </row>
    <row r="5083" spans="1:2">
      <c r="A5083" s="1">
        <v>2.0372621292584299</v>
      </c>
      <c r="B5083" s="1">
        <v>1.26869191422519</v>
      </c>
    </row>
    <row r="5084" spans="1:2">
      <c r="A5084" s="1">
        <v>0.10287389673819</v>
      </c>
      <c r="B5084" s="1">
        <v>2.4120985094458098</v>
      </c>
    </row>
    <row r="5085" spans="1:2">
      <c r="A5085" s="1">
        <v>0.71482767995196705</v>
      </c>
      <c r="B5085" s="1">
        <v>1.4770224509769101</v>
      </c>
    </row>
    <row r="5086" spans="1:2">
      <c r="A5086" s="1">
        <v>0.424498329557493</v>
      </c>
      <c r="B5086" s="1">
        <v>2.7472822557661298</v>
      </c>
    </row>
    <row r="5087" spans="1:2">
      <c r="A5087" s="1">
        <v>0.19081931451936299</v>
      </c>
      <c r="B5087" s="1">
        <v>2.0176272815970502</v>
      </c>
    </row>
    <row r="5088" spans="1:2">
      <c r="A5088" s="1">
        <v>2.8682087953892099E-2</v>
      </c>
      <c r="B5088" s="1">
        <v>0.31755664322828803</v>
      </c>
    </row>
    <row r="5089" spans="1:2">
      <c r="A5089" s="1">
        <v>1.38886363819512</v>
      </c>
      <c r="B5089" s="1">
        <v>0.81443900711838002</v>
      </c>
    </row>
    <row r="5090" spans="1:2">
      <c r="A5090" s="1">
        <v>0.35248027435645901</v>
      </c>
      <c r="B5090" s="1">
        <v>1.6980784543974801</v>
      </c>
    </row>
    <row r="5091" spans="1:2">
      <c r="A5091" s="1">
        <v>0.230233436233832</v>
      </c>
      <c r="B5091" s="1">
        <v>1.8602481089454099</v>
      </c>
    </row>
    <row r="5092" spans="1:2">
      <c r="A5092" s="1">
        <v>1.06856693358785</v>
      </c>
      <c r="B5092" s="1">
        <v>-0.99238994955689896</v>
      </c>
    </row>
    <row r="5093" spans="1:2">
      <c r="A5093" s="1">
        <v>0.295254502761023</v>
      </c>
      <c r="B5093" s="1">
        <v>0.80403579989526197</v>
      </c>
    </row>
    <row r="5094" spans="1:2">
      <c r="A5094" s="1">
        <v>0.49070535639461499</v>
      </c>
      <c r="B5094" s="1">
        <v>0.36401322629174399</v>
      </c>
    </row>
    <row r="5095" spans="1:2">
      <c r="A5095" s="1">
        <v>1.0149237447043999</v>
      </c>
      <c r="B5095" s="1">
        <v>1.5590827827765199</v>
      </c>
    </row>
    <row r="5096" spans="1:2">
      <c r="A5096" s="1">
        <v>0.52287114190726003</v>
      </c>
      <c r="B5096" s="1">
        <v>1.00974727586715</v>
      </c>
    </row>
    <row r="5097" spans="1:2">
      <c r="A5097" s="1">
        <v>0.74449641651115395</v>
      </c>
      <c r="B5097" s="1">
        <v>1.21312593245658</v>
      </c>
    </row>
    <row r="5098" spans="1:2">
      <c r="A5098" s="1">
        <v>0.25143363115752798</v>
      </c>
      <c r="B5098" s="1">
        <v>2.5009083616870398</v>
      </c>
    </row>
    <row r="5099" spans="1:2">
      <c r="A5099" s="1">
        <v>0.247255589193796</v>
      </c>
      <c r="B5099" s="1">
        <v>1.1768436935672599</v>
      </c>
    </row>
    <row r="5100" spans="1:2">
      <c r="A5100" s="1">
        <v>1.3911957304096501</v>
      </c>
      <c r="B5100" s="1">
        <v>1.9398503676274199</v>
      </c>
    </row>
    <row r="5101" spans="1:2">
      <c r="A5101" s="1">
        <v>0.92937820813564298</v>
      </c>
      <c r="B5101" s="1">
        <v>6.9271226813827497E-2</v>
      </c>
    </row>
    <row r="5102" spans="1:2">
      <c r="A5102" s="1">
        <v>1.65977896667137</v>
      </c>
      <c r="B5102" s="1">
        <v>-0.16003527193570499</v>
      </c>
    </row>
    <row r="5103" spans="1:2">
      <c r="A5103" s="1">
        <v>0.198640720522681</v>
      </c>
      <c r="B5103" s="1">
        <v>2.01841727026647</v>
      </c>
    </row>
    <row r="5104" spans="1:2">
      <c r="A5104" s="1">
        <v>1.28423383595205</v>
      </c>
      <c r="B5104" s="1">
        <v>1.2895822839051401</v>
      </c>
    </row>
    <row r="5105" spans="1:2">
      <c r="A5105" s="1">
        <v>1.7801592554210399</v>
      </c>
      <c r="B5105" s="1">
        <v>1.0199650356073</v>
      </c>
    </row>
    <row r="5106" spans="1:2">
      <c r="A5106" s="1">
        <v>0.19405544805661901</v>
      </c>
      <c r="B5106" s="1">
        <v>-0.31196873913169398</v>
      </c>
    </row>
    <row r="5107" spans="1:2">
      <c r="A5107" s="1">
        <v>4.8130764548513602E-2</v>
      </c>
      <c r="B5107" s="1">
        <v>2.3319380392310598</v>
      </c>
    </row>
    <row r="5108" spans="1:2">
      <c r="A5108" s="1">
        <v>0.658644239277413</v>
      </c>
      <c r="B5108" s="1">
        <v>0.55157604604517896</v>
      </c>
    </row>
    <row r="5109" spans="1:2">
      <c r="A5109" s="1">
        <v>0.47449377801629999</v>
      </c>
      <c r="B5109" s="1">
        <v>0.61137047080262996</v>
      </c>
    </row>
    <row r="5110" spans="1:2">
      <c r="A5110" s="1">
        <v>0.68947191039419597</v>
      </c>
      <c r="B5110" s="1">
        <v>1.67141238396184</v>
      </c>
    </row>
    <row r="5111" spans="1:2">
      <c r="A5111" s="1">
        <v>1.2146856232157801</v>
      </c>
      <c r="B5111" s="1">
        <v>1.0066782656436399</v>
      </c>
    </row>
    <row r="5112" spans="1:2">
      <c r="A5112" s="1">
        <v>0.13032821953818499</v>
      </c>
      <c r="B5112" s="1">
        <v>1.2453998087443301</v>
      </c>
    </row>
    <row r="5113" spans="1:2">
      <c r="A5113" s="1">
        <v>0.73118191812913702</v>
      </c>
      <c r="B5113" s="1">
        <v>0.14957676977249601</v>
      </c>
    </row>
    <row r="5114" spans="1:2">
      <c r="A5114" s="1">
        <v>0.31341653396512997</v>
      </c>
      <c r="B5114" s="1">
        <v>-0.51308377576391195</v>
      </c>
    </row>
    <row r="5115" spans="1:2">
      <c r="A5115" s="1">
        <v>0.71050231148432796</v>
      </c>
      <c r="B5115" s="1">
        <v>0.31463404118098198</v>
      </c>
    </row>
    <row r="5116" spans="1:2">
      <c r="A5116" s="1">
        <v>0.92896685760682796</v>
      </c>
      <c r="B5116" s="1">
        <v>0.66011180496190403</v>
      </c>
    </row>
    <row r="5117" spans="1:2">
      <c r="A5117" s="1">
        <v>6.1575242073309097E-2</v>
      </c>
      <c r="B5117" s="1">
        <v>1.77816391601917</v>
      </c>
    </row>
    <row r="5118" spans="1:2">
      <c r="A5118" s="1">
        <v>0.94390807578094205</v>
      </c>
      <c r="B5118" s="1">
        <v>1.7495857513816</v>
      </c>
    </row>
    <row r="5119" spans="1:2">
      <c r="A5119" s="1">
        <v>0.63781172544012199</v>
      </c>
      <c r="B5119" s="1">
        <v>0.49115882883999801</v>
      </c>
    </row>
    <row r="5120" spans="1:2">
      <c r="A5120" s="1">
        <v>0.66671781409418096</v>
      </c>
      <c r="B5120" s="1">
        <v>2.2058616584597699</v>
      </c>
    </row>
    <row r="5121" spans="1:2">
      <c r="A5121" s="1">
        <v>0.47841256637514601</v>
      </c>
      <c r="B5121" s="1">
        <v>1.05935272468867</v>
      </c>
    </row>
    <row r="5122" spans="1:2">
      <c r="A5122" s="1">
        <v>0.12214851869658</v>
      </c>
      <c r="B5122" s="1">
        <v>1.5023972840563999</v>
      </c>
    </row>
    <row r="5123" spans="1:2">
      <c r="A5123" s="1">
        <v>0.39944348138875102</v>
      </c>
      <c r="B5123" s="1">
        <v>0.47862902572729998</v>
      </c>
    </row>
    <row r="5124" spans="1:2">
      <c r="A5124" s="1">
        <v>0.323827166818006</v>
      </c>
      <c r="B5124" s="1">
        <v>0.92182248425105995</v>
      </c>
    </row>
    <row r="5125" spans="1:2">
      <c r="A5125" s="1">
        <v>2.1077473513444498</v>
      </c>
      <c r="B5125" s="1">
        <v>0.96201946971987795</v>
      </c>
    </row>
    <row r="5126" spans="1:2">
      <c r="A5126" s="1">
        <v>0.215470134571219</v>
      </c>
      <c r="B5126" s="1">
        <v>-1.44136998283102</v>
      </c>
    </row>
    <row r="5127" spans="1:2">
      <c r="A5127" s="1">
        <v>0.518116425700616</v>
      </c>
      <c r="B5127" s="1">
        <v>2.2581537736378001</v>
      </c>
    </row>
    <row r="5128" spans="1:2">
      <c r="A5128" s="1">
        <v>1.7461797476950101</v>
      </c>
      <c r="B5128" s="1">
        <v>-0.66634474521963005</v>
      </c>
    </row>
    <row r="5129" spans="1:2">
      <c r="A5129" s="1">
        <v>1.0142365934961</v>
      </c>
      <c r="B5129" s="1">
        <v>0.29743302794003001</v>
      </c>
    </row>
    <row r="5130" spans="1:2">
      <c r="A5130" s="1">
        <v>3.4522981449073402</v>
      </c>
      <c r="B5130" s="1">
        <v>1.676245723121</v>
      </c>
    </row>
    <row r="5131" spans="1:2">
      <c r="A5131" s="1">
        <v>1.97498320905373</v>
      </c>
      <c r="B5131" s="1">
        <v>1.96704183993646</v>
      </c>
    </row>
    <row r="5132" spans="1:2">
      <c r="A5132" s="1">
        <v>7.3010082237385004E-2</v>
      </c>
      <c r="B5132" s="1">
        <v>2.3910423960115001</v>
      </c>
    </row>
    <row r="5133" spans="1:2">
      <c r="A5133" s="1">
        <v>0.49834194967385798</v>
      </c>
      <c r="B5133" s="1">
        <v>1.8726180558940799</v>
      </c>
    </row>
    <row r="5134" spans="1:2">
      <c r="A5134" s="1">
        <v>0.30697402802040802</v>
      </c>
      <c r="B5134" s="1">
        <v>0.91776088057688099</v>
      </c>
    </row>
    <row r="5135" spans="1:2">
      <c r="A5135" s="1">
        <v>0.53521780363656102</v>
      </c>
      <c r="B5135" s="1">
        <v>1.0015413959531501</v>
      </c>
    </row>
    <row r="5136" spans="1:2">
      <c r="A5136" s="1">
        <v>0.20080447121626399</v>
      </c>
      <c r="B5136" s="1">
        <v>0.750948084928443</v>
      </c>
    </row>
    <row r="5137" spans="1:2">
      <c r="A5137" s="1">
        <v>3.34650815928322</v>
      </c>
      <c r="B5137" s="1">
        <v>2.5545520161635098</v>
      </c>
    </row>
    <row r="5138" spans="1:2">
      <c r="A5138" s="1">
        <v>1.0414263331667399</v>
      </c>
      <c r="B5138" s="1">
        <v>1.7862088120186199</v>
      </c>
    </row>
    <row r="5139" spans="1:2">
      <c r="A5139" s="1">
        <v>0.45772186092842099</v>
      </c>
      <c r="B5139" s="1">
        <v>1.7455163103100999</v>
      </c>
    </row>
    <row r="5140" spans="1:2">
      <c r="A5140" s="1">
        <v>0.50962590923190398</v>
      </c>
      <c r="B5140" s="1">
        <v>-0.53049166854630903</v>
      </c>
    </row>
    <row r="5141" spans="1:2">
      <c r="A5141" s="1">
        <v>3.7552199285394199</v>
      </c>
      <c r="B5141" s="1">
        <v>0.98624432184188704</v>
      </c>
    </row>
    <row r="5142" spans="1:2">
      <c r="A5142" s="1">
        <v>1.32194805622568</v>
      </c>
      <c r="B5142" s="1">
        <v>1.1192539156235899</v>
      </c>
    </row>
    <row r="5143" spans="1:2">
      <c r="A5143" s="1">
        <v>3.2291958148336102</v>
      </c>
      <c r="B5143" s="1">
        <v>1.6067488102023</v>
      </c>
    </row>
    <row r="5144" spans="1:2">
      <c r="A5144" s="1">
        <v>0.79743580800508596</v>
      </c>
      <c r="B5144" s="1">
        <v>1.1710948446765299</v>
      </c>
    </row>
    <row r="5145" spans="1:2">
      <c r="A5145" s="1">
        <v>0.83274185075205598</v>
      </c>
      <c r="B5145" s="1">
        <v>1.59332036800819</v>
      </c>
    </row>
    <row r="5146" spans="1:2">
      <c r="A5146" s="1">
        <v>1.4039221145926499</v>
      </c>
      <c r="B5146" s="1">
        <v>0.76358492463124095</v>
      </c>
    </row>
    <row r="5147" spans="1:2">
      <c r="A5147" s="1">
        <v>1.29381211423177</v>
      </c>
      <c r="B5147" s="1">
        <v>0.30922306051155402</v>
      </c>
    </row>
    <row r="5148" spans="1:2">
      <c r="A5148" s="1">
        <v>1.22877435186397</v>
      </c>
      <c r="B5148" s="1">
        <v>1.78849960952649</v>
      </c>
    </row>
    <row r="5149" spans="1:2">
      <c r="A5149" s="1">
        <v>0.272439414289399</v>
      </c>
      <c r="B5149" s="1">
        <v>-1.4889390586685101</v>
      </c>
    </row>
    <row r="5150" spans="1:2">
      <c r="A5150" s="1">
        <v>0.12650167764193099</v>
      </c>
      <c r="B5150" s="1">
        <v>0.24910989415128501</v>
      </c>
    </row>
    <row r="5151" spans="1:2">
      <c r="A5151" s="1">
        <v>0.35206280009081198</v>
      </c>
      <c r="B5151" s="1">
        <v>6.1103805417550498E-2</v>
      </c>
    </row>
    <row r="5152" spans="1:2">
      <c r="A5152" s="1">
        <v>0.242922497057253</v>
      </c>
      <c r="B5152" s="1">
        <v>-1.2434827132014099</v>
      </c>
    </row>
    <row r="5153" spans="1:2">
      <c r="A5153" s="1">
        <v>1.4105736182605</v>
      </c>
      <c r="B5153" s="1">
        <v>0.20401731756220401</v>
      </c>
    </row>
    <row r="5154" spans="1:2">
      <c r="A5154" s="1">
        <v>0.61312179435004799</v>
      </c>
      <c r="B5154" s="1">
        <v>2.1234764990399499</v>
      </c>
    </row>
    <row r="5155" spans="1:2">
      <c r="A5155" s="1">
        <v>1.81702005636665E-2</v>
      </c>
      <c r="B5155" s="1">
        <v>2.0697778239733799</v>
      </c>
    </row>
    <row r="5156" spans="1:2">
      <c r="A5156" s="1">
        <v>0.249004385386035</v>
      </c>
      <c r="B5156" s="1">
        <v>-0.62704955482992497</v>
      </c>
    </row>
    <row r="5157" spans="1:2">
      <c r="A5157" s="1">
        <v>0.36611443165934998</v>
      </c>
      <c r="B5157" s="1">
        <v>2.0182098429934001</v>
      </c>
    </row>
    <row r="5158" spans="1:2">
      <c r="A5158" s="1">
        <v>0.85350055314252005</v>
      </c>
      <c r="B5158" s="1">
        <v>0.71382371430538005</v>
      </c>
    </row>
    <row r="5159" spans="1:2">
      <c r="A5159" s="1">
        <v>1.9975923469829</v>
      </c>
      <c r="B5159" s="1">
        <v>1.7484534292066101</v>
      </c>
    </row>
    <row r="5160" spans="1:2">
      <c r="A5160" s="1">
        <v>0.25742589562700102</v>
      </c>
      <c r="B5160" s="1">
        <v>1.7560049935124</v>
      </c>
    </row>
    <row r="5161" spans="1:2">
      <c r="A5161" s="1">
        <v>2.5055591833522901</v>
      </c>
      <c r="B5161" s="1">
        <v>1.2246999918494199</v>
      </c>
    </row>
    <row r="5162" spans="1:2">
      <c r="A5162" s="1">
        <v>1.11701485704365</v>
      </c>
      <c r="B5162" s="1">
        <v>0.57422540072648098</v>
      </c>
    </row>
    <row r="5163" spans="1:2">
      <c r="A5163" s="1">
        <v>0.167685939561738</v>
      </c>
      <c r="B5163" s="1">
        <v>2.13543446114977</v>
      </c>
    </row>
    <row r="5164" spans="1:2">
      <c r="A5164" s="1">
        <v>3.9661780101039401</v>
      </c>
      <c r="B5164" s="1">
        <v>0.35232224928802403</v>
      </c>
    </row>
    <row r="5165" spans="1:2">
      <c r="A5165" s="1">
        <v>3.7214872999283402</v>
      </c>
      <c r="B5165" s="1">
        <v>0.41692153507916702</v>
      </c>
    </row>
    <row r="5166" spans="1:2">
      <c r="A5166" s="1">
        <v>1.4190546212917801</v>
      </c>
      <c r="B5166" s="1">
        <v>-0.251693165330033</v>
      </c>
    </row>
    <row r="5167" spans="1:2">
      <c r="A5167" s="1">
        <v>6.6445726446828807E-2</v>
      </c>
      <c r="B5167" s="1">
        <v>1.39276014828563</v>
      </c>
    </row>
    <row r="5168" spans="1:2">
      <c r="A5168" s="1">
        <v>1.5358025386637299E-2</v>
      </c>
      <c r="B5168" s="1">
        <v>0.71672888738573504</v>
      </c>
    </row>
    <row r="5169" spans="1:2">
      <c r="A5169" s="1">
        <v>7.1257166165331995E-2</v>
      </c>
      <c r="B5169" s="1">
        <v>0.386683075146529</v>
      </c>
    </row>
    <row r="5170" spans="1:2">
      <c r="A5170" s="1">
        <v>0.24546886855390501</v>
      </c>
      <c r="B5170" s="1">
        <v>0.45401422417727699</v>
      </c>
    </row>
    <row r="5171" spans="1:2">
      <c r="A5171" s="1">
        <v>0.41804936083746402</v>
      </c>
      <c r="B5171" s="1">
        <v>0.266700173991131</v>
      </c>
    </row>
    <row r="5172" spans="1:2">
      <c r="A5172" s="1">
        <v>2.70772828812727</v>
      </c>
      <c r="B5172" s="1">
        <v>4.4195339951237603E-2</v>
      </c>
    </row>
    <row r="5173" spans="1:2">
      <c r="A5173" s="1">
        <v>0.74412168229352305</v>
      </c>
      <c r="B5173" s="1">
        <v>1.9446204051375</v>
      </c>
    </row>
    <row r="5174" spans="1:2">
      <c r="A5174" s="1">
        <v>0.66552865736729605</v>
      </c>
      <c r="B5174" s="1">
        <v>0.76140299388580801</v>
      </c>
    </row>
    <row r="5175" spans="1:2">
      <c r="A5175" s="1">
        <v>1.4498441792668399</v>
      </c>
      <c r="B5175" s="1">
        <v>1.80558154499937</v>
      </c>
    </row>
    <row r="5176" spans="1:2">
      <c r="A5176" s="1">
        <v>0.43722854679602502</v>
      </c>
      <c r="B5176" s="1">
        <v>1.9408106499848401</v>
      </c>
    </row>
    <row r="5177" spans="1:2">
      <c r="A5177" s="1">
        <v>1.3593670283827399</v>
      </c>
      <c r="B5177" s="1">
        <v>0.19571500557771901</v>
      </c>
    </row>
    <row r="5178" spans="1:2">
      <c r="A5178" s="1">
        <v>3.4603000340309699E-2</v>
      </c>
      <c r="B5178" s="1">
        <v>0.333374559570425</v>
      </c>
    </row>
    <row r="5179" spans="1:2">
      <c r="A5179" s="1">
        <v>1.5278342478396201</v>
      </c>
      <c r="B5179" s="1">
        <v>0.64472569767617205</v>
      </c>
    </row>
    <row r="5180" spans="1:2">
      <c r="A5180" s="1">
        <v>1.58379537755467</v>
      </c>
      <c r="B5180" s="1">
        <v>1.9909964099475801</v>
      </c>
    </row>
    <row r="5181" spans="1:2">
      <c r="A5181" s="1">
        <v>1.1715282102683</v>
      </c>
      <c r="B5181" s="1">
        <v>1.43915027844403</v>
      </c>
    </row>
    <row r="5182" spans="1:2">
      <c r="A5182" s="1">
        <v>0.13274640962909701</v>
      </c>
      <c r="B5182" s="1">
        <v>0.65454258405934296</v>
      </c>
    </row>
    <row r="5183" spans="1:2">
      <c r="A5183" s="1">
        <v>1.9548060334334301</v>
      </c>
      <c r="B5183" s="1">
        <v>1.35141066406286</v>
      </c>
    </row>
    <row r="5184" spans="1:2">
      <c r="A5184" s="1">
        <v>2.5166010222574702</v>
      </c>
      <c r="B5184" s="1">
        <v>1.06883507517141</v>
      </c>
    </row>
    <row r="5185" spans="1:2">
      <c r="A5185" s="1">
        <v>0.85305176956284801</v>
      </c>
      <c r="B5185" s="1">
        <v>0.57083534367928201</v>
      </c>
    </row>
    <row r="5186" spans="1:2">
      <c r="A5186" s="1">
        <v>0.89179983933836404</v>
      </c>
      <c r="B5186" s="1">
        <v>1.5353756406404799</v>
      </c>
    </row>
    <row r="5187" spans="1:2">
      <c r="A5187" s="1">
        <v>0.95624253927252201</v>
      </c>
      <c r="B5187" s="1">
        <v>2.5334226960472299</v>
      </c>
    </row>
    <row r="5188" spans="1:2">
      <c r="A5188" s="1">
        <v>0.19733983888697201</v>
      </c>
      <c r="B5188" s="1">
        <v>1.7868351251611201</v>
      </c>
    </row>
    <row r="5189" spans="1:2">
      <c r="A5189" s="1">
        <v>2.1903673030672199E-2</v>
      </c>
      <c r="B5189" s="1">
        <v>1.14598971545501</v>
      </c>
    </row>
    <row r="5190" spans="1:2">
      <c r="A5190" s="1">
        <v>2.9524152496851701</v>
      </c>
      <c r="B5190" s="1">
        <v>0.98902124664219804</v>
      </c>
    </row>
    <row r="5191" spans="1:2">
      <c r="A5191" s="1">
        <v>0.45755899690141899</v>
      </c>
      <c r="B5191" s="1">
        <v>1.9510311792045201</v>
      </c>
    </row>
    <row r="5192" spans="1:2">
      <c r="A5192" s="1">
        <v>1.2418903331384299</v>
      </c>
      <c r="B5192" s="1">
        <v>0.33493911999940501</v>
      </c>
    </row>
    <row r="5193" spans="1:2">
      <c r="A5193" s="1">
        <v>0.70954561319216403</v>
      </c>
      <c r="B5193" s="1">
        <v>1.05408375717046</v>
      </c>
    </row>
    <row r="5194" spans="1:2">
      <c r="A5194" s="1">
        <v>0.112072059467738</v>
      </c>
      <c r="B5194" s="1">
        <v>1.01522572310299</v>
      </c>
    </row>
    <row r="5195" spans="1:2">
      <c r="A5195" s="1">
        <v>4.22941892710125E-2</v>
      </c>
      <c r="B5195" s="1">
        <v>1.82535424237225</v>
      </c>
    </row>
    <row r="5196" spans="1:2">
      <c r="A5196" s="1">
        <v>0.79627615745384195</v>
      </c>
      <c r="B5196" s="1">
        <v>1.00383437628267</v>
      </c>
    </row>
    <row r="5197" spans="1:2">
      <c r="A5197" s="1">
        <v>0.16782035698262701</v>
      </c>
      <c r="B5197" s="1">
        <v>-0.45379666698655802</v>
      </c>
    </row>
    <row r="5198" spans="1:2">
      <c r="A5198" s="1">
        <v>1.4732778665236299</v>
      </c>
      <c r="B5198" s="1">
        <v>0.72895891459405804</v>
      </c>
    </row>
    <row r="5199" spans="1:2">
      <c r="A5199" s="1">
        <v>1.7261401835150501</v>
      </c>
      <c r="B5199" s="1">
        <v>2.2932594339787098</v>
      </c>
    </row>
    <row r="5200" spans="1:2">
      <c r="A5200" s="1">
        <v>2.7036599924705</v>
      </c>
      <c r="B5200" s="1">
        <v>0.51379633742559705</v>
      </c>
    </row>
    <row r="5201" spans="1:2">
      <c r="A5201" s="1">
        <v>1.78846691151254</v>
      </c>
      <c r="B5201" s="1">
        <v>2.7659151783809799</v>
      </c>
    </row>
    <row r="5202" spans="1:2">
      <c r="A5202" s="1">
        <v>2.84304286819241</v>
      </c>
      <c r="B5202" s="1">
        <v>0.99344122864661999</v>
      </c>
    </row>
    <row r="5203" spans="1:2">
      <c r="A5203" s="1">
        <v>3.34365716421939</v>
      </c>
      <c r="B5203" s="1">
        <v>1.4863583722228999</v>
      </c>
    </row>
    <row r="5204" spans="1:2">
      <c r="A5204" s="1">
        <v>0.64828023210514996</v>
      </c>
      <c r="B5204" s="1">
        <v>1.9672874285116699</v>
      </c>
    </row>
    <row r="5205" spans="1:2">
      <c r="A5205" s="1">
        <v>1.24698259056306</v>
      </c>
      <c r="B5205" s="1">
        <v>1.59476298445029</v>
      </c>
    </row>
    <row r="5206" spans="1:2">
      <c r="A5206" s="1">
        <v>1.11668142905807</v>
      </c>
      <c r="B5206" s="1">
        <v>1.2600243427859601</v>
      </c>
    </row>
    <row r="5207" spans="1:2">
      <c r="A5207" s="1">
        <v>4.6641195591260801E-3</v>
      </c>
      <c r="B5207" s="1">
        <v>2.4074155847789802</v>
      </c>
    </row>
    <row r="5208" spans="1:2">
      <c r="A5208" s="1">
        <v>2.4340914632188202</v>
      </c>
      <c r="B5208" s="1">
        <v>-0.38216131799199798</v>
      </c>
    </row>
    <row r="5209" spans="1:2">
      <c r="A5209" s="1">
        <v>1.1069322364854799</v>
      </c>
      <c r="B5209" s="1">
        <v>2.25430262420593E-2</v>
      </c>
    </row>
    <row r="5210" spans="1:2">
      <c r="A5210" s="1">
        <v>0.418043836011395</v>
      </c>
      <c r="B5210" s="1">
        <v>3.1222629172768301</v>
      </c>
    </row>
    <row r="5211" spans="1:2">
      <c r="A5211" s="1">
        <v>0.91630547207817503</v>
      </c>
      <c r="B5211" s="1">
        <v>2.2221825308182002</v>
      </c>
    </row>
    <row r="5212" spans="1:2">
      <c r="A5212" s="1">
        <v>1.01217094223341</v>
      </c>
      <c r="B5212" s="1">
        <v>1.83855189253466</v>
      </c>
    </row>
    <row r="5213" spans="1:2">
      <c r="A5213" s="1">
        <v>0.96362117234964695</v>
      </c>
      <c r="B5213" s="1">
        <v>1.2987128746135399</v>
      </c>
    </row>
    <row r="5214" spans="1:2">
      <c r="A5214" s="1">
        <v>4.0623703665171096</v>
      </c>
      <c r="B5214" s="1">
        <v>2.7040812842497601</v>
      </c>
    </row>
    <row r="5215" spans="1:2">
      <c r="A5215" s="1">
        <v>0.51286550338628201</v>
      </c>
      <c r="B5215" s="1">
        <v>0.81204897332580905</v>
      </c>
    </row>
    <row r="5216" spans="1:2">
      <c r="A5216" s="1">
        <v>0.18045750925630899</v>
      </c>
      <c r="B5216" s="1">
        <v>1.8408689354787</v>
      </c>
    </row>
    <row r="5217" spans="1:2">
      <c r="A5217" s="1">
        <v>1.1002161566988999</v>
      </c>
      <c r="B5217" s="1">
        <v>-0.16686444928399299</v>
      </c>
    </row>
    <row r="5218" spans="1:2">
      <c r="A5218" s="1">
        <v>0.697812798291775</v>
      </c>
      <c r="B5218" s="1">
        <v>-0.200724000745717</v>
      </c>
    </row>
    <row r="5219" spans="1:2">
      <c r="A5219" s="1">
        <v>1.2136275313176901</v>
      </c>
      <c r="B5219" s="1">
        <v>0.70902147056133802</v>
      </c>
    </row>
    <row r="5220" spans="1:2">
      <c r="A5220" s="1">
        <v>2.4317815679425299</v>
      </c>
      <c r="B5220" s="1">
        <v>1.66148976618683</v>
      </c>
    </row>
    <row r="5221" spans="1:2">
      <c r="A5221" s="1">
        <v>0.15223507511162701</v>
      </c>
      <c r="B5221" s="1">
        <v>0.235328393829526</v>
      </c>
    </row>
    <row r="5222" spans="1:2">
      <c r="A5222" s="1">
        <v>1.39388795332715</v>
      </c>
      <c r="B5222" s="1">
        <v>-0.71931345727733798</v>
      </c>
    </row>
    <row r="5223" spans="1:2">
      <c r="A5223" s="1">
        <v>3.9064470536240199</v>
      </c>
      <c r="B5223" s="1">
        <v>1.0031319419954201</v>
      </c>
    </row>
    <row r="5224" spans="1:2">
      <c r="A5224" s="1">
        <v>0.63992351675318804</v>
      </c>
      <c r="B5224" s="1">
        <v>8.3334832665785299E-2</v>
      </c>
    </row>
    <row r="5225" spans="1:2">
      <c r="A5225" s="1">
        <v>1.0039340973639701</v>
      </c>
      <c r="B5225" s="1">
        <v>1.05631750622563</v>
      </c>
    </row>
    <row r="5226" spans="1:2">
      <c r="A5226" s="1">
        <v>1.4802680227459799</v>
      </c>
      <c r="B5226" s="1">
        <v>1.2280269084128801</v>
      </c>
    </row>
    <row r="5227" spans="1:2">
      <c r="A5227" s="1">
        <v>0.27804658198287802</v>
      </c>
      <c r="B5227" s="1">
        <v>1.4419717593754899</v>
      </c>
    </row>
    <row r="5228" spans="1:2">
      <c r="A5228" s="1">
        <v>0.40268745780687598</v>
      </c>
      <c r="B5228" s="1">
        <v>-9.4620229316259699E-2</v>
      </c>
    </row>
    <row r="5229" spans="1:2">
      <c r="A5229" s="1">
        <v>0.81596282302550605</v>
      </c>
      <c r="B5229" s="1">
        <v>1.9442516710462601</v>
      </c>
    </row>
    <row r="5230" spans="1:2">
      <c r="A5230" s="1">
        <v>1.78317037800041</v>
      </c>
      <c r="B5230" s="1">
        <v>1.06691815814943</v>
      </c>
    </row>
    <row r="5231" spans="1:2">
      <c r="A5231" s="1">
        <v>0.53114683835030296</v>
      </c>
      <c r="B5231" s="1">
        <v>1.34229090364244</v>
      </c>
    </row>
    <row r="5232" spans="1:2">
      <c r="A5232" s="1">
        <v>1.3449713641318599</v>
      </c>
      <c r="B5232" s="1">
        <v>-2.9296434056427002E-2</v>
      </c>
    </row>
    <row r="5233" spans="1:2">
      <c r="A5233" s="1">
        <v>1.03954167910807</v>
      </c>
      <c r="B5233" s="1">
        <v>1.6421707012364799</v>
      </c>
    </row>
    <row r="5234" spans="1:2">
      <c r="A5234" s="1">
        <v>1.44170344569633</v>
      </c>
      <c r="B5234" s="1">
        <v>0.89452991190514097</v>
      </c>
    </row>
    <row r="5235" spans="1:2">
      <c r="A5235" s="1">
        <v>2.1438133550775</v>
      </c>
      <c r="B5235" s="1">
        <v>1.12247377911399</v>
      </c>
    </row>
    <row r="5236" spans="1:2">
      <c r="A5236" s="1">
        <v>2.3997642283770899</v>
      </c>
      <c r="B5236" s="1">
        <v>1.16392327100448</v>
      </c>
    </row>
    <row r="5237" spans="1:2">
      <c r="A5237" s="1">
        <v>5.8380063190302499E-2</v>
      </c>
      <c r="B5237" s="1">
        <v>1.8282884372952399</v>
      </c>
    </row>
    <row r="5238" spans="1:2">
      <c r="A5238" s="1">
        <v>1.2191906891953299</v>
      </c>
      <c r="B5238" s="1">
        <v>0.53057198152383001</v>
      </c>
    </row>
    <row r="5239" spans="1:2">
      <c r="A5239" s="1">
        <v>6.2819553252843302E-2</v>
      </c>
      <c r="B5239" s="1">
        <v>-0.14690426429537801</v>
      </c>
    </row>
    <row r="5240" spans="1:2">
      <c r="A5240" s="1">
        <v>0.32584256600565598</v>
      </c>
      <c r="B5240" s="1">
        <v>-0.262940916779281</v>
      </c>
    </row>
    <row r="5241" spans="1:2">
      <c r="A5241" s="1">
        <v>1.6839864043394199</v>
      </c>
      <c r="B5241" s="1">
        <v>0.85458070961322097</v>
      </c>
    </row>
    <row r="5242" spans="1:2">
      <c r="A5242" s="1">
        <v>0.13312054443457599</v>
      </c>
      <c r="B5242" s="1">
        <v>0.882646404998776</v>
      </c>
    </row>
    <row r="5243" spans="1:2">
      <c r="A5243" s="1">
        <v>1.39471074280536</v>
      </c>
      <c r="B5243" s="1">
        <v>3.27244271895343</v>
      </c>
    </row>
    <row r="5244" spans="1:2">
      <c r="A5244" s="1">
        <v>0.92415757672751397</v>
      </c>
      <c r="B5244" s="1">
        <v>1.02087604086884</v>
      </c>
    </row>
    <row r="5245" spans="1:2">
      <c r="A5245" s="1">
        <v>0.55009120355816798</v>
      </c>
      <c r="B5245" s="1">
        <v>1.9974806888355501</v>
      </c>
    </row>
    <row r="5246" spans="1:2">
      <c r="A5246" s="1">
        <v>1.97697787630545</v>
      </c>
      <c r="B5246" s="1">
        <v>-0.43615082901698599</v>
      </c>
    </row>
    <row r="5247" spans="1:2">
      <c r="A5247" s="1">
        <v>2.1771095305953199</v>
      </c>
      <c r="B5247" s="1">
        <v>0.821299443823303</v>
      </c>
    </row>
    <row r="5248" spans="1:2">
      <c r="A5248" s="1">
        <v>1.05854665658542</v>
      </c>
      <c r="B5248" s="1">
        <v>-2.0645880277050002</v>
      </c>
    </row>
    <row r="5249" spans="1:2">
      <c r="A5249" s="1">
        <v>6.8205560821900504E-2</v>
      </c>
      <c r="B5249" s="1">
        <v>0.90606693622507095</v>
      </c>
    </row>
    <row r="5250" spans="1:2">
      <c r="A5250" s="1">
        <v>3.0584992888904599</v>
      </c>
      <c r="B5250" s="1">
        <v>0.13102446425106701</v>
      </c>
    </row>
    <row r="5251" spans="1:2">
      <c r="A5251" s="1">
        <v>1.2729260035991199</v>
      </c>
      <c r="B5251" s="1">
        <v>1.6193640921414101</v>
      </c>
    </row>
    <row r="5252" spans="1:2">
      <c r="A5252" s="1">
        <v>0.58877291072177296</v>
      </c>
      <c r="B5252" s="1">
        <v>1.19792133942185</v>
      </c>
    </row>
    <row r="5253" spans="1:2">
      <c r="A5253" s="1">
        <v>1.6137153173525101</v>
      </c>
      <c r="B5253" s="1">
        <v>1.13959073840653</v>
      </c>
    </row>
    <row r="5254" spans="1:2">
      <c r="A5254" s="1">
        <v>0.11995569675817</v>
      </c>
      <c r="B5254" s="1">
        <v>1.5365864351456799</v>
      </c>
    </row>
    <row r="5255" spans="1:2">
      <c r="A5255" s="1">
        <v>0.16069705708499901</v>
      </c>
      <c r="B5255" s="1">
        <v>2.0748368473742498</v>
      </c>
    </row>
    <row r="5256" spans="1:2">
      <c r="A5256" s="1">
        <v>0.19556780860495199</v>
      </c>
      <c r="B5256" s="1">
        <v>1.17096683036782</v>
      </c>
    </row>
    <row r="5257" spans="1:2">
      <c r="A5257" s="1">
        <v>1.14911752675502</v>
      </c>
      <c r="B5257" s="1">
        <v>1.2586212600690001</v>
      </c>
    </row>
    <row r="5258" spans="1:2">
      <c r="A5258" s="1">
        <v>2.3680083040570201</v>
      </c>
      <c r="B5258" s="1">
        <v>0.860387584283407</v>
      </c>
    </row>
    <row r="5259" spans="1:2">
      <c r="A5259" s="1">
        <v>1.39566460407587</v>
      </c>
      <c r="B5259" s="1">
        <v>1.5411300647938999</v>
      </c>
    </row>
    <row r="5260" spans="1:2">
      <c r="A5260" s="1">
        <v>0.83653667290901002</v>
      </c>
      <c r="B5260" s="1">
        <v>1.27047143341861</v>
      </c>
    </row>
    <row r="5261" spans="1:2">
      <c r="A5261" s="1">
        <v>0.81524798361065598</v>
      </c>
      <c r="B5261" s="1">
        <v>1.78930922407467</v>
      </c>
    </row>
    <row r="5262" spans="1:2">
      <c r="A5262" s="1">
        <v>0.57989175261880099</v>
      </c>
      <c r="B5262" s="1">
        <v>1.4658717977828299</v>
      </c>
    </row>
    <row r="5263" spans="1:2">
      <c r="A5263" s="1">
        <v>0.121417245250627</v>
      </c>
      <c r="B5263" s="1">
        <v>-0.141947367328179</v>
      </c>
    </row>
    <row r="5264" spans="1:2">
      <c r="A5264" s="1">
        <v>0.25090619091925798</v>
      </c>
      <c r="B5264" s="1">
        <v>-0.24518929022510699</v>
      </c>
    </row>
    <row r="5265" spans="1:2">
      <c r="A5265" s="1">
        <v>1.4774841708951401</v>
      </c>
      <c r="B5265" s="1">
        <v>0.989601897859127</v>
      </c>
    </row>
    <row r="5266" spans="1:2">
      <c r="A5266" s="1">
        <v>2.2513967623723001</v>
      </c>
      <c r="B5266" s="1">
        <v>1.7160183508971301</v>
      </c>
    </row>
    <row r="5267" spans="1:2">
      <c r="A5267" s="1">
        <v>0.46720896215244301</v>
      </c>
      <c r="B5267" s="1">
        <v>1.2767951633305601</v>
      </c>
    </row>
    <row r="5268" spans="1:2">
      <c r="A5268" s="1">
        <v>0.35024400207147399</v>
      </c>
      <c r="B5268" s="1">
        <v>1.7399698416779701</v>
      </c>
    </row>
    <row r="5269" spans="1:2">
      <c r="A5269" s="1">
        <v>0.18963928349498099</v>
      </c>
      <c r="B5269" s="1">
        <v>2.66819658912683</v>
      </c>
    </row>
    <row r="5270" spans="1:2">
      <c r="A5270" s="1">
        <v>7.3758893031014197E-2</v>
      </c>
      <c r="B5270" s="1">
        <v>1.71092436518048</v>
      </c>
    </row>
    <row r="5271" spans="1:2">
      <c r="A5271" s="1">
        <v>4.8966980741497398E-2</v>
      </c>
      <c r="B5271" s="1">
        <v>-0.80699470980394294</v>
      </c>
    </row>
    <row r="5272" spans="1:2">
      <c r="A5272" s="1">
        <v>0.68777390928155602</v>
      </c>
      <c r="B5272" s="1">
        <v>0.59977851317039799</v>
      </c>
    </row>
    <row r="5273" spans="1:2">
      <c r="A5273" s="1">
        <v>0.67087362111015503</v>
      </c>
      <c r="B5273" s="1">
        <v>1.2399800497654301</v>
      </c>
    </row>
    <row r="5274" spans="1:2">
      <c r="A5274" s="1">
        <v>1.37512096096016</v>
      </c>
      <c r="B5274" s="1">
        <v>1.8563573752690801</v>
      </c>
    </row>
    <row r="5275" spans="1:2">
      <c r="A5275" s="1">
        <v>2.2519937886822099</v>
      </c>
      <c r="B5275" s="1">
        <v>0.381899638917373</v>
      </c>
    </row>
    <row r="5276" spans="1:2">
      <c r="A5276" s="1">
        <v>1.63746824864975</v>
      </c>
      <c r="B5276" s="1">
        <v>-6.3096840639173896E-2</v>
      </c>
    </row>
    <row r="5277" spans="1:2">
      <c r="A5277" s="1">
        <v>2.6352906740250401</v>
      </c>
      <c r="B5277" s="1">
        <v>-0.19184754617423899</v>
      </c>
    </row>
    <row r="5278" spans="1:2">
      <c r="A5278" s="1">
        <v>0.98198579572714395</v>
      </c>
      <c r="B5278" s="1">
        <v>-7.1878283927506295E-2</v>
      </c>
    </row>
    <row r="5279" spans="1:2">
      <c r="A5279" s="1">
        <v>3.56384544917118</v>
      </c>
      <c r="B5279" s="1">
        <v>0.65757998923015104</v>
      </c>
    </row>
    <row r="5280" spans="1:2">
      <c r="A5280" s="1">
        <v>1.6910837752663399</v>
      </c>
      <c r="B5280" s="1">
        <v>0.62732225101688599</v>
      </c>
    </row>
    <row r="5281" spans="1:2">
      <c r="A5281" s="1">
        <v>0.51043503833770698</v>
      </c>
      <c r="B5281" s="1">
        <v>0.851207410474629</v>
      </c>
    </row>
    <row r="5282" spans="1:2">
      <c r="A5282" s="1">
        <v>1.7523833679102301</v>
      </c>
      <c r="B5282" s="1">
        <v>1.27050479790846</v>
      </c>
    </row>
    <row r="5283" spans="1:2">
      <c r="A5283" s="1">
        <v>0.94661670892498095</v>
      </c>
      <c r="B5283" s="1">
        <v>0.58965543142175203</v>
      </c>
    </row>
    <row r="5284" spans="1:2">
      <c r="A5284" s="1">
        <v>2.6167022131112998</v>
      </c>
      <c r="B5284" s="1">
        <v>1.8318260001422899</v>
      </c>
    </row>
    <row r="5285" spans="1:2">
      <c r="A5285" s="1">
        <v>0.74067711925650204</v>
      </c>
      <c r="B5285" s="1">
        <v>1.0378879282736899</v>
      </c>
    </row>
    <row r="5286" spans="1:2">
      <c r="A5286" s="1">
        <v>5.4385862686652002</v>
      </c>
      <c r="B5286" s="1">
        <v>0.77524143481162699</v>
      </c>
    </row>
    <row r="5287" spans="1:2">
      <c r="A5287" s="1">
        <v>0.417790653226779</v>
      </c>
      <c r="B5287" s="1">
        <v>1.2651838137917399</v>
      </c>
    </row>
    <row r="5288" spans="1:2">
      <c r="A5288" s="1">
        <v>0.21405967964497299</v>
      </c>
      <c r="B5288" s="1">
        <v>3.1126513179044402</v>
      </c>
    </row>
    <row r="5289" spans="1:2">
      <c r="A5289" s="1">
        <v>5.2894434667912597E-3</v>
      </c>
      <c r="B5289" s="1">
        <v>-0.43110557097137597</v>
      </c>
    </row>
    <row r="5290" spans="1:2">
      <c r="A5290" s="1">
        <v>2.1840063729190602</v>
      </c>
      <c r="B5290" s="1">
        <v>-0.41444845129635</v>
      </c>
    </row>
    <row r="5291" spans="1:2">
      <c r="A5291" s="1">
        <v>0.15344808498207901</v>
      </c>
      <c r="B5291" s="1">
        <v>1.1781438343486299</v>
      </c>
    </row>
    <row r="5292" spans="1:2">
      <c r="A5292" s="1">
        <v>0.32202153197781802</v>
      </c>
      <c r="B5292" s="1">
        <v>-0.46333174692582801</v>
      </c>
    </row>
    <row r="5293" spans="1:2">
      <c r="A5293" s="1">
        <v>0.67445994979906998</v>
      </c>
      <c r="B5293" s="1">
        <v>-2.0434595438513998</v>
      </c>
    </row>
    <row r="5294" spans="1:2">
      <c r="A5294" s="1">
        <v>0.47472117317066298</v>
      </c>
      <c r="B5294" s="1">
        <v>1.1451075898343901</v>
      </c>
    </row>
    <row r="5295" spans="1:2">
      <c r="A5295" s="1">
        <v>3.2599913078178999</v>
      </c>
      <c r="B5295" s="1">
        <v>-0.54386477110786502</v>
      </c>
    </row>
    <row r="5296" spans="1:2">
      <c r="A5296" s="1">
        <v>1.0815099840176601</v>
      </c>
      <c r="B5296" s="1">
        <v>1.5652396739843799</v>
      </c>
    </row>
    <row r="5297" spans="1:2">
      <c r="A5297" s="1">
        <v>0.76660367472773605</v>
      </c>
      <c r="B5297" s="1">
        <v>1.16142040349439</v>
      </c>
    </row>
    <row r="5298" spans="1:2">
      <c r="A5298" s="1">
        <v>0.87538934751011499</v>
      </c>
      <c r="B5298" s="1">
        <v>2.7766062902893198</v>
      </c>
    </row>
    <row r="5299" spans="1:2">
      <c r="A5299" s="1">
        <v>1.5838746796621599</v>
      </c>
      <c r="B5299" s="1">
        <v>0.51320302918348104</v>
      </c>
    </row>
    <row r="5300" spans="1:2">
      <c r="A5300" s="1">
        <v>0.60367027739444901</v>
      </c>
      <c r="B5300" s="1">
        <v>-5.8507680959293901E-2</v>
      </c>
    </row>
    <row r="5301" spans="1:2">
      <c r="A5301" s="1">
        <v>1.08734681610131</v>
      </c>
      <c r="B5301" s="1">
        <v>0.79122201576470697</v>
      </c>
    </row>
    <row r="5302" spans="1:2">
      <c r="A5302" s="1">
        <v>0.53707250353402203</v>
      </c>
      <c r="B5302" s="1">
        <v>-0.257257836203096</v>
      </c>
    </row>
    <row r="5303" spans="1:2">
      <c r="A5303" s="1">
        <v>0.49520401067538999</v>
      </c>
      <c r="B5303" s="1">
        <v>2.9366613822251</v>
      </c>
    </row>
    <row r="5304" spans="1:2">
      <c r="A5304" s="1">
        <v>0.20320089890492399</v>
      </c>
      <c r="B5304" s="1">
        <v>1.9805431792937001</v>
      </c>
    </row>
    <row r="5305" spans="1:2">
      <c r="A5305" s="1">
        <v>0.87188914703234699</v>
      </c>
      <c r="B5305" s="1">
        <v>-0.100094245078586</v>
      </c>
    </row>
    <row r="5306" spans="1:2">
      <c r="A5306" s="1">
        <v>0.119224030311401</v>
      </c>
      <c r="B5306" s="1">
        <v>0.83587016931910796</v>
      </c>
    </row>
    <row r="5307" spans="1:2">
      <c r="A5307" s="1">
        <v>0.95965883047961598</v>
      </c>
      <c r="B5307" s="1">
        <v>-0.64188515744208596</v>
      </c>
    </row>
    <row r="5308" spans="1:2">
      <c r="A5308" s="1">
        <v>0.199879207008656</v>
      </c>
      <c r="B5308" s="1">
        <v>2.0350543591210299</v>
      </c>
    </row>
    <row r="5309" spans="1:2">
      <c r="A5309" s="1">
        <v>1.0319561282796299</v>
      </c>
      <c r="B5309" s="1">
        <v>0.64453519577545404</v>
      </c>
    </row>
    <row r="5310" spans="1:2">
      <c r="A5310" s="1">
        <v>0.28130231915430098</v>
      </c>
      <c r="B5310" s="1">
        <v>1.02245623480495</v>
      </c>
    </row>
    <row r="5311" spans="1:2">
      <c r="A5311" s="1">
        <v>0.120626654687744</v>
      </c>
      <c r="B5311" s="1">
        <v>2.4604483633824898</v>
      </c>
    </row>
    <row r="5312" spans="1:2">
      <c r="A5312" s="1">
        <v>0.349001408478607</v>
      </c>
      <c r="B5312" s="1">
        <v>1.49104033744727</v>
      </c>
    </row>
    <row r="5313" spans="1:2">
      <c r="A5313" s="1">
        <v>0.26048118589394198</v>
      </c>
      <c r="B5313" s="1">
        <v>2.7486770274271199</v>
      </c>
    </row>
    <row r="5314" spans="1:2">
      <c r="A5314" s="1">
        <v>0.17083599764879001</v>
      </c>
      <c r="B5314" s="1">
        <v>-0.63805104614243602</v>
      </c>
    </row>
    <row r="5315" spans="1:2">
      <c r="A5315" s="1">
        <v>1.9347764990833001</v>
      </c>
      <c r="B5315" s="1">
        <v>0.938679969556097</v>
      </c>
    </row>
    <row r="5316" spans="1:2">
      <c r="A5316" s="1">
        <v>0.395045041797355</v>
      </c>
      <c r="B5316" s="1">
        <v>2.07796378718376</v>
      </c>
    </row>
    <row r="5317" spans="1:2">
      <c r="A5317" s="1">
        <v>0.48825764939336203</v>
      </c>
      <c r="B5317" s="1">
        <v>1.09091850122275</v>
      </c>
    </row>
    <row r="5318" spans="1:2">
      <c r="A5318" s="1">
        <v>0.5423145952831</v>
      </c>
      <c r="B5318" s="1">
        <v>1.67329156251911</v>
      </c>
    </row>
    <row r="5319" spans="1:2">
      <c r="A5319" s="1">
        <v>1.4397052916723001</v>
      </c>
      <c r="B5319" s="1">
        <v>-1.2497650364398001</v>
      </c>
    </row>
    <row r="5320" spans="1:2">
      <c r="A5320" s="1">
        <v>2.6077396214126898</v>
      </c>
      <c r="B5320" s="1">
        <v>2.1289440002234099</v>
      </c>
    </row>
    <row r="5321" spans="1:2">
      <c r="A5321" s="1">
        <v>0.175076084457544</v>
      </c>
      <c r="B5321" s="1">
        <v>1.23172773092768</v>
      </c>
    </row>
    <row r="5322" spans="1:2">
      <c r="A5322" s="1">
        <v>0.82976630010351504</v>
      </c>
      <c r="B5322" s="1">
        <v>-0.217595072528213</v>
      </c>
    </row>
    <row r="5323" spans="1:2">
      <c r="A5323" s="1">
        <v>4.6139797555078301</v>
      </c>
      <c r="B5323" s="1">
        <v>3.2956861080231699</v>
      </c>
    </row>
    <row r="5324" spans="1:2">
      <c r="A5324" s="1">
        <v>0.18901658771107999</v>
      </c>
      <c r="B5324" s="1">
        <v>0.116913524256332</v>
      </c>
    </row>
    <row r="5325" spans="1:2">
      <c r="A5325" s="1">
        <v>1.2031477322500801</v>
      </c>
      <c r="B5325" s="1">
        <v>1.1029790328553799</v>
      </c>
    </row>
    <row r="5326" spans="1:2">
      <c r="A5326" s="1">
        <v>1.0793337053183401</v>
      </c>
      <c r="B5326" s="1">
        <v>-0.32424486920259399</v>
      </c>
    </row>
    <row r="5327" spans="1:2">
      <c r="A5327" s="1">
        <v>1.7519858377524</v>
      </c>
      <c r="B5327" s="1">
        <v>9.6752122588646697E-2</v>
      </c>
    </row>
    <row r="5328" spans="1:2">
      <c r="A5328" s="1">
        <v>0.61113793007281803</v>
      </c>
      <c r="B5328" s="1">
        <v>1.2576252455040799</v>
      </c>
    </row>
    <row r="5329" spans="1:2">
      <c r="A5329" s="1">
        <v>0.41451935819511698</v>
      </c>
      <c r="B5329" s="1">
        <v>0.21372511719423501</v>
      </c>
    </row>
    <row r="5330" spans="1:2">
      <c r="A5330" s="1">
        <v>0.246206908774671</v>
      </c>
      <c r="B5330" s="1">
        <v>3.49981384349101</v>
      </c>
    </row>
    <row r="5331" spans="1:2">
      <c r="A5331" s="1">
        <v>1.00710732517919</v>
      </c>
      <c r="B5331" s="1">
        <v>2.2169380525355198</v>
      </c>
    </row>
    <row r="5332" spans="1:2">
      <c r="A5332" s="1">
        <v>0.61389102226135095</v>
      </c>
      <c r="B5332" s="1">
        <v>0.56297794274044999</v>
      </c>
    </row>
    <row r="5333" spans="1:2">
      <c r="A5333" s="1">
        <v>1.5730207181095199</v>
      </c>
      <c r="B5333" s="1">
        <v>-0.453554024782237</v>
      </c>
    </row>
    <row r="5334" spans="1:2">
      <c r="A5334" s="1">
        <v>9.5372024409012796E-2</v>
      </c>
      <c r="B5334" s="1">
        <v>0.623850897989778</v>
      </c>
    </row>
    <row r="5335" spans="1:2">
      <c r="A5335" s="1">
        <v>1.0406609320581901</v>
      </c>
      <c r="B5335" s="1">
        <v>2.0297547515449401</v>
      </c>
    </row>
    <row r="5336" spans="1:2">
      <c r="A5336" s="1">
        <v>1.6848026449515601</v>
      </c>
      <c r="B5336" s="1">
        <v>1.39554077797246</v>
      </c>
    </row>
    <row r="5337" spans="1:2">
      <c r="A5337" s="1">
        <v>0.62985889436589204</v>
      </c>
      <c r="B5337" s="1">
        <v>2.1723567224122902</v>
      </c>
    </row>
    <row r="5338" spans="1:2">
      <c r="A5338" s="1">
        <v>0.32618432855133001</v>
      </c>
      <c r="B5338" s="1">
        <v>1.3079064269356999</v>
      </c>
    </row>
    <row r="5339" spans="1:2">
      <c r="A5339" s="1">
        <v>4.45010261588367E-2</v>
      </c>
      <c r="B5339" s="1">
        <v>1.16637107089745</v>
      </c>
    </row>
    <row r="5340" spans="1:2">
      <c r="A5340" s="1">
        <v>0.11249990399906</v>
      </c>
      <c r="B5340" s="1">
        <v>2.90061840708508</v>
      </c>
    </row>
    <row r="5341" spans="1:2">
      <c r="A5341" s="1">
        <v>0.71943477025411495</v>
      </c>
      <c r="B5341" s="1">
        <v>0.42890232872552397</v>
      </c>
    </row>
    <row r="5342" spans="1:2">
      <c r="A5342" s="1">
        <v>1.0992811049845399</v>
      </c>
      <c r="B5342" s="1">
        <v>0.72675890821742695</v>
      </c>
    </row>
    <row r="5343" spans="1:2">
      <c r="A5343" s="1">
        <v>0.24849824292523501</v>
      </c>
      <c r="B5343" s="1">
        <v>0.591715568630098</v>
      </c>
    </row>
    <row r="5344" spans="1:2">
      <c r="A5344" s="1">
        <v>0.43405807385853301</v>
      </c>
      <c r="B5344" s="1">
        <v>0.53765885789978696</v>
      </c>
    </row>
    <row r="5345" spans="1:2">
      <c r="A5345" s="1">
        <v>1.54368650647761</v>
      </c>
      <c r="B5345" s="1">
        <v>1.50798207138169</v>
      </c>
    </row>
    <row r="5346" spans="1:2">
      <c r="A5346" s="1">
        <v>7.5209254052620101E-3</v>
      </c>
      <c r="B5346" s="1">
        <v>1.11590516474754</v>
      </c>
    </row>
    <row r="5347" spans="1:2">
      <c r="A5347" s="1">
        <v>5.3293226831454099E-2</v>
      </c>
      <c r="B5347" s="1">
        <v>-0.35148616902692398</v>
      </c>
    </row>
    <row r="5348" spans="1:2">
      <c r="A5348" s="1">
        <v>0.67320440206985199</v>
      </c>
      <c r="B5348" s="1">
        <v>3.01143683544091</v>
      </c>
    </row>
    <row r="5349" spans="1:2">
      <c r="A5349" s="1">
        <v>6.3119255943748703E-2</v>
      </c>
      <c r="B5349" s="1">
        <v>0.16457852466946901</v>
      </c>
    </row>
    <row r="5350" spans="1:2">
      <c r="A5350" s="1">
        <v>0.867527921571701</v>
      </c>
      <c r="B5350" s="1">
        <v>2.3145817680314802</v>
      </c>
    </row>
    <row r="5351" spans="1:2">
      <c r="A5351" s="1">
        <v>1.7779628927592599</v>
      </c>
      <c r="B5351" s="1">
        <v>1.2152269843624901</v>
      </c>
    </row>
    <row r="5352" spans="1:2">
      <c r="A5352" s="1">
        <v>0.60444893326607196</v>
      </c>
      <c r="B5352" s="1">
        <v>1.3923374975968299</v>
      </c>
    </row>
    <row r="5353" spans="1:2">
      <c r="A5353" s="1">
        <v>2.6052804742807001</v>
      </c>
      <c r="B5353" s="1">
        <v>1.29981344022468E-2</v>
      </c>
    </row>
    <row r="5354" spans="1:2">
      <c r="A5354" s="1">
        <v>0.138666154517045</v>
      </c>
      <c r="B5354" s="1">
        <v>1.20587213001853</v>
      </c>
    </row>
    <row r="5355" spans="1:2">
      <c r="A5355" s="1">
        <v>1.39425928884037</v>
      </c>
      <c r="B5355" s="1">
        <v>1.1165307823033199</v>
      </c>
    </row>
    <row r="5356" spans="1:2">
      <c r="A5356" s="1">
        <v>0.409199897774008</v>
      </c>
      <c r="B5356" s="1">
        <v>0.571074398442039</v>
      </c>
    </row>
    <row r="5357" spans="1:2">
      <c r="A5357" s="1">
        <v>1.4768221406373601</v>
      </c>
      <c r="B5357" s="1">
        <v>-0.43231864844059198</v>
      </c>
    </row>
    <row r="5358" spans="1:2">
      <c r="A5358" s="1">
        <v>0.539622738174656</v>
      </c>
      <c r="B5358" s="1">
        <v>1.38787676234788</v>
      </c>
    </row>
    <row r="5359" spans="1:2">
      <c r="A5359" s="1">
        <v>0.77150971929117695</v>
      </c>
      <c r="B5359" s="1">
        <v>1.1567822185041901</v>
      </c>
    </row>
    <row r="5360" spans="1:2">
      <c r="A5360" s="1">
        <v>1.47477654784067</v>
      </c>
      <c r="B5360" s="1">
        <v>1.52134898286881</v>
      </c>
    </row>
    <row r="5361" spans="1:2">
      <c r="A5361" s="1">
        <v>1.0366026696649999</v>
      </c>
      <c r="B5361" s="1">
        <v>0.933102167027276</v>
      </c>
    </row>
    <row r="5362" spans="1:2">
      <c r="A5362" s="1">
        <v>0.14818766388593499</v>
      </c>
      <c r="B5362" s="1">
        <v>3.2049048657965602</v>
      </c>
    </row>
    <row r="5363" spans="1:2">
      <c r="A5363" s="1">
        <v>0.26219541448265898</v>
      </c>
      <c r="B5363" s="1">
        <v>-0.264872230314049</v>
      </c>
    </row>
    <row r="5364" spans="1:2">
      <c r="A5364" s="1">
        <v>1.51612880688421</v>
      </c>
      <c r="B5364" s="1">
        <v>0.87571898699671002</v>
      </c>
    </row>
    <row r="5365" spans="1:2">
      <c r="A5365" s="1">
        <v>0.89004135553019803</v>
      </c>
      <c r="B5365" s="1">
        <v>1.85581539495977</v>
      </c>
    </row>
    <row r="5366" spans="1:2">
      <c r="A5366" s="1">
        <v>0.56077397699429599</v>
      </c>
      <c r="B5366" s="1">
        <v>8.2490666896487694E-2</v>
      </c>
    </row>
    <row r="5367" spans="1:2">
      <c r="A5367" s="1">
        <v>9.4651620413803705E-2</v>
      </c>
      <c r="B5367" s="1">
        <v>2.1374300066227798</v>
      </c>
    </row>
    <row r="5368" spans="1:2">
      <c r="A5368" s="1">
        <v>0.91574873407752699</v>
      </c>
      <c r="B5368" s="1">
        <v>1.58652876313561</v>
      </c>
    </row>
    <row r="5369" spans="1:2">
      <c r="A5369" s="1">
        <v>2.70304395920556</v>
      </c>
      <c r="B5369" s="1">
        <v>0.316202041737354</v>
      </c>
    </row>
    <row r="5370" spans="1:2">
      <c r="A5370" s="1">
        <v>1.36594973923325</v>
      </c>
      <c r="B5370" s="1">
        <v>1.5267396808565099</v>
      </c>
    </row>
    <row r="5371" spans="1:2">
      <c r="A5371" s="1">
        <v>2.7107051697981199</v>
      </c>
      <c r="B5371" s="1">
        <v>1.70222770144781</v>
      </c>
    </row>
    <row r="5372" spans="1:2">
      <c r="A5372" s="1">
        <v>2.0742821660255699</v>
      </c>
      <c r="B5372" s="1">
        <v>-0.53941478834188805</v>
      </c>
    </row>
    <row r="5373" spans="1:2">
      <c r="A5373" s="1">
        <v>1.33893475798633</v>
      </c>
      <c r="B5373" s="1">
        <v>0.27041564530916801</v>
      </c>
    </row>
    <row r="5374" spans="1:2">
      <c r="A5374" s="1">
        <v>2.2368843290106901</v>
      </c>
      <c r="B5374" s="1">
        <v>1.9695128309027601</v>
      </c>
    </row>
    <row r="5375" spans="1:2">
      <c r="A5375" s="1">
        <v>0.50575783439492905</v>
      </c>
      <c r="B5375" s="1">
        <v>0.39015074208651201</v>
      </c>
    </row>
    <row r="5376" spans="1:2">
      <c r="A5376" s="1">
        <v>0.88608873830201496</v>
      </c>
      <c r="B5376" s="1">
        <v>0.75122526781121501</v>
      </c>
    </row>
    <row r="5377" spans="1:2">
      <c r="A5377" s="1">
        <v>1.0443165505249701</v>
      </c>
      <c r="B5377" s="1">
        <v>1.5101787041738</v>
      </c>
    </row>
    <row r="5378" spans="1:2">
      <c r="A5378" s="1">
        <v>1.5712194356495499</v>
      </c>
      <c r="B5378" s="1">
        <v>1.17028712698631</v>
      </c>
    </row>
    <row r="5379" spans="1:2">
      <c r="A5379" s="1">
        <v>0.75569447894450004</v>
      </c>
      <c r="B5379" s="1">
        <v>0.83926870752766602</v>
      </c>
    </row>
    <row r="5380" spans="1:2">
      <c r="A5380" s="1">
        <v>5.60825872559733</v>
      </c>
      <c r="B5380" s="1">
        <v>0.38232260988322597</v>
      </c>
    </row>
    <row r="5381" spans="1:2">
      <c r="A5381" s="1">
        <v>0.36532325839332502</v>
      </c>
      <c r="B5381" s="1">
        <v>8.3647044486946404E-2</v>
      </c>
    </row>
    <row r="5382" spans="1:2">
      <c r="A5382" s="1">
        <v>1.63164481388439</v>
      </c>
      <c r="B5382" s="1">
        <v>1.30492965391492</v>
      </c>
    </row>
    <row r="5383" spans="1:2">
      <c r="A5383" s="1">
        <v>0.81780085985832895</v>
      </c>
      <c r="B5383" s="1">
        <v>1.51792227458174</v>
      </c>
    </row>
    <row r="5384" spans="1:2">
      <c r="A5384" s="1">
        <v>0.58251577551677003</v>
      </c>
      <c r="B5384" s="1">
        <v>1.8644501063821799</v>
      </c>
    </row>
    <row r="5385" spans="1:2">
      <c r="A5385" s="1">
        <v>1.0472734808887401</v>
      </c>
      <c r="B5385" s="1">
        <v>-9.7045618946332193E-2</v>
      </c>
    </row>
    <row r="5386" spans="1:2">
      <c r="A5386" s="1">
        <v>1.38895824532162</v>
      </c>
      <c r="B5386" s="1">
        <v>2.2003523431301399</v>
      </c>
    </row>
    <row r="5387" spans="1:2">
      <c r="A5387" s="1">
        <v>1.4717157941318599</v>
      </c>
      <c r="B5387" s="1">
        <v>0.96675709435169999</v>
      </c>
    </row>
    <row r="5388" spans="1:2">
      <c r="A5388" s="1">
        <v>2.2264688896178999</v>
      </c>
      <c r="B5388" s="1">
        <v>0.39217832356514498</v>
      </c>
    </row>
    <row r="5389" spans="1:2">
      <c r="A5389" s="1">
        <v>0.867653748412195</v>
      </c>
      <c r="B5389" s="1">
        <v>4.8813856671274997E-2</v>
      </c>
    </row>
    <row r="5390" spans="1:2">
      <c r="A5390" s="1">
        <v>0.25952166632159701</v>
      </c>
      <c r="B5390" s="1">
        <v>-0.29627857130997798</v>
      </c>
    </row>
    <row r="5391" spans="1:2">
      <c r="A5391" s="1">
        <v>2.8651953058531698</v>
      </c>
      <c r="B5391" s="1">
        <v>1.62088377422388</v>
      </c>
    </row>
    <row r="5392" spans="1:2">
      <c r="A5392" s="1">
        <v>1.5051012011712701</v>
      </c>
      <c r="B5392" s="1">
        <v>-1.4075279004976899</v>
      </c>
    </row>
    <row r="5393" spans="1:2">
      <c r="A5393" s="1">
        <v>1.2693138895845</v>
      </c>
      <c r="B5393" s="1">
        <v>0.86362506268197803</v>
      </c>
    </row>
    <row r="5394" spans="1:2">
      <c r="A5394" s="1">
        <v>8.9066724557782806E-2</v>
      </c>
      <c r="B5394" s="1">
        <v>1.84076550199244</v>
      </c>
    </row>
    <row r="5395" spans="1:2">
      <c r="A5395" s="1">
        <v>0.34083996590490501</v>
      </c>
      <c r="B5395" s="1">
        <v>2.17674611899796</v>
      </c>
    </row>
    <row r="5396" spans="1:2">
      <c r="A5396" s="1">
        <v>0.83484826853220095</v>
      </c>
      <c r="B5396" s="1">
        <v>1.14760214078964</v>
      </c>
    </row>
    <row r="5397" spans="1:2">
      <c r="A5397" s="1">
        <v>3.1776672610725298</v>
      </c>
      <c r="B5397" s="1">
        <v>2.1526612581111002</v>
      </c>
    </row>
    <row r="5398" spans="1:2">
      <c r="A5398" s="1">
        <v>0.26430190916097901</v>
      </c>
      <c r="B5398" s="1">
        <v>0.86951474465579504</v>
      </c>
    </row>
    <row r="5399" spans="1:2">
      <c r="A5399" s="1">
        <v>0.16395236615182901</v>
      </c>
      <c r="B5399" s="1">
        <v>3.0580151455427802</v>
      </c>
    </row>
    <row r="5400" spans="1:2">
      <c r="A5400" s="1">
        <v>0.941238786839937</v>
      </c>
      <c r="B5400" s="1">
        <v>1.74479038035525E-2</v>
      </c>
    </row>
    <row r="5401" spans="1:2">
      <c r="A5401" s="1">
        <v>3.2945589054287301</v>
      </c>
      <c r="B5401" s="1">
        <v>1.7135825147022601</v>
      </c>
    </row>
    <row r="5402" spans="1:2">
      <c r="A5402" s="1">
        <v>0.52004455411801898</v>
      </c>
      <c r="B5402" s="1">
        <v>1.1437610427823599</v>
      </c>
    </row>
    <row r="5403" spans="1:2">
      <c r="A5403" s="1">
        <v>1.4695813918000999</v>
      </c>
      <c r="B5403" s="1">
        <v>1.6224543472283901</v>
      </c>
    </row>
    <row r="5404" spans="1:2">
      <c r="A5404" s="1">
        <v>0.85551430510538895</v>
      </c>
      <c r="B5404" s="1">
        <v>0.81006646303875995</v>
      </c>
    </row>
    <row r="5405" spans="1:2">
      <c r="A5405" s="1">
        <v>3.0205649476434902</v>
      </c>
      <c r="B5405" s="1">
        <v>-0.66276698611790796</v>
      </c>
    </row>
    <row r="5406" spans="1:2">
      <c r="A5406" s="1">
        <v>7.4713491822587699E-2</v>
      </c>
      <c r="B5406" s="1">
        <v>7.8548284757574804E-2</v>
      </c>
    </row>
    <row r="5407" spans="1:2">
      <c r="A5407" s="1">
        <v>0.47597683733999901</v>
      </c>
      <c r="B5407" s="1">
        <v>0.73972335863329297</v>
      </c>
    </row>
    <row r="5408" spans="1:2">
      <c r="A5408" s="1">
        <v>0.93048495765601102</v>
      </c>
      <c r="B5408" s="1">
        <v>1.05012849989561</v>
      </c>
    </row>
    <row r="5409" spans="1:2">
      <c r="A5409" s="1">
        <v>1.6407848957403499</v>
      </c>
      <c r="B5409" s="1">
        <v>1.43122147159864</v>
      </c>
    </row>
    <row r="5410" spans="1:2">
      <c r="A5410" s="1">
        <v>0.489350754767514</v>
      </c>
      <c r="B5410" s="1">
        <v>2.2336548051693499</v>
      </c>
    </row>
    <row r="5411" spans="1:2">
      <c r="A5411" s="1">
        <v>1.36572094082078</v>
      </c>
      <c r="B5411" s="1">
        <v>2.1703065579423102</v>
      </c>
    </row>
    <row r="5412" spans="1:2">
      <c r="A5412" s="1">
        <v>0.48094954686600999</v>
      </c>
      <c r="B5412" s="1">
        <v>-0.23669588046432699</v>
      </c>
    </row>
    <row r="5413" spans="1:2">
      <c r="A5413" s="1">
        <v>0.39933777560134198</v>
      </c>
      <c r="B5413" s="1">
        <v>1.7076879720914899</v>
      </c>
    </row>
    <row r="5414" spans="1:2">
      <c r="A5414" s="1">
        <v>0.63185631253778896</v>
      </c>
      <c r="B5414" s="1">
        <v>0.637495118548984</v>
      </c>
    </row>
    <row r="5415" spans="1:2">
      <c r="A5415" s="1">
        <v>0.71702686687377604</v>
      </c>
      <c r="B5415" s="1">
        <v>0.32593414499951801</v>
      </c>
    </row>
    <row r="5416" spans="1:2">
      <c r="A5416" s="1">
        <v>0.282210848382488</v>
      </c>
      <c r="B5416" s="1">
        <v>2.1702525662004999</v>
      </c>
    </row>
    <row r="5417" spans="1:2">
      <c r="A5417" s="1">
        <v>2.3220063600265299</v>
      </c>
      <c r="B5417" s="1">
        <v>1.0204702288767999</v>
      </c>
    </row>
    <row r="5418" spans="1:2">
      <c r="A5418" s="1">
        <v>1.4776278194531201</v>
      </c>
      <c r="B5418" s="1">
        <v>-1.01871430820928</v>
      </c>
    </row>
    <row r="5419" spans="1:2">
      <c r="A5419" s="1">
        <v>2.2068423444673599</v>
      </c>
      <c r="B5419" s="1">
        <v>-0.44869377097873703</v>
      </c>
    </row>
    <row r="5420" spans="1:2">
      <c r="A5420" s="1">
        <v>0.184340969853862</v>
      </c>
      <c r="B5420" s="1">
        <v>0.67957131824767802</v>
      </c>
    </row>
    <row r="5421" spans="1:2">
      <c r="A5421" s="1">
        <v>3.0352204710747501</v>
      </c>
      <c r="B5421" s="1">
        <v>1.5087131386458399</v>
      </c>
    </row>
    <row r="5422" spans="1:2">
      <c r="A5422" s="1">
        <v>0.28516839601448501</v>
      </c>
      <c r="B5422" s="1">
        <v>1.1502900040625501</v>
      </c>
    </row>
    <row r="5423" spans="1:2">
      <c r="A5423" s="1">
        <v>0.68587889771836597</v>
      </c>
      <c r="B5423" s="1">
        <v>-0.115970949953556</v>
      </c>
    </row>
    <row r="5424" spans="1:2">
      <c r="A5424" s="1">
        <v>0.12111739221886</v>
      </c>
      <c r="B5424" s="1">
        <v>2.2655226075596402</v>
      </c>
    </row>
    <row r="5425" spans="1:2">
      <c r="A5425" s="1">
        <v>6.5600597190938101</v>
      </c>
      <c r="B5425" s="1">
        <v>-9.1766207194420302E-2</v>
      </c>
    </row>
    <row r="5426" spans="1:2">
      <c r="A5426" s="1">
        <v>0.111884658162447</v>
      </c>
      <c r="B5426" s="1">
        <v>-0.13673423550746699</v>
      </c>
    </row>
    <row r="5427" spans="1:2">
      <c r="A5427" s="1">
        <v>6.8708108081918601E-2</v>
      </c>
      <c r="B5427" s="1">
        <v>-0.58936679674042303</v>
      </c>
    </row>
    <row r="5428" spans="1:2">
      <c r="A5428" s="1">
        <v>1.63470272902701</v>
      </c>
      <c r="B5428" s="1">
        <v>0.50064170133327401</v>
      </c>
    </row>
    <row r="5429" spans="1:2">
      <c r="A5429" s="1">
        <v>1.7665593753516302E-2</v>
      </c>
      <c r="B5429" s="1">
        <v>0.96843440036436201</v>
      </c>
    </row>
    <row r="5430" spans="1:2">
      <c r="A5430" s="1">
        <v>0.102654449178784</v>
      </c>
      <c r="B5430" s="1">
        <v>2.3751166129744199</v>
      </c>
    </row>
    <row r="5431" spans="1:2">
      <c r="A5431" s="1">
        <v>0.68725755981943004</v>
      </c>
      <c r="B5431" s="1">
        <v>1.1012739391675199</v>
      </c>
    </row>
    <row r="5432" spans="1:2">
      <c r="A5432" s="1">
        <v>0.13990416733726699</v>
      </c>
      <c r="B5432" s="1">
        <v>2.8125566994593099</v>
      </c>
    </row>
    <row r="5433" spans="1:2">
      <c r="A5433" s="1">
        <v>1.19151866069542</v>
      </c>
      <c r="B5433" s="1">
        <v>1.5779846055934399</v>
      </c>
    </row>
    <row r="5434" spans="1:2">
      <c r="A5434" s="1">
        <v>1.7430095110215101E-2</v>
      </c>
      <c r="B5434" s="1">
        <v>0.84527742391125305</v>
      </c>
    </row>
    <row r="5435" spans="1:2">
      <c r="A5435" s="1">
        <v>1.01785090356116</v>
      </c>
      <c r="B5435" s="1">
        <v>2.4423131682477801</v>
      </c>
    </row>
    <row r="5436" spans="1:2">
      <c r="A5436" s="1">
        <v>1.9976869066432199</v>
      </c>
      <c r="B5436" s="1">
        <v>1.6466594502469301</v>
      </c>
    </row>
    <row r="5437" spans="1:2">
      <c r="A5437" s="1">
        <v>1.9824818104597901</v>
      </c>
      <c r="B5437" s="1">
        <v>-0.72431879021317802</v>
      </c>
    </row>
    <row r="5438" spans="1:2">
      <c r="A5438" s="1">
        <v>0.157575416933802</v>
      </c>
      <c r="B5438" s="1">
        <v>2.27122938866346</v>
      </c>
    </row>
    <row r="5439" spans="1:2">
      <c r="A5439" s="1">
        <v>9.4211017553230206E-2</v>
      </c>
      <c r="B5439" s="1">
        <v>0.985181224324024</v>
      </c>
    </row>
    <row r="5440" spans="1:2">
      <c r="A5440" s="1">
        <v>1.30112683331427E-2</v>
      </c>
      <c r="B5440" s="1">
        <v>1.23027507334844</v>
      </c>
    </row>
    <row r="5441" spans="1:2">
      <c r="A5441" s="1">
        <v>4.45848219339475</v>
      </c>
      <c r="B5441" s="1">
        <v>2.3022767216726399</v>
      </c>
    </row>
    <row r="5442" spans="1:2">
      <c r="A5442" s="1">
        <v>0.57417541552831197</v>
      </c>
      <c r="B5442" s="1">
        <v>1.93236012279614</v>
      </c>
    </row>
    <row r="5443" spans="1:2">
      <c r="A5443" s="1">
        <v>0.206759924361928</v>
      </c>
      <c r="B5443" s="1">
        <v>1.4019642994910699</v>
      </c>
    </row>
    <row r="5444" spans="1:2">
      <c r="A5444" s="1">
        <v>7.6367547043672702E-3</v>
      </c>
      <c r="B5444" s="1">
        <v>-0.75081279885922803</v>
      </c>
    </row>
    <row r="5445" spans="1:2">
      <c r="A5445" s="1">
        <v>0.53180320174817597</v>
      </c>
      <c r="B5445" s="1">
        <v>0.84931529408371698</v>
      </c>
    </row>
    <row r="5446" spans="1:2">
      <c r="A5446" s="1">
        <v>0.53790579305319897</v>
      </c>
      <c r="B5446" s="1">
        <v>2.0807736795354401</v>
      </c>
    </row>
    <row r="5447" spans="1:2">
      <c r="A5447" s="1">
        <v>3.97164232635257</v>
      </c>
      <c r="B5447" s="1">
        <v>0.57580057067549895</v>
      </c>
    </row>
    <row r="5448" spans="1:2">
      <c r="A5448" s="1">
        <v>0.95303433753522404</v>
      </c>
      <c r="B5448" s="1">
        <v>0.17226571378960001</v>
      </c>
    </row>
    <row r="5449" spans="1:2">
      <c r="A5449" s="1">
        <v>4.2001537659734502</v>
      </c>
      <c r="B5449" s="1">
        <v>0.65997115640177995</v>
      </c>
    </row>
    <row r="5450" spans="1:2">
      <c r="A5450" s="1">
        <v>1.4143988190904699</v>
      </c>
      <c r="B5450" s="1">
        <v>1.20122783040846</v>
      </c>
    </row>
    <row r="5451" spans="1:2">
      <c r="A5451" s="1">
        <v>0.25855125069537899</v>
      </c>
      <c r="B5451" s="1">
        <v>1.23742822359057</v>
      </c>
    </row>
    <row r="5452" spans="1:2">
      <c r="A5452" s="1">
        <v>0.49388841025830699</v>
      </c>
      <c r="B5452" s="1">
        <v>1.3742390638322199</v>
      </c>
    </row>
    <row r="5453" spans="1:2">
      <c r="A5453" s="1">
        <v>0.426430331915856</v>
      </c>
      <c r="B5453" s="1">
        <v>-0.61073660725554701</v>
      </c>
    </row>
    <row r="5454" spans="1:2">
      <c r="A5454" s="1">
        <v>6.2271383953517397E-2</v>
      </c>
      <c r="B5454" s="1">
        <v>1.66707129248742</v>
      </c>
    </row>
    <row r="5455" spans="1:2">
      <c r="A5455" s="1">
        <v>0.86293782311598799</v>
      </c>
      <c r="B5455" s="1">
        <v>1.91581921173067</v>
      </c>
    </row>
    <row r="5456" spans="1:2">
      <c r="A5456" s="1">
        <v>2.10431142297743</v>
      </c>
      <c r="B5456" s="1">
        <v>2.0959493236526701</v>
      </c>
    </row>
    <row r="5457" spans="1:2">
      <c r="A5457" s="1">
        <v>0.31017056442959701</v>
      </c>
      <c r="B5457" s="1">
        <v>1.3910289686341999</v>
      </c>
    </row>
    <row r="5458" spans="1:2">
      <c r="A5458" s="1">
        <v>0.11733510696885199</v>
      </c>
      <c r="B5458" s="1">
        <v>0.70608033510388102</v>
      </c>
    </row>
    <row r="5459" spans="1:2">
      <c r="A5459" s="1">
        <v>1.7453388712571301</v>
      </c>
      <c r="B5459" s="1">
        <v>2.4098419148189398</v>
      </c>
    </row>
    <row r="5460" spans="1:2">
      <c r="A5460" s="1">
        <v>0.68216705869759298</v>
      </c>
      <c r="B5460" s="1">
        <v>0.99719861041188496</v>
      </c>
    </row>
    <row r="5461" spans="1:2">
      <c r="A5461" s="1">
        <v>0.54809296226811499</v>
      </c>
      <c r="B5461" s="1">
        <v>1.9069291476642101</v>
      </c>
    </row>
    <row r="5462" spans="1:2">
      <c r="A5462" s="1">
        <v>0.24804072355293599</v>
      </c>
      <c r="B5462" s="1">
        <v>6.5780265442424005E-2</v>
      </c>
    </row>
    <row r="5463" spans="1:2">
      <c r="A5463" s="1">
        <v>0.75399531269798703</v>
      </c>
      <c r="B5463" s="1">
        <v>1.3369877749002399</v>
      </c>
    </row>
    <row r="5464" spans="1:2">
      <c r="A5464" s="1">
        <v>0.53324779386721899</v>
      </c>
      <c r="B5464" s="1">
        <v>1.8630280054124599</v>
      </c>
    </row>
    <row r="5465" spans="1:2">
      <c r="A5465" s="1">
        <v>1.37904086666366</v>
      </c>
      <c r="B5465" s="1">
        <v>1.16856233438423</v>
      </c>
    </row>
    <row r="5466" spans="1:2">
      <c r="A5466" s="1">
        <v>1.7034459312805099</v>
      </c>
      <c r="B5466" s="1">
        <v>0.120232961371475</v>
      </c>
    </row>
    <row r="5467" spans="1:2">
      <c r="A5467" s="1">
        <v>0.34675170567159402</v>
      </c>
      <c r="B5467" s="1">
        <v>1.3262310533648001</v>
      </c>
    </row>
    <row r="5468" spans="1:2">
      <c r="A5468" s="1">
        <v>0.17606531937560299</v>
      </c>
      <c r="B5468" s="1">
        <v>1.2767972167269499</v>
      </c>
    </row>
    <row r="5469" spans="1:2">
      <c r="A5469" s="1">
        <v>1.6465683254238399E-2</v>
      </c>
      <c r="B5469" s="1">
        <v>1.68176301117542</v>
      </c>
    </row>
    <row r="5470" spans="1:2">
      <c r="A5470" s="1">
        <v>5.99987291678937E-2</v>
      </c>
      <c r="B5470" s="1">
        <v>0.73061782620610505</v>
      </c>
    </row>
    <row r="5471" spans="1:2">
      <c r="A5471" s="1">
        <v>0.23012375915758301</v>
      </c>
      <c r="B5471" s="1">
        <v>0.255248288407118</v>
      </c>
    </row>
    <row r="5472" spans="1:2">
      <c r="A5472" s="1">
        <v>1.6270428382121799E-2</v>
      </c>
      <c r="B5472" s="1">
        <v>3.0722296857287201</v>
      </c>
    </row>
    <row r="5473" spans="1:2">
      <c r="A5473" s="1">
        <v>7.1500415394665104E-2</v>
      </c>
      <c r="B5473" s="1">
        <v>0.51716315248549305</v>
      </c>
    </row>
    <row r="5474" spans="1:2">
      <c r="A5474" s="1">
        <v>1.11368807089679</v>
      </c>
      <c r="B5474" s="1">
        <v>0.25610930580876601</v>
      </c>
    </row>
    <row r="5475" spans="1:2">
      <c r="A5475" s="1">
        <v>1.4522157169630201</v>
      </c>
      <c r="B5475" s="1">
        <v>1.05737994443337</v>
      </c>
    </row>
    <row r="5476" spans="1:2">
      <c r="A5476" s="1">
        <v>0.285103768690396</v>
      </c>
      <c r="B5476" s="1">
        <v>2.3033483338670502</v>
      </c>
    </row>
    <row r="5477" spans="1:2">
      <c r="A5477" s="1">
        <v>2.6963233523741899</v>
      </c>
      <c r="B5477" s="1">
        <v>1.51632083575611</v>
      </c>
    </row>
    <row r="5478" spans="1:2">
      <c r="A5478" s="1">
        <v>0.61423738155535901</v>
      </c>
      <c r="B5478" s="1">
        <v>0.912856290141844</v>
      </c>
    </row>
    <row r="5479" spans="1:2">
      <c r="A5479" s="1">
        <v>0.57871063850613802</v>
      </c>
      <c r="B5479" s="1">
        <v>0.79697448169669405</v>
      </c>
    </row>
    <row r="5480" spans="1:2">
      <c r="A5480" s="1">
        <v>6.966437349667E-3</v>
      </c>
      <c r="B5480" s="1">
        <v>0.74845765441606904</v>
      </c>
    </row>
    <row r="5481" spans="1:2">
      <c r="A5481" s="1">
        <v>4.4520258596881697E-2</v>
      </c>
      <c r="B5481" s="1">
        <v>1.2201202553024499</v>
      </c>
    </row>
    <row r="5482" spans="1:2">
      <c r="A5482" s="1">
        <v>1.0265926829235701</v>
      </c>
      <c r="B5482" s="1">
        <v>1.1664511702649401</v>
      </c>
    </row>
    <row r="5483" spans="1:2">
      <c r="A5483" s="1">
        <v>1.00582232600017</v>
      </c>
      <c r="B5483" s="1">
        <v>2.3089069789375398</v>
      </c>
    </row>
    <row r="5484" spans="1:2">
      <c r="A5484" s="1">
        <v>0.18895936209726799</v>
      </c>
      <c r="B5484" s="1">
        <v>1.15700900900804</v>
      </c>
    </row>
    <row r="5485" spans="1:2">
      <c r="A5485" s="1">
        <v>1.1379719232218399</v>
      </c>
      <c r="B5485" s="1">
        <v>0.19787834706664501</v>
      </c>
    </row>
    <row r="5486" spans="1:2">
      <c r="A5486" s="1">
        <v>0.70552504995921295</v>
      </c>
      <c r="B5486" s="1">
        <v>-0.38284464762932202</v>
      </c>
    </row>
    <row r="5487" spans="1:2">
      <c r="A5487" s="1">
        <v>0.38648077171178502</v>
      </c>
      <c r="B5487" s="1">
        <v>2.7114397629947802</v>
      </c>
    </row>
    <row r="5488" spans="1:2">
      <c r="A5488" s="1">
        <v>0.32939064595415302</v>
      </c>
      <c r="B5488" s="1">
        <v>0.81920621645320302</v>
      </c>
    </row>
    <row r="5489" spans="1:2">
      <c r="A5489" s="1">
        <v>1.52803947156681</v>
      </c>
      <c r="B5489" s="1">
        <v>1.36464985191374</v>
      </c>
    </row>
    <row r="5490" spans="1:2">
      <c r="A5490" s="1">
        <v>1.0468336910832301</v>
      </c>
      <c r="B5490" s="1">
        <v>-0.42329977850792799</v>
      </c>
    </row>
    <row r="5491" spans="1:2">
      <c r="A5491" s="1">
        <v>1.1950058693833101</v>
      </c>
      <c r="B5491" s="1">
        <v>-5.7709723187542297E-3</v>
      </c>
    </row>
    <row r="5492" spans="1:2">
      <c r="A5492" s="1">
        <v>0.78331719937710098</v>
      </c>
      <c r="B5492" s="1">
        <v>1.8909571220436401</v>
      </c>
    </row>
    <row r="5493" spans="1:2">
      <c r="A5493" s="1">
        <v>1.35530648005044</v>
      </c>
      <c r="B5493" s="1">
        <v>-0.45670245333126402</v>
      </c>
    </row>
    <row r="5494" spans="1:2">
      <c r="A5494" s="1">
        <v>5.5040583110668298E-2</v>
      </c>
      <c r="B5494" s="1">
        <v>3.61734270934575</v>
      </c>
    </row>
    <row r="5495" spans="1:2">
      <c r="A5495" s="1">
        <v>0.25177697436732999</v>
      </c>
      <c r="B5495" s="1">
        <v>1.9435992144754799</v>
      </c>
    </row>
    <row r="5496" spans="1:2">
      <c r="A5496" s="1">
        <v>0.65613171360955402</v>
      </c>
      <c r="B5496" s="1">
        <v>2.2344908008826199</v>
      </c>
    </row>
    <row r="5497" spans="1:2">
      <c r="A5497" s="1">
        <v>2.79916041337925</v>
      </c>
      <c r="B5497" s="1">
        <v>5.5709147781476002E-2</v>
      </c>
    </row>
    <row r="5498" spans="1:2">
      <c r="A5498" s="1">
        <v>1.1070371759111299</v>
      </c>
      <c r="B5498" s="1">
        <v>1.9789067447744699</v>
      </c>
    </row>
    <row r="5499" spans="1:2">
      <c r="A5499" s="1">
        <v>2.6955553226936599</v>
      </c>
      <c r="B5499" s="1">
        <v>2.8660907817057501E-2</v>
      </c>
    </row>
    <row r="5500" spans="1:2">
      <c r="A5500" s="1">
        <v>9.3615603556293295E-3</v>
      </c>
      <c r="B5500" s="1">
        <v>0.29350497975829698</v>
      </c>
    </row>
    <row r="5501" spans="1:2">
      <c r="A5501" s="1">
        <v>0.43785362408449702</v>
      </c>
      <c r="B5501" s="1">
        <v>1.9368445561354199</v>
      </c>
    </row>
    <row r="5502" spans="1:2">
      <c r="A5502" s="1">
        <v>0.13452431233943099</v>
      </c>
      <c r="B5502" s="1">
        <v>1.19928006632819</v>
      </c>
    </row>
    <row r="5503" spans="1:2">
      <c r="A5503" s="1">
        <v>6.1650541079179701E-2</v>
      </c>
      <c r="B5503" s="1">
        <v>1.4656482333523699</v>
      </c>
    </row>
    <row r="5504" spans="1:2">
      <c r="A5504" s="1">
        <v>0.12511687546952299</v>
      </c>
      <c r="B5504" s="1">
        <v>2.77367760324899</v>
      </c>
    </row>
    <row r="5505" spans="1:2">
      <c r="A5505" s="1">
        <v>0.58511559255451295</v>
      </c>
      <c r="B5505" s="1">
        <v>1.2461062194602299</v>
      </c>
    </row>
    <row r="5506" spans="1:2">
      <c r="A5506" s="1">
        <v>0.37060459041756699</v>
      </c>
      <c r="B5506" s="1">
        <v>1.7313404713337901</v>
      </c>
    </row>
    <row r="5507" spans="1:2">
      <c r="A5507" s="1">
        <v>1.3070262589841199</v>
      </c>
      <c r="B5507" s="1">
        <v>1.3002475561092599</v>
      </c>
    </row>
    <row r="5508" spans="1:2">
      <c r="A5508" s="1">
        <v>0.52813211929849302</v>
      </c>
      <c r="B5508" s="1">
        <v>7.0235527967330597E-2</v>
      </c>
    </row>
    <row r="5509" spans="1:2">
      <c r="A5509" s="1">
        <v>1.4407649037516601</v>
      </c>
      <c r="B5509" s="1">
        <v>0.82717765021951395</v>
      </c>
    </row>
    <row r="5510" spans="1:2">
      <c r="A5510" s="1">
        <v>0.36312044102908803</v>
      </c>
      <c r="B5510" s="1">
        <v>1.5044217893949801</v>
      </c>
    </row>
    <row r="5511" spans="1:2">
      <c r="A5511" s="1">
        <v>0.377347993757633</v>
      </c>
      <c r="B5511" s="1">
        <v>0.29938614109933398</v>
      </c>
    </row>
    <row r="5512" spans="1:2">
      <c r="A5512" s="1">
        <v>2.1620042581335501</v>
      </c>
      <c r="B5512" s="1">
        <v>1.8445981961931299</v>
      </c>
    </row>
    <row r="5513" spans="1:2">
      <c r="A5513" s="1">
        <v>7.7860829366297499E-2</v>
      </c>
      <c r="B5513" s="1">
        <v>0.34469340836733697</v>
      </c>
    </row>
    <row r="5514" spans="1:2">
      <c r="A5514" s="1">
        <v>0.18284521552140701</v>
      </c>
      <c r="B5514" s="1">
        <v>0.66919875024452302</v>
      </c>
    </row>
    <row r="5515" spans="1:2">
      <c r="A5515" s="1">
        <v>0.100804699685308</v>
      </c>
      <c r="B5515" s="1">
        <v>-3.0923427064602799E-2</v>
      </c>
    </row>
    <row r="5516" spans="1:2">
      <c r="A5516" s="1">
        <v>0.98891981032348997</v>
      </c>
      <c r="B5516" s="1">
        <v>-3.0815434474678698E-2</v>
      </c>
    </row>
    <row r="5517" spans="1:2">
      <c r="A5517" s="1">
        <v>2.3447610596450099</v>
      </c>
      <c r="B5517" s="1">
        <v>1.4495564780427299</v>
      </c>
    </row>
    <row r="5518" spans="1:2">
      <c r="A5518" s="1">
        <v>0.224243351177107</v>
      </c>
      <c r="B5518" s="1">
        <v>1.6293625682889901</v>
      </c>
    </row>
    <row r="5519" spans="1:2">
      <c r="A5519" s="1">
        <v>0.22300916978996899</v>
      </c>
      <c r="B5519" s="1">
        <v>2.1865025978663999</v>
      </c>
    </row>
    <row r="5520" spans="1:2">
      <c r="A5520" s="1">
        <v>0.91404363903560504</v>
      </c>
      <c r="B5520" s="1">
        <v>0.751885190753244</v>
      </c>
    </row>
    <row r="5521" spans="1:2">
      <c r="A5521" s="1">
        <v>1.07603520627065</v>
      </c>
      <c r="B5521" s="1">
        <v>-1.00365673862796</v>
      </c>
    </row>
    <row r="5522" spans="1:2">
      <c r="A5522" s="1">
        <v>0.24365950014950399</v>
      </c>
      <c r="B5522" s="1">
        <v>1.3387072578408299</v>
      </c>
    </row>
    <row r="5523" spans="1:2">
      <c r="A5523" s="1">
        <v>2.0845516408988098</v>
      </c>
      <c r="B5523" s="1">
        <v>-0.44852543097915598</v>
      </c>
    </row>
    <row r="5524" spans="1:2">
      <c r="A5524" s="1">
        <v>0.24272423711847901</v>
      </c>
      <c r="B5524" s="1">
        <v>9.8568966864373803E-2</v>
      </c>
    </row>
    <row r="5525" spans="1:2">
      <c r="A5525" s="1">
        <v>0.42720913216349499</v>
      </c>
      <c r="B5525" s="1">
        <v>0.63122062703363202</v>
      </c>
    </row>
    <row r="5526" spans="1:2">
      <c r="A5526" s="1">
        <v>0.95325006432736004</v>
      </c>
      <c r="B5526" s="1">
        <v>1.0936357766476601</v>
      </c>
    </row>
    <row r="5527" spans="1:2">
      <c r="A5527" s="1">
        <v>1.9368603028759901</v>
      </c>
      <c r="B5527" s="1">
        <v>0.96337097730451104</v>
      </c>
    </row>
    <row r="5528" spans="1:2">
      <c r="A5528" s="1">
        <v>0.14858923989877501</v>
      </c>
      <c r="B5528" s="1">
        <v>2.0775729803812801</v>
      </c>
    </row>
    <row r="5529" spans="1:2">
      <c r="A5529" s="1">
        <v>1.62674464167912</v>
      </c>
      <c r="B5529" s="1">
        <v>0.98526687872281604</v>
      </c>
    </row>
    <row r="5530" spans="1:2">
      <c r="A5530" s="1">
        <v>2.0342209152162898</v>
      </c>
      <c r="B5530" s="1">
        <v>0.12758776409095801</v>
      </c>
    </row>
    <row r="5531" spans="1:2">
      <c r="A5531" s="1">
        <v>0.75939684425465703</v>
      </c>
      <c r="B5531" s="1">
        <v>2.16276624290037</v>
      </c>
    </row>
    <row r="5532" spans="1:2">
      <c r="A5532" s="1">
        <v>2.1721845088998299</v>
      </c>
      <c r="B5532" s="1">
        <v>0.85705378520925701</v>
      </c>
    </row>
    <row r="5533" spans="1:2">
      <c r="A5533" s="1">
        <v>0.30181951943313201</v>
      </c>
      <c r="B5533" s="1">
        <v>2.13484244324246</v>
      </c>
    </row>
    <row r="5534" spans="1:2">
      <c r="A5534" s="1">
        <v>0.50030992927334195</v>
      </c>
      <c r="B5534" s="1">
        <v>2.29561742806542</v>
      </c>
    </row>
    <row r="5535" spans="1:2">
      <c r="A5535" s="1">
        <v>0.94834122016634603</v>
      </c>
      <c r="B5535" s="1">
        <v>1.35187359133723</v>
      </c>
    </row>
    <row r="5536" spans="1:2">
      <c r="A5536" s="1">
        <v>2.63414994474953</v>
      </c>
      <c r="B5536" s="1">
        <v>0.96087272667604395</v>
      </c>
    </row>
    <row r="5537" spans="1:2">
      <c r="A5537" s="1">
        <v>0.33888025678072198</v>
      </c>
      <c r="B5537" s="1">
        <v>1.4488972927608601</v>
      </c>
    </row>
    <row r="5538" spans="1:2">
      <c r="A5538" s="1">
        <v>3.3721251782595898</v>
      </c>
      <c r="B5538" s="1">
        <v>2.68550181406856</v>
      </c>
    </row>
    <row r="5539" spans="1:2">
      <c r="A5539" s="1">
        <v>1.60004690195039</v>
      </c>
      <c r="B5539" s="1">
        <v>0.27405846018007002</v>
      </c>
    </row>
    <row r="5540" spans="1:2">
      <c r="A5540" s="1">
        <v>2.8912954429567499</v>
      </c>
      <c r="B5540" s="1">
        <v>-0.43766769019416502</v>
      </c>
    </row>
    <row r="5541" spans="1:2">
      <c r="A5541" s="1">
        <v>4.8328452213775699E-2</v>
      </c>
      <c r="B5541" s="1">
        <v>1.08079408791641</v>
      </c>
    </row>
    <row r="5542" spans="1:2">
      <c r="A5542" s="1">
        <v>0.88105933191305696</v>
      </c>
      <c r="B5542" s="1">
        <v>2.6278409517799002</v>
      </c>
    </row>
    <row r="5543" spans="1:2">
      <c r="A5543" s="1">
        <v>1.7573056394584701</v>
      </c>
      <c r="B5543" s="1">
        <v>1.5694006365934099</v>
      </c>
    </row>
    <row r="5544" spans="1:2">
      <c r="A5544" s="1">
        <v>0.45237612921715797</v>
      </c>
      <c r="B5544" s="1">
        <v>1.84080656233336</v>
      </c>
    </row>
    <row r="5545" spans="1:2">
      <c r="A5545" s="1">
        <v>1.23114640360243</v>
      </c>
      <c r="B5545" s="1">
        <v>-0.232776691483529</v>
      </c>
    </row>
    <row r="5546" spans="1:2">
      <c r="A5546" s="1">
        <v>1.6390718051373201</v>
      </c>
      <c r="B5546" s="1">
        <v>1.83783067998572</v>
      </c>
    </row>
    <row r="5547" spans="1:2">
      <c r="A5547" s="1">
        <v>0.30451851297096699</v>
      </c>
      <c r="B5547" s="1">
        <v>1.22608928650097</v>
      </c>
    </row>
    <row r="5548" spans="1:2">
      <c r="A5548" s="1">
        <v>0.81201793005224998</v>
      </c>
      <c r="B5548" s="1">
        <v>0.73609042623198095</v>
      </c>
    </row>
    <row r="5549" spans="1:2">
      <c r="A5549" s="1">
        <v>0.55797167572377404</v>
      </c>
      <c r="B5549" s="1">
        <v>1.8510687435620801</v>
      </c>
    </row>
    <row r="5550" spans="1:2">
      <c r="A5550" s="1">
        <v>0.61236998018407296</v>
      </c>
      <c r="B5550" s="1">
        <v>1.0700350802046401</v>
      </c>
    </row>
    <row r="5551" spans="1:2">
      <c r="A5551" s="1">
        <v>1.6354316413618399</v>
      </c>
      <c r="B5551" s="1">
        <v>-0.16214751108901401</v>
      </c>
    </row>
    <row r="5552" spans="1:2">
      <c r="A5552" s="1">
        <v>1.7351255056958199</v>
      </c>
      <c r="B5552" s="1">
        <v>-0.32806168818784798</v>
      </c>
    </row>
    <row r="5553" spans="1:2">
      <c r="A5553" s="1">
        <v>0.81127120227057703</v>
      </c>
      <c r="B5553" s="1">
        <v>1.9532185502071</v>
      </c>
    </row>
    <row r="5554" spans="1:2">
      <c r="A5554" s="1">
        <v>0.76924114109604402</v>
      </c>
      <c r="B5554" s="1">
        <v>-0.34746977788135602</v>
      </c>
    </row>
    <row r="5555" spans="1:2">
      <c r="A5555" s="1">
        <v>1.8694944898207</v>
      </c>
      <c r="B5555" s="1">
        <v>1.77329129562084</v>
      </c>
    </row>
    <row r="5556" spans="1:2">
      <c r="A5556" s="1">
        <v>1.63284576640968</v>
      </c>
      <c r="B5556" s="1">
        <v>1.08369222840077</v>
      </c>
    </row>
    <row r="5557" spans="1:2">
      <c r="A5557" s="1">
        <v>0.80416141199646296</v>
      </c>
      <c r="B5557" s="1">
        <v>1.03559354292643</v>
      </c>
    </row>
    <row r="5558" spans="1:2">
      <c r="A5558" s="1">
        <v>3.1319553893199101</v>
      </c>
      <c r="B5558" s="1">
        <v>1.5010209251172599</v>
      </c>
    </row>
    <row r="5559" spans="1:2">
      <c r="A5559" s="1">
        <v>1.2010958783885799</v>
      </c>
      <c r="B5559" s="1">
        <v>1.0429868720614699</v>
      </c>
    </row>
    <row r="5560" spans="1:2">
      <c r="A5560" s="1">
        <v>1.68307194626845</v>
      </c>
      <c r="B5560" s="1">
        <v>0.69129638695973905</v>
      </c>
    </row>
    <row r="5561" spans="1:2">
      <c r="A5561" s="1">
        <v>2.3614810034050899</v>
      </c>
      <c r="B5561" s="1">
        <v>0.21185598292043201</v>
      </c>
    </row>
    <row r="5562" spans="1:2">
      <c r="A5562" s="1">
        <v>1.7293562252971</v>
      </c>
      <c r="B5562" s="1">
        <v>2.00906875084921</v>
      </c>
    </row>
    <row r="5563" spans="1:2">
      <c r="A5563" s="1">
        <v>0.53705106059618501</v>
      </c>
      <c r="B5563" s="1">
        <v>1.5349737162655901</v>
      </c>
    </row>
    <row r="5564" spans="1:2">
      <c r="A5564" s="1">
        <v>0.92266545022706803</v>
      </c>
      <c r="B5564" s="1">
        <v>2.3124192164351398</v>
      </c>
    </row>
    <row r="5565" spans="1:2">
      <c r="A5565" s="1">
        <v>0.70979896860811198</v>
      </c>
      <c r="B5565" s="1">
        <v>2.658502297684</v>
      </c>
    </row>
    <row r="5566" spans="1:2">
      <c r="A5566" s="1">
        <v>0.61865582911416805</v>
      </c>
      <c r="B5566" s="1">
        <v>1.40529943169567</v>
      </c>
    </row>
    <row r="5567" spans="1:2">
      <c r="A5567" s="1">
        <v>1.4585779672258601</v>
      </c>
      <c r="B5567" s="1">
        <v>1.3271633918336601</v>
      </c>
    </row>
    <row r="5568" spans="1:2">
      <c r="A5568" s="1">
        <v>2.6669065280018299E-3</v>
      </c>
      <c r="B5568" s="1">
        <v>1.2825150575019699</v>
      </c>
    </row>
    <row r="5569" spans="1:2">
      <c r="A5569" s="1">
        <v>0.265287086989975</v>
      </c>
      <c r="B5569" s="1">
        <v>-0.30251278357761202</v>
      </c>
    </row>
    <row r="5570" spans="1:2">
      <c r="A5570" s="1">
        <v>1.0018328442270901</v>
      </c>
      <c r="B5570" s="1">
        <v>-0.11296129685923</v>
      </c>
    </row>
    <row r="5571" spans="1:2">
      <c r="A5571" s="1">
        <v>3.5258468121910398</v>
      </c>
      <c r="B5571" s="1">
        <v>0.94428061073403002</v>
      </c>
    </row>
    <row r="5572" spans="1:2">
      <c r="A5572" s="1">
        <v>1.61798913788833</v>
      </c>
      <c r="B5572" s="1">
        <v>0.48493430873126803</v>
      </c>
    </row>
    <row r="5573" spans="1:2">
      <c r="A5573" s="1">
        <v>1.1092430310199599</v>
      </c>
      <c r="B5573" s="1">
        <v>0.56079033289458902</v>
      </c>
    </row>
    <row r="5574" spans="1:2">
      <c r="A5574" s="1">
        <v>0.67403963281565404</v>
      </c>
      <c r="B5574" s="1">
        <v>1.05211076902467</v>
      </c>
    </row>
    <row r="5575" spans="1:2">
      <c r="A5575" s="1">
        <v>0.80099817747262503</v>
      </c>
      <c r="B5575" s="1">
        <v>0.65629003763739602</v>
      </c>
    </row>
    <row r="5576" spans="1:2">
      <c r="A5576" s="1">
        <v>1.1386599251121301</v>
      </c>
      <c r="B5576" s="1">
        <v>1.49084855410729</v>
      </c>
    </row>
    <row r="5577" spans="1:2">
      <c r="A5577" s="1">
        <v>0.89157998102063996</v>
      </c>
      <c r="B5577" s="1">
        <v>3.1865056604641402</v>
      </c>
    </row>
    <row r="5578" spans="1:2">
      <c r="A5578" s="1">
        <v>0.16929242458648899</v>
      </c>
      <c r="B5578" s="1">
        <v>1.0821724061845399</v>
      </c>
    </row>
    <row r="5579" spans="1:2">
      <c r="A5579" s="1">
        <v>0.91075554961555405</v>
      </c>
      <c r="B5579" s="1">
        <v>1.06087511204883</v>
      </c>
    </row>
    <row r="5580" spans="1:2">
      <c r="A5580" s="1">
        <v>0.96799493651999802</v>
      </c>
      <c r="B5580" s="1">
        <v>0.93116756365884001</v>
      </c>
    </row>
    <row r="5581" spans="1:2">
      <c r="A5581" s="1">
        <v>1.6455602903597899</v>
      </c>
      <c r="B5581" s="1">
        <v>0.51750069059300996</v>
      </c>
    </row>
    <row r="5582" spans="1:2">
      <c r="A5582" s="1">
        <v>0.53947192195368898</v>
      </c>
      <c r="B5582" s="1">
        <v>1.7309150388078101</v>
      </c>
    </row>
    <row r="5583" spans="1:2">
      <c r="A5583" s="1">
        <v>0.221241736968461</v>
      </c>
      <c r="B5583" s="1">
        <v>0.211410989959114</v>
      </c>
    </row>
    <row r="5584" spans="1:2">
      <c r="A5584" s="1">
        <v>3.7962948697210099</v>
      </c>
      <c r="B5584" s="1">
        <v>0.45741057191777501</v>
      </c>
    </row>
    <row r="5585" spans="1:2">
      <c r="A5585" s="1">
        <v>2.0139440517394198</v>
      </c>
      <c r="B5585" s="1">
        <v>3.0949562954449701</v>
      </c>
    </row>
    <row r="5586" spans="1:2">
      <c r="A5586" s="1">
        <v>0.143143679727151</v>
      </c>
      <c r="B5586" s="1">
        <v>0.65205262118540097</v>
      </c>
    </row>
    <row r="5587" spans="1:2">
      <c r="A5587" s="1">
        <v>0.322624855052978</v>
      </c>
      <c r="B5587" s="1">
        <v>2.2202047129867002</v>
      </c>
    </row>
    <row r="5588" spans="1:2">
      <c r="A5588" s="1">
        <v>2.2171026168501502</v>
      </c>
      <c r="B5588" s="1">
        <v>2.8625665955939001</v>
      </c>
    </row>
    <row r="5589" spans="1:2">
      <c r="A5589" s="1">
        <v>0.37598200507083102</v>
      </c>
      <c r="B5589" s="1">
        <v>-0.65590013273157299</v>
      </c>
    </row>
    <row r="5590" spans="1:2">
      <c r="A5590" s="1">
        <v>0.70427944353391303</v>
      </c>
      <c r="B5590" s="1">
        <v>0.93998608129592798</v>
      </c>
    </row>
    <row r="5591" spans="1:2">
      <c r="A5591" s="1">
        <v>9.8252051888648204E-2</v>
      </c>
      <c r="B5591" s="1">
        <v>-0.92156605349975595</v>
      </c>
    </row>
    <row r="5592" spans="1:2">
      <c r="A5592" s="1">
        <v>1.76706251811263</v>
      </c>
      <c r="B5592" s="1">
        <v>-0.57552705778711799</v>
      </c>
    </row>
    <row r="5593" spans="1:2">
      <c r="A5593" s="1">
        <v>1.0793362859679501</v>
      </c>
      <c r="B5593" s="1">
        <v>0.53456344204157302</v>
      </c>
    </row>
    <row r="5594" spans="1:2">
      <c r="A5594" s="1">
        <v>1.7396111789742199</v>
      </c>
      <c r="B5594" s="1">
        <v>0.40005948253809298</v>
      </c>
    </row>
    <row r="5595" spans="1:2">
      <c r="A5595" s="1">
        <v>1.27523406057989</v>
      </c>
      <c r="B5595" s="1">
        <v>-1.79177757058285</v>
      </c>
    </row>
    <row r="5596" spans="1:2">
      <c r="A5596" s="1">
        <v>0.28638561025715498</v>
      </c>
      <c r="B5596" s="1">
        <v>0.58560929543625195</v>
      </c>
    </row>
    <row r="5597" spans="1:2">
      <c r="A5597" s="1">
        <v>0.31279001487964803</v>
      </c>
      <c r="B5597" s="1">
        <v>1.2653745116547199</v>
      </c>
    </row>
    <row r="5598" spans="1:2">
      <c r="A5598" s="1">
        <v>0.87712029679443504</v>
      </c>
      <c r="B5598" s="1">
        <v>1.12856652716535</v>
      </c>
    </row>
    <row r="5599" spans="1:2">
      <c r="A5599" s="1">
        <v>1.3771787522646499</v>
      </c>
      <c r="B5599" s="1">
        <v>1.4932238207394799</v>
      </c>
    </row>
    <row r="5600" spans="1:2">
      <c r="A5600" s="1">
        <v>0.25615910655630098</v>
      </c>
      <c r="B5600" s="1">
        <v>1.4135557339511799</v>
      </c>
    </row>
    <row r="5601" spans="1:2">
      <c r="A5601" s="1">
        <v>0.47832680556284501</v>
      </c>
      <c r="B5601" s="1">
        <v>-6.2761514208124397E-2</v>
      </c>
    </row>
    <row r="5602" spans="1:2">
      <c r="A5602" s="1">
        <v>0.63861900736446897</v>
      </c>
      <c r="B5602" s="1">
        <v>1.88588064140644</v>
      </c>
    </row>
    <row r="5603" spans="1:2">
      <c r="A5603" s="1">
        <v>0.21814068202869</v>
      </c>
      <c r="B5603" s="1">
        <v>0.98233727809052995</v>
      </c>
    </row>
    <row r="5604" spans="1:2">
      <c r="A5604" s="1">
        <v>0.66105937219500199</v>
      </c>
      <c r="B5604" s="1">
        <v>0.33889175862098497</v>
      </c>
    </row>
    <row r="5605" spans="1:2">
      <c r="A5605" s="1">
        <v>1.5448615160713199</v>
      </c>
      <c r="B5605" s="1">
        <v>2.8344977328245098</v>
      </c>
    </row>
    <row r="5606" spans="1:2">
      <c r="A5606" s="1">
        <v>0.22637690086996501</v>
      </c>
      <c r="B5606" s="1">
        <v>1.01981631733982</v>
      </c>
    </row>
    <row r="5607" spans="1:2">
      <c r="A5607" s="1">
        <v>0.79521945372233704</v>
      </c>
      <c r="B5607" s="1">
        <v>0.128349707933545</v>
      </c>
    </row>
    <row r="5608" spans="1:2">
      <c r="A5608" s="1">
        <v>0.83766199160459298</v>
      </c>
      <c r="B5608" s="1">
        <v>2.7565669322511002</v>
      </c>
    </row>
    <row r="5609" spans="1:2">
      <c r="A5609" s="1">
        <v>0.89851517781412504</v>
      </c>
      <c r="B5609" s="1">
        <v>-0.23642592232015699</v>
      </c>
    </row>
    <row r="5610" spans="1:2">
      <c r="A5610" s="1">
        <v>0.78488186999363796</v>
      </c>
      <c r="B5610" s="1">
        <v>0.72594801536634102</v>
      </c>
    </row>
    <row r="5611" spans="1:2">
      <c r="A5611" s="1">
        <v>1.7189065480261201</v>
      </c>
      <c r="B5611" s="1">
        <v>-0.46695946724471299</v>
      </c>
    </row>
    <row r="5612" spans="1:2">
      <c r="A5612" s="1">
        <v>0.33417180146838399</v>
      </c>
      <c r="B5612" s="1">
        <v>1.2615078480348301</v>
      </c>
    </row>
    <row r="5613" spans="1:2">
      <c r="A5613" s="1">
        <v>9.5447224000962699E-2</v>
      </c>
      <c r="B5613" s="1">
        <v>0.26421898948926398</v>
      </c>
    </row>
    <row r="5614" spans="1:2">
      <c r="A5614" s="1">
        <v>2.4660956153023701</v>
      </c>
      <c r="B5614" s="1">
        <v>0.44532330567886502</v>
      </c>
    </row>
    <row r="5615" spans="1:2">
      <c r="A5615" s="1">
        <v>0.53069933552343296</v>
      </c>
      <c r="B5615" s="1">
        <v>2.0471833944630502</v>
      </c>
    </row>
    <row r="5616" spans="1:2">
      <c r="A5616" s="1">
        <v>1.9710818993883501</v>
      </c>
      <c r="B5616" s="1">
        <v>0.47754613544117402</v>
      </c>
    </row>
    <row r="5617" spans="1:2">
      <c r="A5617" s="1">
        <v>1.5929967251864199E-2</v>
      </c>
      <c r="B5617" s="1">
        <v>1.5311837553676899</v>
      </c>
    </row>
    <row r="5618" spans="1:2">
      <c r="A5618" s="1">
        <v>2.80034022462416</v>
      </c>
      <c r="B5618" s="1">
        <v>0.32043750892043099</v>
      </c>
    </row>
    <row r="5619" spans="1:2">
      <c r="A5619" s="1">
        <v>0.64205032506037696</v>
      </c>
      <c r="B5619" s="1">
        <v>0.63117581566395098</v>
      </c>
    </row>
    <row r="5620" spans="1:2">
      <c r="A5620" s="1">
        <v>0.22840879142435</v>
      </c>
      <c r="B5620" s="1">
        <v>4.2180971776547</v>
      </c>
    </row>
    <row r="5621" spans="1:2">
      <c r="A5621" s="1">
        <v>0.69129236588573695</v>
      </c>
      <c r="B5621" s="1">
        <v>-0.174103316796684</v>
      </c>
    </row>
    <row r="5622" spans="1:2">
      <c r="A5622" s="1">
        <v>1.0070334331248301</v>
      </c>
      <c r="B5622" s="1">
        <v>1.8355357081669299</v>
      </c>
    </row>
    <row r="5623" spans="1:2">
      <c r="A5623" s="1">
        <v>1.9153665001703399</v>
      </c>
      <c r="B5623" s="1">
        <v>2.1380937160292399</v>
      </c>
    </row>
    <row r="5624" spans="1:2">
      <c r="A5624" s="1">
        <v>0.28445240597479199</v>
      </c>
      <c r="B5624" s="1">
        <v>2.44288569148712</v>
      </c>
    </row>
    <row r="5625" spans="1:2">
      <c r="A5625" s="1">
        <v>0.27840438328341599</v>
      </c>
      <c r="B5625" s="1">
        <v>1.63457414579031</v>
      </c>
    </row>
    <row r="5626" spans="1:2">
      <c r="A5626" s="1">
        <v>0.288657728217455</v>
      </c>
      <c r="B5626" s="1">
        <v>0.70871493348359205</v>
      </c>
    </row>
    <row r="5627" spans="1:2">
      <c r="A5627" s="1">
        <v>0.79693719633260696</v>
      </c>
      <c r="B5627" s="1">
        <v>0.69662885836101296</v>
      </c>
    </row>
    <row r="5628" spans="1:2">
      <c r="A5628" s="1">
        <v>1.21209011100688</v>
      </c>
      <c r="B5628" s="1">
        <v>2.7694585254854398</v>
      </c>
    </row>
    <row r="5629" spans="1:2">
      <c r="A5629" s="1">
        <v>7.28798728755366E-2</v>
      </c>
      <c r="B5629" s="1">
        <v>1.66977633339529</v>
      </c>
    </row>
    <row r="5630" spans="1:2">
      <c r="A5630" s="1">
        <v>2.6178467907789602</v>
      </c>
      <c r="B5630" s="1">
        <v>-0.10031238586772399</v>
      </c>
    </row>
    <row r="5631" spans="1:2">
      <c r="A5631" s="1">
        <v>0.40106907217946203</v>
      </c>
      <c r="B5631" s="1">
        <v>-0.81838788599913004</v>
      </c>
    </row>
    <row r="5632" spans="1:2">
      <c r="A5632" s="1">
        <v>1.85691194391939</v>
      </c>
      <c r="B5632" s="1">
        <v>1.09725093121619</v>
      </c>
    </row>
    <row r="5633" spans="1:2">
      <c r="A5633" s="1">
        <v>0.436515336474052</v>
      </c>
      <c r="B5633" s="1">
        <v>-0.93945113596801899</v>
      </c>
    </row>
    <row r="5634" spans="1:2">
      <c r="A5634" s="1">
        <v>1.6970337675484399</v>
      </c>
      <c r="B5634" s="1">
        <v>1.0349489958832199E-2</v>
      </c>
    </row>
    <row r="5635" spans="1:2">
      <c r="A5635" s="1">
        <v>0.31451871448594299</v>
      </c>
      <c r="B5635" s="1">
        <v>-0.22533741049474701</v>
      </c>
    </row>
    <row r="5636" spans="1:2">
      <c r="A5636" s="1">
        <v>2.4673941295174102</v>
      </c>
      <c r="B5636" s="1">
        <v>-0.34856792278614901</v>
      </c>
    </row>
    <row r="5637" spans="1:2">
      <c r="A5637" s="1">
        <v>1.45929153790171</v>
      </c>
      <c r="B5637" s="1">
        <v>0.36442746758618499</v>
      </c>
    </row>
    <row r="5638" spans="1:2">
      <c r="A5638" s="1">
        <v>0.153913456168223</v>
      </c>
      <c r="B5638" s="1">
        <v>-1.67381789963493</v>
      </c>
    </row>
    <row r="5639" spans="1:2">
      <c r="A5639" s="1">
        <v>0.62584295119224798</v>
      </c>
      <c r="B5639" s="1">
        <v>2.0960874329510202</v>
      </c>
    </row>
    <row r="5640" spans="1:2">
      <c r="A5640" s="1">
        <v>0.83915606904580098</v>
      </c>
      <c r="B5640" s="1">
        <v>1.6118176006848399</v>
      </c>
    </row>
    <row r="5641" spans="1:2">
      <c r="A5641" s="1">
        <v>0.223500053657681</v>
      </c>
      <c r="B5641" s="1">
        <v>1.22758547676487</v>
      </c>
    </row>
    <row r="5642" spans="1:2">
      <c r="A5642" s="1">
        <v>1.2272260555582699</v>
      </c>
      <c r="B5642" s="1">
        <v>0.22951721633637701</v>
      </c>
    </row>
    <row r="5643" spans="1:2">
      <c r="A5643" s="1">
        <v>0.95261794702218905</v>
      </c>
      <c r="B5643" s="1">
        <v>0.83787627108217799</v>
      </c>
    </row>
    <row r="5644" spans="1:2">
      <c r="A5644" s="1">
        <v>0.25625920151276099</v>
      </c>
      <c r="B5644" s="1">
        <v>-0.81241300154874496</v>
      </c>
    </row>
    <row r="5645" spans="1:2">
      <c r="A5645" s="1">
        <v>0.32759756220425901</v>
      </c>
      <c r="B5645" s="1">
        <v>0.95632623183390897</v>
      </c>
    </row>
    <row r="5646" spans="1:2">
      <c r="A5646" s="1">
        <v>0.53173409340926903</v>
      </c>
      <c r="B5646" s="1">
        <v>0.949673841147604</v>
      </c>
    </row>
    <row r="5647" spans="1:2">
      <c r="A5647" s="1">
        <v>1.3820615149442801</v>
      </c>
      <c r="B5647" s="1">
        <v>7.47314294206147E-3</v>
      </c>
    </row>
    <row r="5648" spans="1:2">
      <c r="A5648" s="1">
        <v>0.50376461007542295</v>
      </c>
      <c r="B5648" s="1">
        <v>1.22916083486814</v>
      </c>
    </row>
    <row r="5649" spans="1:2">
      <c r="A5649" s="1">
        <v>0.15596889100898201</v>
      </c>
      <c r="B5649" s="1">
        <v>3.8539606448480801</v>
      </c>
    </row>
    <row r="5650" spans="1:2">
      <c r="A5650" s="1">
        <v>1.1158949528764599</v>
      </c>
      <c r="B5650" s="1">
        <v>0.90257969977913699</v>
      </c>
    </row>
    <row r="5651" spans="1:2">
      <c r="A5651" s="1">
        <v>0.227242565308268</v>
      </c>
      <c r="B5651" s="1">
        <v>1.1206935695039999</v>
      </c>
    </row>
    <row r="5652" spans="1:2">
      <c r="A5652" s="1">
        <v>1.43862653920294</v>
      </c>
      <c r="B5652" s="1">
        <v>0.96092452748468704</v>
      </c>
    </row>
    <row r="5653" spans="1:2">
      <c r="A5653" s="1">
        <v>0.64717498667551798</v>
      </c>
      <c r="B5653" s="1">
        <v>3.5554863260215699</v>
      </c>
    </row>
    <row r="5654" spans="1:2">
      <c r="A5654" s="1">
        <v>1.49497103854959</v>
      </c>
      <c r="B5654" s="1">
        <v>-0.214395494154489</v>
      </c>
    </row>
    <row r="5655" spans="1:2">
      <c r="A5655" s="1">
        <v>0.91331122341827398</v>
      </c>
      <c r="B5655" s="1">
        <v>-1.7310911213024801E-2</v>
      </c>
    </row>
    <row r="5656" spans="1:2">
      <c r="A5656" s="1">
        <v>0.61531388624739003</v>
      </c>
      <c r="B5656" s="1">
        <v>1.47431057061743</v>
      </c>
    </row>
    <row r="5657" spans="1:2">
      <c r="A5657" s="1">
        <v>1.0862762507661901</v>
      </c>
      <c r="B5657" s="1">
        <v>1.0117317223631199</v>
      </c>
    </row>
    <row r="5658" spans="1:2">
      <c r="A5658" s="1">
        <v>0.28992035633249003</v>
      </c>
      <c r="B5658" s="1">
        <v>-0.82571634857402798</v>
      </c>
    </row>
    <row r="5659" spans="1:2">
      <c r="A5659" s="1">
        <v>1.28079044987833</v>
      </c>
      <c r="B5659" s="1">
        <v>9.3391992863221807E-2</v>
      </c>
    </row>
    <row r="5660" spans="1:2">
      <c r="A5660" s="1">
        <v>2.0643592283398999</v>
      </c>
      <c r="B5660" s="1">
        <v>0.14438180815202101</v>
      </c>
    </row>
    <row r="5661" spans="1:2">
      <c r="A5661" s="1">
        <v>0.33901301945963203</v>
      </c>
      <c r="B5661" s="1">
        <v>2.23158796874971</v>
      </c>
    </row>
    <row r="5662" spans="1:2">
      <c r="A5662" s="1">
        <v>0.86322401722402897</v>
      </c>
      <c r="B5662" s="1">
        <v>2.12712295479073</v>
      </c>
    </row>
    <row r="5663" spans="1:2">
      <c r="A5663" s="1">
        <v>0.496533646110424</v>
      </c>
      <c r="B5663" s="1">
        <v>1.9359221028561</v>
      </c>
    </row>
    <row r="5664" spans="1:2">
      <c r="A5664" s="1">
        <v>2.6503069820209801</v>
      </c>
      <c r="B5664" s="1">
        <v>2.8563039440506</v>
      </c>
    </row>
    <row r="5665" spans="1:2">
      <c r="A5665" s="1">
        <v>0.21959935214531401</v>
      </c>
      <c r="B5665" s="1">
        <v>1.4581805957812199</v>
      </c>
    </row>
    <row r="5666" spans="1:2">
      <c r="A5666" s="1">
        <v>0.80796595309363395</v>
      </c>
      <c r="B5666" s="1">
        <v>-0.93064483262534603</v>
      </c>
    </row>
    <row r="5667" spans="1:2">
      <c r="A5667" s="1">
        <v>0.26734812408492498</v>
      </c>
      <c r="B5667" s="1">
        <v>0.14330230582970099</v>
      </c>
    </row>
    <row r="5668" spans="1:2">
      <c r="A5668" s="1">
        <v>1.62712193050386</v>
      </c>
      <c r="B5668" s="1">
        <v>1.28330388211089</v>
      </c>
    </row>
    <row r="5669" spans="1:2">
      <c r="A5669" s="1">
        <v>1.4236351520823101</v>
      </c>
      <c r="B5669" s="1">
        <v>1.5252503953091801</v>
      </c>
    </row>
    <row r="5670" spans="1:2">
      <c r="A5670" s="1">
        <v>4.1194124670953901E-4</v>
      </c>
      <c r="B5670" s="1">
        <v>0.235215242214074</v>
      </c>
    </row>
    <row r="5671" spans="1:2">
      <c r="A5671" s="1">
        <v>1.6465536217311401</v>
      </c>
      <c r="B5671" s="1">
        <v>0.31084564875645498</v>
      </c>
    </row>
    <row r="5672" spans="1:2">
      <c r="A5672" s="1">
        <v>1.37944148525928</v>
      </c>
      <c r="B5672" s="1">
        <v>0.80649662904400998</v>
      </c>
    </row>
    <row r="5673" spans="1:2">
      <c r="A5673" s="1">
        <v>1.86059553220597</v>
      </c>
      <c r="B5673" s="1">
        <v>0.82749706536881895</v>
      </c>
    </row>
    <row r="5674" spans="1:2">
      <c r="A5674" s="1">
        <v>1.5092127142707701</v>
      </c>
      <c r="B5674" s="1">
        <v>1.39138088735108</v>
      </c>
    </row>
    <row r="5675" spans="1:2">
      <c r="A5675" s="1">
        <v>3.6261894527686498</v>
      </c>
      <c r="B5675" s="1">
        <v>1.9967781432638201</v>
      </c>
    </row>
    <row r="5676" spans="1:2">
      <c r="A5676" s="1">
        <v>1.3981136482057199</v>
      </c>
      <c r="B5676" s="1">
        <v>0.10318434827869501</v>
      </c>
    </row>
    <row r="5677" spans="1:2">
      <c r="A5677" s="1">
        <v>1.32826666893865</v>
      </c>
      <c r="B5677" s="1">
        <v>1.79321193286892</v>
      </c>
    </row>
    <row r="5678" spans="1:2">
      <c r="A5678" s="1">
        <v>0.220666193292024</v>
      </c>
      <c r="B5678" s="1">
        <v>0.30695355002439301</v>
      </c>
    </row>
    <row r="5679" spans="1:2">
      <c r="A5679" s="1">
        <v>2.9452754464733399E-2</v>
      </c>
      <c r="B5679" s="1">
        <v>2.4023929512412798</v>
      </c>
    </row>
    <row r="5680" spans="1:2">
      <c r="A5680" s="1">
        <v>1.15751304851675</v>
      </c>
      <c r="B5680" s="1">
        <v>1.7585981366628001</v>
      </c>
    </row>
    <row r="5681" spans="1:2">
      <c r="A5681" s="1">
        <v>0.89896072280370798</v>
      </c>
      <c r="B5681" s="1">
        <v>2.0645610245756001</v>
      </c>
    </row>
    <row r="5682" spans="1:2">
      <c r="A5682" s="1">
        <v>0.198357628340257</v>
      </c>
      <c r="B5682" s="1">
        <v>3.0190027628511</v>
      </c>
    </row>
    <row r="5683" spans="1:2">
      <c r="A5683" s="1">
        <v>1.1486278010603601</v>
      </c>
      <c r="B5683" s="1">
        <v>-2.4704292182112099E-2</v>
      </c>
    </row>
    <row r="5684" spans="1:2">
      <c r="A5684" s="1">
        <v>3.2104947854210102</v>
      </c>
      <c r="B5684" s="1">
        <v>0.85019777720210699</v>
      </c>
    </row>
    <row r="5685" spans="1:2">
      <c r="A5685" s="1">
        <v>0.49708953601385403</v>
      </c>
      <c r="B5685" s="1">
        <v>1.0899308037914901</v>
      </c>
    </row>
    <row r="5686" spans="1:2">
      <c r="A5686" s="1">
        <v>0.77329425376351402</v>
      </c>
      <c r="B5686" s="1">
        <v>1.9323043126052</v>
      </c>
    </row>
    <row r="5687" spans="1:2">
      <c r="A5687" s="1">
        <v>1.33055525999767</v>
      </c>
      <c r="B5687" s="1">
        <v>2.5274680897561699</v>
      </c>
    </row>
    <row r="5688" spans="1:2">
      <c r="A5688" s="1">
        <v>1.3820930187959499</v>
      </c>
      <c r="B5688" s="1">
        <v>0.41749509230355197</v>
      </c>
    </row>
    <row r="5689" spans="1:2">
      <c r="A5689" s="1">
        <v>0.52936994758865596</v>
      </c>
      <c r="B5689" s="1">
        <v>0.30400968064844602</v>
      </c>
    </row>
    <row r="5690" spans="1:2">
      <c r="A5690" s="1">
        <v>0.48052941221558798</v>
      </c>
      <c r="B5690" s="1">
        <v>1.5687641983334699</v>
      </c>
    </row>
    <row r="5691" spans="1:2">
      <c r="A5691" s="1">
        <v>1.7707586939630801E-2</v>
      </c>
      <c r="B5691" s="1">
        <v>1.58342685697153</v>
      </c>
    </row>
    <row r="5692" spans="1:2">
      <c r="A5692" s="1">
        <v>0.315664829342233</v>
      </c>
      <c r="B5692" s="1">
        <v>0.74335511068597204</v>
      </c>
    </row>
    <row r="5693" spans="1:2">
      <c r="A5693" s="1">
        <v>2.7277107147500299</v>
      </c>
      <c r="B5693" s="1">
        <v>1.38678298601231</v>
      </c>
    </row>
    <row r="5694" spans="1:2">
      <c r="A5694" s="1">
        <v>2.51046240877564</v>
      </c>
      <c r="B5694" s="1">
        <v>0.38061986823816302</v>
      </c>
    </row>
    <row r="5695" spans="1:2">
      <c r="A5695" s="1">
        <v>1.40431367263151</v>
      </c>
      <c r="B5695" s="1">
        <v>1.3573953310460201</v>
      </c>
    </row>
    <row r="5696" spans="1:2">
      <c r="A5696" s="1">
        <v>0.60000812010971205</v>
      </c>
      <c r="B5696" s="1">
        <v>0.58129205753999702</v>
      </c>
    </row>
    <row r="5697" spans="1:2">
      <c r="A5697" s="1">
        <v>0.46846545888777902</v>
      </c>
      <c r="B5697" s="1">
        <v>1.0254537951631599</v>
      </c>
    </row>
    <row r="5698" spans="1:2">
      <c r="A5698" s="1">
        <v>0.45488940036348502</v>
      </c>
      <c r="B5698" s="1">
        <v>-0.82822220769371202</v>
      </c>
    </row>
    <row r="5699" spans="1:2">
      <c r="A5699" s="1">
        <v>0.617801472598834</v>
      </c>
      <c r="B5699" s="1">
        <v>1.9341328879392301</v>
      </c>
    </row>
    <row r="5700" spans="1:2">
      <c r="A5700" s="1">
        <v>0.18529352952177799</v>
      </c>
      <c r="B5700" s="1">
        <v>1.28534169597995</v>
      </c>
    </row>
    <row r="5701" spans="1:2">
      <c r="A5701" s="1">
        <v>0.18052046994214199</v>
      </c>
      <c r="B5701" s="1">
        <v>0.56834730293701496</v>
      </c>
    </row>
    <row r="5702" spans="1:2">
      <c r="A5702" s="1">
        <v>1.9851804088493401</v>
      </c>
      <c r="B5702" s="1">
        <v>0.50534820453526497</v>
      </c>
    </row>
    <row r="5703" spans="1:2">
      <c r="A5703" s="1">
        <v>1.0187724029763301</v>
      </c>
      <c r="B5703" s="1">
        <v>8.4047227902670496E-3</v>
      </c>
    </row>
    <row r="5704" spans="1:2">
      <c r="A5704" s="1">
        <v>0.283791125533494</v>
      </c>
      <c r="B5704" s="1">
        <v>1.03614270797062</v>
      </c>
    </row>
    <row r="5705" spans="1:2">
      <c r="A5705" s="1">
        <v>0.96510412428646897</v>
      </c>
      <c r="B5705" s="1">
        <v>0.894116100125804</v>
      </c>
    </row>
    <row r="5706" spans="1:2">
      <c r="A5706" s="1">
        <v>0.241524415024199</v>
      </c>
      <c r="B5706" s="1">
        <v>0.88559844440380198</v>
      </c>
    </row>
    <row r="5707" spans="1:2">
      <c r="A5707" s="1">
        <v>0.32456298962753299</v>
      </c>
      <c r="B5707" s="1">
        <v>1.22314758744973</v>
      </c>
    </row>
    <row r="5708" spans="1:2">
      <c r="A5708" s="1">
        <v>0.62079894573608796</v>
      </c>
      <c r="B5708" s="1">
        <v>0.28896263534962502</v>
      </c>
    </row>
    <row r="5709" spans="1:2">
      <c r="A5709" s="1">
        <v>0.148599852315111</v>
      </c>
      <c r="B5709" s="1">
        <v>0.80530384121445397</v>
      </c>
    </row>
    <row r="5710" spans="1:2">
      <c r="A5710" s="1">
        <v>2.1144718728645802</v>
      </c>
      <c r="B5710" s="1">
        <v>1.96566643561499</v>
      </c>
    </row>
    <row r="5711" spans="1:2">
      <c r="A5711" s="1">
        <v>0.45237070645914401</v>
      </c>
      <c r="B5711" s="1">
        <v>1.36496115021175</v>
      </c>
    </row>
    <row r="5712" spans="1:2">
      <c r="A5712" s="1">
        <v>2.9963452671697599</v>
      </c>
      <c r="B5712" s="1">
        <v>1.5426429601667599</v>
      </c>
    </row>
    <row r="5713" spans="1:2">
      <c r="A5713" s="1">
        <v>0.37446001624743303</v>
      </c>
      <c r="B5713" s="1">
        <v>1.75404228138373</v>
      </c>
    </row>
    <row r="5714" spans="1:2">
      <c r="A5714" s="1">
        <v>6.6716350067471397E-2</v>
      </c>
      <c r="B5714" s="1">
        <v>0.67558941042379494</v>
      </c>
    </row>
    <row r="5715" spans="1:2">
      <c r="A5715" s="1">
        <v>0.82050270130319003</v>
      </c>
      <c r="B5715" s="1">
        <v>2.2469338440811399</v>
      </c>
    </row>
    <row r="5716" spans="1:2">
      <c r="A5716" s="1">
        <v>0.51689694511069995</v>
      </c>
      <c r="B5716" s="1">
        <v>1.7530271815623399</v>
      </c>
    </row>
    <row r="5717" spans="1:2">
      <c r="A5717" s="1">
        <v>1.1935522600544399</v>
      </c>
      <c r="B5717" s="1">
        <v>0.53137866244943299</v>
      </c>
    </row>
    <row r="5718" spans="1:2">
      <c r="A5718" s="1">
        <v>1.76499596858674</v>
      </c>
      <c r="B5718" s="1">
        <v>0.19074855251791401</v>
      </c>
    </row>
    <row r="5719" spans="1:2">
      <c r="A5719" s="1">
        <v>0.41799133385957798</v>
      </c>
      <c r="B5719" s="1">
        <v>2.5402317497361202</v>
      </c>
    </row>
    <row r="5720" spans="1:2">
      <c r="A5720" s="1">
        <v>0.95780662200373501</v>
      </c>
      <c r="B5720" s="1">
        <v>0.76910993875563505</v>
      </c>
    </row>
    <row r="5721" spans="1:2">
      <c r="A5721" s="1">
        <v>0.32377982702191499</v>
      </c>
      <c r="B5721" s="1">
        <v>1.44585364070165</v>
      </c>
    </row>
    <row r="5722" spans="1:2">
      <c r="A5722" s="1">
        <v>0.61619312666805204</v>
      </c>
      <c r="B5722" s="1">
        <v>-1.16034466479662</v>
      </c>
    </row>
    <row r="5723" spans="1:2">
      <c r="A5723" s="1">
        <v>1.5530193089547999</v>
      </c>
      <c r="B5723" s="1">
        <v>1.459136552056</v>
      </c>
    </row>
    <row r="5724" spans="1:2">
      <c r="A5724" s="1">
        <v>0.86527493962875501</v>
      </c>
      <c r="B5724" s="1">
        <v>1.1165846846762999</v>
      </c>
    </row>
    <row r="5725" spans="1:2">
      <c r="A5725" s="1">
        <v>1.3795034622162301</v>
      </c>
      <c r="B5725" s="1">
        <v>-0.12680855835532301</v>
      </c>
    </row>
    <row r="5726" spans="1:2">
      <c r="A5726" s="1">
        <v>1.0514377310898899</v>
      </c>
      <c r="B5726" s="1">
        <v>0.92076557494543099</v>
      </c>
    </row>
    <row r="5727" spans="1:2">
      <c r="A5727" s="1">
        <v>1.1319199806253399</v>
      </c>
      <c r="B5727" s="1">
        <v>0.87541816339317402</v>
      </c>
    </row>
    <row r="5728" spans="1:2">
      <c r="A5728" s="1">
        <v>0.27257136473329702</v>
      </c>
      <c r="B5728" s="1">
        <v>0.42389444735396797</v>
      </c>
    </row>
    <row r="5729" spans="1:2">
      <c r="A5729" s="1">
        <v>0.91554540151759101</v>
      </c>
      <c r="B5729" s="1">
        <v>0.99696889975896197</v>
      </c>
    </row>
    <row r="5730" spans="1:2">
      <c r="A5730" s="1">
        <v>0.79912081715991401</v>
      </c>
      <c r="B5730" s="1">
        <v>1.36925549103707</v>
      </c>
    </row>
    <row r="5731" spans="1:2">
      <c r="A5731" s="1">
        <v>3.34919131525985</v>
      </c>
      <c r="B5731" s="1">
        <v>1.1786028306074401</v>
      </c>
    </row>
    <row r="5732" spans="1:2">
      <c r="A5732" s="1">
        <v>8.4738423789414596E-2</v>
      </c>
      <c r="B5732" s="1">
        <v>0.34465718512413801</v>
      </c>
    </row>
    <row r="5733" spans="1:2">
      <c r="A5733" s="1">
        <v>1.0411514714543899</v>
      </c>
      <c r="B5733" s="1">
        <v>0.14684779529622299</v>
      </c>
    </row>
    <row r="5734" spans="1:2">
      <c r="A5734" s="1">
        <v>0.77825442861059002</v>
      </c>
      <c r="B5734" s="1">
        <v>4.51569724066564E-2</v>
      </c>
    </row>
    <row r="5735" spans="1:2">
      <c r="A5735" s="1">
        <v>0.62474018107866902</v>
      </c>
      <c r="B5735" s="1">
        <v>0.58970729572852398</v>
      </c>
    </row>
    <row r="5736" spans="1:2">
      <c r="A5736" s="1">
        <v>6.3508286717170996</v>
      </c>
      <c r="B5736" s="1">
        <v>2.61075639994933</v>
      </c>
    </row>
    <row r="5737" spans="1:2">
      <c r="A5737" s="1">
        <v>0.115447743523325</v>
      </c>
      <c r="B5737" s="1">
        <v>1.6901928153839401</v>
      </c>
    </row>
    <row r="5738" spans="1:2">
      <c r="A5738" s="1">
        <v>0.402148862535538</v>
      </c>
      <c r="B5738" s="1">
        <v>-0.24798127075884299</v>
      </c>
    </row>
    <row r="5739" spans="1:2">
      <c r="A5739" s="1">
        <v>2.3447376411085799</v>
      </c>
      <c r="B5739" s="1">
        <v>1.4233264082793899</v>
      </c>
    </row>
    <row r="5740" spans="1:2">
      <c r="A5740" s="1">
        <v>1.7496354887890899</v>
      </c>
      <c r="B5740" s="1">
        <v>1.63123882679746</v>
      </c>
    </row>
    <row r="5741" spans="1:2">
      <c r="A5741" s="1">
        <v>0.121805268969862</v>
      </c>
      <c r="B5741" s="1">
        <v>1.44243787700744</v>
      </c>
    </row>
    <row r="5742" spans="1:2">
      <c r="A5742" s="1">
        <v>0.740112876651842</v>
      </c>
      <c r="B5742" s="1">
        <v>1.6731573339985599</v>
      </c>
    </row>
    <row r="5743" spans="1:2">
      <c r="A5743" s="1">
        <v>1.3641247779991501</v>
      </c>
      <c r="B5743" s="1">
        <v>1.37600756135085</v>
      </c>
    </row>
    <row r="5744" spans="1:2">
      <c r="A5744" s="1">
        <v>0.34424748217663598</v>
      </c>
      <c r="B5744" s="1">
        <v>2.6317072620404498</v>
      </c>
    </row>
    <row r="5745" spans="1:2">
      <c r="A5745" s="1">
        <v>3.3897099804861299</v>
      </c>
      <c r="B5745" s="1">
        <v>0.37468006633206602</v>
      </c>
    </row>
    <row r="5746" spans="1:2">
      <c r="A5746" s="1">
        <v>0.13024124844458199</v>
      </c>
      <c r="B5746" s="1">
        <v>1.3152550554984599</v>
      </c>
    </row>
    <row r="5747" spans="1:2">
      <c r="A5747" s="1">
        <v>1.91787152193773</v>
      </c>
      <c r="B5747" s="1">
        <v>0.45483990226877302</v>
      </c>
    </row>
    <row r="5748" spans="1:2">
      <c r="A5748" s="1">
        <v>0.27646779502496799</v>
      </c>
      <c r="B5748" s="1">
        <v>0.557438184808563</v>
      </c>
    </row>
    <row r="5749" spans="1:2">
      <c r="A5749" s="1">
        <v>0.71046562291929405</v>
      </c>
      <c r="B5749" s="1">
        <v>-0.41437814657536798</v>
      </c>
    </row>
    <row r="5750" spans="1:2">
      <c r="A5750" s="1">
        <v>2.7480819565780199</v>
      </c>
      <c r="B5750" s="1">
        <v>0.58731170419027601</v>
      </c>
    </row>
    <row r="5751" spans="1:2">
      <c r="A5751" s="1">
        <v>1.5044127491706701E-2</v>
      </c>
      <c r="B5751" s="1">
        <v>0.22249055475880899</v>
      </c>
    </row>
    <row r="5752" spans="1:2">
      <c r="A5752" s="1">
        <v>1.9448759262520701</v>
      </c>
      <c r="B5752" s="1">
        <v>0.78265283222860005</v>
      </c>
    </row>
    <row r="5753" spans="1:2">
      <c r="A5753" s="1">
        <v>0.13750697960373301</v>
      </c>
      <c r="B5753" s="1">
        <v>0.59047764332785302</v>
      </c>
    </row>
    <row r="5754" spans="1:2">
      <c r="A5754" s="1">
        <v>0.23911619236079501</v>
      </c>
      <c r="B5754" s="1">
        <v>0.59053809497144905</v>
      </c>
    </row>
    <row r="5755" spans="1:2">
      <c r="A5755" s="1">
        <v>0.20043292109459099</v>
      </c>
      <c r="B5755" s="1">
        <v>1.93560889071299</v>
      </c>
    </row>
    <row r="5756" spans="1:2">
      <c r="A5756" s="1">
        <v>1.01627455490228</v>
      </c>
      <c r="B5756" s="1">
        <v>1.53027043511558</v>
      </c>
    </row>
    <row r="5757" spans="1:2">
      <c r="A5757" s="1">
        <v>0.94483074733406702</v>
      </c>
      <c r="B5757" s="1">
        <v>0.95971975878414295</v>
      </c>
    </row>
    <row r="5758" spans="1:2">
      <c r="A5758" s="1">
        <v>0.26173981828188397</v>
      </c>
      <c r="B5758" s="1">
        <v>-0.81059598079110096</v>
      </c>
    </row>
    <row r="5759" spans="1:2">
      <c r="A5759" s="1">
        <v>0.220049376502195</v>
      </c>
      <c r="B5759" s="1">
        <v>-1.58971249059549</v>
      </c>
    </row>
    <row r="5760" spans="1:2">
      <c r="A5760" s="1">
        <v>7.9719259785691998E-2</v>
      </c>
      <c r="B5760" s="1">
        <v>8.4080835763962206E-2</v>
      </c>
    </row>
    <row r="5761" spans="1:2">
      <c r="A5761" s="1">
        <v>0.56406346922450001</v>
      </c>
      <c r="B5761" s="1">
        <v>0.82978008758351796</v>
      </c>
    </row>
    <row r="5762" spans="1:2">
      <c r="A5762" s="1">
        <v>1.63069098040917</v>
      </c>
      <c r="B5762" s="1">
        <v>0.13949830561270701</v>
      </c>
    </row>
    <row r="5763" spans="1:2">
      <c r="A5763" s="1">
        <v>1.4825924261960399</v>
      </c>
      <c r="B5763" s="1">
        <v>1.3423319654491801</v>
      </c>
    </row>
    <row r="5764" spans="1:2">
      <c r="A5764" s="1">
        <v>0.42864558721219798</v>
      </c>
      <c r="B5764" s="1">
        <v>0.18601674997559101</v>
      </c>
    </row>
    <row r="5765" spans="1:2">
      <c r="A5765" s="1">
        <v>0.53553942166744295</v>
      </c>
      <c r="B5765" s="1">
        <v>1.50710121954305</v>
      </c>
    </row>
    <row r="5766" spans="1:2">
      <c r="A5766" s="1">
        <v>0.69536288527195</v>
      </c>
      <c r="B5766" s="1">
        <v>-0.23293224092945899</v>
      </c>
    </row>
    <row r="5767" spans="1:2">
      <c r="A5767" s="1">
        <v>2.0198528267285498</v>
      </c>
      <c r="B5767" s="1">
        <v>-0.55873784763368195</v>
      </c>
    </row>
    <row r="5768" spans="1:2">
      <c r="A5768" s="1">
        <v>0.52878441133522702</v>
      </c>
      <c r="B5768" s="1">
        <v>1.0749086458560899</v>
      </c>
    </row>
    <row r="5769" spans="1:2">
      <c r="A5769" s="1">
        <v>0.41864359155463299</v>
      </c>
      <c r="B5769" s="1">
        <v>0.95457573569890297</v>
      </c>
    </row>
    <row r="5770" spans="1:2">
      <c r="A5770" s="1">
        <v>2.0080281577091101</v>
      </c>
      <c r="B5770" s="1">
        <v>1.20035088005369</v>
      </c>
    </row>
    <row r="5771" spans="1:2">
      <c r="A5771" s="1">
        <v>2.1992495468808699</v>
      </c>
      <c r="B5771" s="1">
        <v>2.6208422423914199</v>
      </c>
    </row>
    <row r="5772" spans="1:2">
      <c r="A5772" s="1">
        <v>0.72196259389569395</v>
      </c>
      <c r="B5772" s="1">
        <v>1.0764647743276301</v>
      </c>
    </row>
    <row r="5773" spans="1:2">
      <c r="A5773" s="1">
        <v>2.5104626567878499</v>
      </c>
      <c r="B5773" s="1">
        <v>2.2103835008619699</v>
      </c>
    </row>
    <row r="5774" spans="1:2">
      <c r="A5774" s="1">
        <v>8.8329885841447395E-3</v>
      </c>
      <c r="B5774" s="1">
        <v>0.69908905891943096</v>
      </c>
    </row>
    <row r="5775" spans="1:2">
      <c r="A5775" s="1">
        <v>2.2590446748860602</v>
      </c>
      <c r="B5775" s="1">
        <v>1.39284369974861</v>
      </c>
    </row>
    <row r="5776" spans="1:2">
      <c r="A5776" s="1">
        <v>0.30716519436540102</v>
      </c>
      <c r="B5776" s="1">
        <v>2.4376767943850401</v>
      </c>
    </row>
    <row r="5777" spans="1:2">
      <c r="A5777" s="1">
        <v>0.29676807929092103</v>
      </c>
      <c r="B5777" s="1">
        <v>3.16613117815842</v>
      </c>
    </row>
    <row r="5778" spans="1:2">
      <c r="A5778" s="1">
        <v>1.63607944840673</v>
      </c>
      <c r="B5778" s="1">
        <v>2.2369434731172202</v>
      </c>
    </row>
    <row r="5779" spans="1:2">
      <c r="A5779" s="1">
        <v>7.7617959853911206E-2</v>
      </c>
      <c r="B5779" s="1">
        <v>1.28982088387007</v>
      </c>
    </row>
    <row r="5780" spans="1:2">
      <c r="A5780" s="1">
        <v>1.92831238147433E-2</v>
      </c>
      <c r="B5780" s="1">
        <v>0.82746468953802799</v>
      </c>
    </row>
    <row r="5781" spans="1:2">
      <c r="A5781" s="1">
        <v>0.53943733395920901</v>
      </c>
      <c r="B5781" s="1">
        <v>-0.66536999217599202</v>
      </c>
    </row>
    <row r="5782" spans="1:2">
      <c r="A5782" s="1">
        <v>0.238960044179446</v>
      </c>
      <c r="B5782" s="1">
        <v>0.101990729032709</v>
      </c>
    </row>
    <row r="5783" spans="1:2">
      <c r="A5783" s="1">
        <v>1.1243445726002099</v>
      </c>
      <c r="B5783" s="1">
        <v>0.41327478220721098</v>
      </c>
    </row>
    <row r="5784" spans="1:2">
      <c r="A5784" s="1">
        <v>0.29231234442999698</v>
      </c>
      <c r="B5784" s="1">
        <v>0.13903414184566301</v>
      </c>
    </row>
    <row r="5785" spans="1:2">
      <c r="A5785" s="1">
        <v>0.117001873137434</v>
      </c>
      <c r="B5785" s="1">
        <v>2.6607596938945601</v>
      </c>
    </row>
    <row r="5786" spans="1:2">
      <c r="A5786" s="1">
        <v>0.80482908213145399</v>
      </c>
      <c r="B5786" s="1">
        <v>0.31602906291583399</v>
      </c>
    </row>
    <row r="5787" spans="1:2">
      <c r="A5787" s="1">
        <v>4.7821379874094697E-2</v>
      </c>
      <c r="B5787" s="1">
        <v>1.18556208839219</v>
      </c>
    </row>
    <row r="5788" spans="1:2">
      <c r="A5788" s="1">
        <v>2.3690467765219698</v>
      </c>
      <c r="B5788" s="1">
        <v>1.0041601913268301</v>
      </c>
    </row>
    <row r="5789" spans="1:2">
      <c r="A5789" s="1">
        <v>4.2106766840243202</v>
      </c>
      <c r="B5789" s="1">
        <v>2.6445627161804701</v>
      </c>
    </row>
    <row r="5790" spans="1:2">
      <c r="A5790" s="1">
        <v>2.0795891966583002</v>
      </c>
      <c r="B5790" s="1">
        <v>1.56068093760521</v>
      </c>
    </row>
    <row r="5791" spans="1:2">
      <c r="A5791" s="1">
        <v>0.370101124147097</v>
      </c>
      <c r="B5791" s="1">
        <v>2.0397776535526702</v>
      </c>
    </row>
    <row r="5792" spans="1:2">
      <c r="A5792" s="1">
        <v>5.2959339972381198E-2</v>
      </c>
      <c r="B5792" s="1">
        <v>-0.35619206573553602</v>
      </c>
    </row>
    <row r="5793" spans="1:2">
      <c r="A5793" s="1">
        <v>2.70053041329713</v>
      </c>
      <c r="B5793" s="1">
        <v>2.4459339638401101</v>
      </c>
    </row>
    <row r="5794" spans="1:2">
      <c r="A5794" s="1">
        <v>1.0262836964994</v>
      </c>
      <c r="B5794" s="1">
        <v>2.0282586796122599</v>
      </c>
    </row>
    <row r="5795" spans="1:2">
      <c r="A5795" s="1">
        <v>0.33334224686191399</v>
      </c>
      <c r="B5795" s="1">
        <v>2.4057656842977502</v>
      </c>
    </row>
    <row r="5796" spans="1:2">
      <c r="A5796" s="1">
        <v>2.3803296600475901</v>
      </c>
      <c r="B5796" s="1">
        <v>1.0188916347777599</v>
      </c>
    </row>
    <row r="5797" spans="1:2">
      <c r="A5797" s="1">
        <v>0.35642988088323302</v>
      </c>
      <c r="B5797" s="1">
        <v>6.8952372648338395E-2</v>
      </c>
    </row>
    <row r="5798" spans="1:2">
      <c r="A5798" s="1">
        <v>0.68566275509417796</v>
      </c>
      <c r="B5798" s="1">
        <v>0.44237976668789097</v>
      </c>
    </row>
    <row r="5799" spans="1:2">
      <c r="A5799" s="1">
        <v>0.35994816093659399</v>
      </c>
      <c r="B5799" s="1">
        <v>1.4206419635605201</v>
      </c>
    </row>
    <row r="5800" spans="1:2">
      <c r="A5800" s="1">
        <v>0.40447622844618297</v>
      </c>
      <c r="B5800" s="1">
        <v>1.65386752041992</v>
      </c>
    </row>
    <row r="5801" spans="1:2">
      <c r="A5801" s="1">
        <v>1.5827267927452902E-2</v>
      </c>
      <c r="B5801" s="1">
        <v>1.2769556487543801</v>
      </c>
    </row>
    <row r="5802" spans="1:2">
      <c r="A5802" s="1">
        <v>1.49504616307317</v>
      </c>
      <c r="B5802" s="1">
        <v>1.3018651140580999</v>
      </c>
    </row>
    <row r="5803" spans="1:2">
      <c r="A5803" s="1">
        <v>2.73912064097251</v>
      </c>
      <c r="B5803" s="1">
        <v>1.5747324667756599</v>
      </c>
    </row>
    <row r="5804" spans="1:2">
      <c r="A5804" s="1">
        <v>1.2299744109313699</v>
      </c>
      <c r="B5804" s="1">
        <v>0.61794686661932496</v>
      </c>
    </row>
    <row r="5805" spans="1:2">
      <c r="A5805" s="1">
        <v>0.73710968168931901</v>
      </c>
      <c r="B5805" s="1">
        <v>0.63128257629808804</v>
      </c>
    </row>
    <row r="5806" spans="1:2">
      <c r="A5806" s="1">
        <v>0.35123865110261898</v>
      </c>
      <c r="B5806" s="1">
        <v>1.7375386607826699</v>
      </c>
    </row>
    <row r="5807" spans="1:2">
      <c r="A5807" s="1">
        <v>0.231785396856767</v>
      </c>
      <c r="B5807" s="1">
        <v>0.113196120766487</v>
      </c>
    </row>
    <row r="5808" spans="1:2">
      <c r="A5808" s="1">
        <v>1.12396112703736</v>
      </c>
      <c r="B5808" s="1">
        <v>0.89423877601555002</v>
      </c>
    </row>
    <row r="5809" spans="1:2">
      <c r="A5809" s="1">
        <v>0.70483969775069399</v>
      </c>
      <c r="B5809" s="1">
        <v>-0.96707493752454998</v>
      </c>
    </row>
    <row r="5810" spans="1:2">
      <c r="A5810" s="1">
        <v>1.05612147738058</v>
      </c>
      <c r="B5810" s="1">
        <v>1.3777135424439999</v>
      </c>
    </row>
    <row r="5811" spans="1:2">
      <c r="A5811" s="1">
        <v>2.9704080355287901</v>
      </c>
      <c r="B5811" s="1">
        <v>0.199989397838991</v>
      </c>
    </row>
    <row r="5812" spans="1:2">
      <c r="A5812" s="1">
        <v>0.62700460579585604</v>
      </c>
      <c r="B5812" s="1">
        <v>0.17370085003740199</v>
      </c>
    </row>
    <row r="5813" spans="1:2">
      <c r="A5813" s="1">
        <v>0.21146231849907099</v>
      </c>
      <c r="B5813" s="1">
        <v>2.26513111543257</v>
      </c>
    </row>
    <row r="5814" spans="1:2">
      <c r="A5814" s="1">
        <v>0.67932706156871803</v>
      </c>
      <c r="B5814" s="1">
        <v>1.9151324586126399</v>
      </c>
    </row>
    <row r="5815" spans="1:2">
      <c r="A5815" s="1">
        <v>2.05785961563944</v>
      </c>
      <c r="B5815" s="1">
        <v>-0.43524540981238202</v>
      </c>
    </row>
    <row r="5816" spans="1:2">
      <c r="A5816" s="1">
        <v>0.46263584084320503</v>
      </c>
      <c r="B5816" s="1">
        <v>1.61602838055996</v>
      </c>
    </row>
    <row r="5817" spans="1:2">
      <c r="A5817" s="1">
        <v>0.404759785473912</v>
      </c>
      <c r="B5817" s="1">
        <v>0.86626089507378701</v>
      </c>
    </row>
    <row r="5818" spans="1:2">
      <c r="A5818" s="1">
        <v>3.6156865328266901</v>
      </c>
      <c r="B5818" s="1">
        <v>-0.31099374528563201</v>
      </c>
    </row>
    <row r="5819" spans="1:2">
      <c r="A5819" s="1">
        <v>0.33310173432888202</v>
      </c>
      <c r="B5819" s="1">
        <v>1.95313779735992</v>
      </c>
    </row>
    <row r="5820" spans="1:2">
      <c r="A5820" s="1">
        <v>5.5233123265682103E-2</v>
      </c>
      <c r="B5820" s="1">
        <v>1.44865958182709</v>
      </c>
    </row>
    <row r="5821" spans="1:2">
      <c r="A5821" s="1">
        <v>0.51217645576596804</v>
      </c>
      <c r="B5821" s="1">
        <v>0.65470255363815399</v>
      </c>
    </row>
    <row r="5822" spans="1:2">
      <c r="A5822" s="1">
        <v>0.164057140594592</v>
      </c>
      <c r="B5822" s="1">
        <v>1.93638869613261</v>
      </c>
    </row>
    <row r="5823" spans="1:2">
      <c r="A5823" s="1">
        <v>1.9426979608858199</v>
      </c>
      <c r="B5823" s="1">
        <v>0.81899743587148099</v>
      </c>
    </row>
    <row r="5824" spans="1:2">
      <c r="A5824" s="1">
        <v>1.6364759872155401</v>
      </c>
      <c r="B5824" s="1">
        <v>1.7625128000758401</v>
      </c>
    </row>
    <row r="5825" spans="1:2">
      <c r="A5825" s="1">
        <v>1.5789658915981</v>
      </c>
      <c r="B5825" s="1">
        <v>1.33185335336352</v>
      </c>
    </row>
    <row r="5826" spans="1:2">
      <c r="A5826" s="1">
        <v>3.5045818843043399</v>
      </c>
      <c r="B5826" s="1">
        <v>1.5797782682674799</v>
      </c>
    </row>
    <row r="5827" spans="1:2">
      <c r="A5827" s="1">
        <v>0.49409618348955803</v>
      </c>
      <c r="B5827" s="1">
        <v>1.14028058052173</v>
      </c>
    </row>
    <row r="5828" spans="1:2">
      <c r="A5828" s="1">
        <v>0.59006770021344801</v>
      </c>
      <c r="B5828" s="1">
        <v>0.28564673831590298</v>
      </c>
    </row>
    <row r="5829" spans="1:2">
      <c r="A5829" s="1">
        <v>0.58240950878308695</v>
      </c>
      <c r="B5829" s="1">
        <v>1.66717147228774</v>
      </c>
    </row>
    <row r="5830" spans="1:2">
      <c r="A5830" s="1">
        <v>9.9117689094841796E-2</v>
      </c>
      <c r="B5830" s="1">
        <v>1.5624854631751599</v>
      </c>
    </row>
    <row r="5831" spans="1:2">
      <c r="A5831" s="1">
        <v>0.171441012496791</v>
      </c>
      <c r="B5831" s="1">
        <v>0.18976413569669501</v>
      </c>
    </row>
    <row r="5832" spans="1:2">
      <c r="A5832" s="1">
        <v>1.47390899919058</v>
      </c>
      <c r="B5832" s="1">
        <v>1.7453145290271801</v>
      </c>
    </row>
    <row r="5833" spans="1:2">
      <c r="A5833" s="1">
        <v>7.3618695405757703E-2</v>
      </c>
      <c r="B5833" s="1">
        <v>1.75272796407882</v>
      </c>
    </row>
    <row r="5834" spans="1:2">
      <c r="A5834" s="1">
        <v>0.38277382717854203</v>
      </c>
      <c r="B5834" s="1">
        <v>0.122249579383364</v>
      </c>
    </row>
    <row r="5835" spans="1:2">
      <c r="A5835" s="1">
        <v>1.8522088867845601</v>
      </c>
      <c r="B5835" s="1">
        <v>-0.10577534417487799</v>
      </c>
    </row>
    <row r="5836" spans="1:2">
      <c r="A5836" s="1">
        <v>2.1671676469923402</v>
      </c>
      <c r="B5836" s="1">
        <v>2.3377181748826601</v>
      </c>
    </row>
    <row r="5837" spans="1:2">
      <c r="A5837" s="1">
        <v>0.24582371838765499</v>
      </c>
      <c r="B5837" s="1">
        <v>-0.343373212142141</v>
      </c>
    </row>
    <row r="5838" spans="1:2">
      <c r="A5838" s="1">
        <v>0.120474715332274</v>
      </c>
      <c r="B5838" s="1">
        <v>-3.1411625044120997E-2</v>
      </c>
    </row>
    <row r="5839" spans="1:2">
      <c r="A5839" s="1">
        <v>0.55387811997330905</v>
      </c>
      <c r="B5839" s="1">
        <v>0.182395552041827</v>
      </c>
    </row>
    <row r="5840" spans="1:2">
      <c r="A5840" s="1">
        <v>0.97376879974174102</v>
      </c>
      <c r="B5840" s="1">
        <v>0.63094331351197297</v>
      </c>
    </row>
    <row r="5841" spans="1:2">
      <c r="A5841" s="1">
        <v>0.86891174507767999</v>
      </c>
      <c r="B5841" s="1">
        <v>2.5462667291800098</v>
      </c>
    </row>
    <row r="5842" spans="1:2">
      <c r="A5842" s="1">
        <v>1.6282436017861699</v>
      </c>
      <c r="B5842" s="1">
        <v>2.27168925454197</v>
      </c>
    </row>
    <row r="5843" spans="1:2">
      <c r="A5843" s="1">
        <v>0.54879033155124601</v>
      </c>
      <c r="B5843" s="1">
        <v>0.93421715126844895</v>
      </c>
    </row>
    <row r="5844" spans="1:2">
      <c r="A5844" s="1">
        <v>0.237836092624473</v>
      </c>
      <c r="B5844" s="1">
        <v>-2.5220334952207501E-2</v>
      </c>
    </row>
    <row r="5845" spans="1:2">
      <c r="A5845" s="1">
        <v>1.47060801747397</v>
      </c>
      <c r="B5845" s="1">
        <v>1.04813542772098</v>
      </c>
    </row>
    <row r="5846" spans="1:2">
      <c r="A5846" s="1">
        <v>0.29331713739420101</v>
      </c>
      <c r="B5846" s="1">
        <v>1.9698524223799201</v>
      </c>
    </row>
    <row r="5847" spans="1:2">
      <c r="A5847" s="1">
        <v>8.7951175908910301E-2</v>
      </c>
      <c r="B5847" s="1">
        <v>1.8415111379623501</v>
      </c>
    </row>
    <row r="5848" spans="1:2">
      <c r="A5848" s="1">
        <v>0.47928736650488402</v>
      </c>
      <c r="B5848" s="1">
        <v>-0.15240718503852499</v>
      </c>
    </row>
    <row r="5849" spans="1:2">
      <c r="A5849" s="1">
        <v>0.67254171417262598</v>
      </c>
      <c r="B5849" s="1">
        <v>0.53103791580630699</v>
      </c>
    </row>
    <row r="5850" spans="1:2">
      <c r="A5850" s="1">
        <v>0.62774633986613504</v>
      </c>
      <c r="B5850" s="1">
        <v>0.97312090106891902</v>
      </c>
    </row>
    <row r="5851" spans="1:2">
      <c r="A5851" s="1">
        <v>0.19618816282544399</v>
      </c>
      <c r="B5851" s="1">
        <v>-0.668026478473007</v>
      </c>
    </row>
    <row r="5852" spans="1:2">
      <c r="A5852" s="1">
        <v>0.71766121500136704</v>
      </c>
      <c r="B5852" s="1">
        <v>1.1704113095495601</v>
      </c>
    </row>
    <row r="5853" spans="1:2">
      <c r="A5853" s="1">
        <v>3.9652523234941999</v>
      </c>
      <c r="B5853" s="1">
        <v>1.80473198486283</v>
      </c>
    </row>
    <row r="5854" spans="1:2">
      <c r="A5854" s="1">
        <v>0.203777554580091</v>
      </c>
      <c r="B5854" s="1">
        <v>0.87328380847508402</v>
      </c>
    </row>
    <row r="5855" spans="1:2">
      <c r="A5855" s="1">
        <v>0.94413680870279604</v>
      </c>
      <c r="B5855" s="1">
        <v>3.37545645167818</v>
      </c>
    </row>
    <row r="5856" spans="1:2">
      <c r="A5856" s="1">
        <v>1.65873465898122</v>
      </c>
      <c r="B5856" s="1">
        <v>1.5065983180793201</v>
      </c>
    </row>
    <row r="5857" spans="1:2">
      <c r="A5857" s="1">
        <v>5.2618877758195399</v>
      </c>
      <c r="B5857" s="1">
        <v>1.56558243529147</v>
      </c>
    </row>
    <row r="5858" spans="1:2">
      <c r="A5858" s="1">
        <v>0.52565759035488302</v>
      </c>
      <c r="B5858" s="1">
        <v>0.42891834570530202</v>
      </c>
    </row>
    <row r="5859" spans="1:2">
      <c r="A5859" s="1">
        <v>0.37947266802971202</v>
      </c>
      <c r="B5859" s="1">
        <v>1.2284225836123901</v>
      </c>
    </row>
    <row r="5860" spans="1:2">
      <c r="A5860" s="1">
        <v>1.5982080951148501</v>
      </c>
      <c r="B5860" s="1">
        <v>-0.496765593985103</v>
      </c>
    </row>
    <row r="5861" spans="1:2">
      <c r="A5861" s="1">
        <v>0.91090871877249202</v>
      </c>
      <c r="B5861" s="1">
        <v>1.39993783262779</v>
      </c>
    </row>
    <row r="5862" spans="1:2">
      <c r="A5862" s="1">
        <v>0.469856562994872</v>
      </c>
      <c r="B5862" s="1">
        <v>0.64040426243959903</v>
      </c>
    </row>
    <row r="5863" spans="1:2">
      <c r="A5863" s="1">
        <v>1.5235906816887199</v>
      </c>
      <c r="B5863" s="1">
        <v>4.0397482452064999</v>
      </c>
    </row>
    <row r="5864" spans="1:2">
      <c r="A5864" s="1">
        <v>3.3415895178484298</v>
      </c>
      <c r="B5864" s="1">
        <v>2.1583936615992898</v>
      </c>
    </row>
    <row r="5865" spans="1:2">
      <c r="A5865" s="1">
        <v>0.42297166345757098</v>
      </c>
      <c r="B5865" s="1">
        <v>0.139046259287193</v>
      </c>
    </row>
    <row r="5866" spans="1:2">
      <c r="A5866" s="1">
        <v>0.40871906251575502</v>
      </c>
      <c r="B5866" s="1">
        <v>1.8009845932695601</v>
      </c>
    </row>
    <row r="5867" spans="1:2">
      <c r="A5867" s="1">
        <v>0.28260373328309002</v>
      </c>
      <c r="B5867" s="1">
        <v>1.20217489477767</v>
      </c>
    </row>
    <row r="5868" spans="1:2">
      <c r="A5868" s="1">
        <v>0.54945269497344595</v>
      </c>
      <c r="B5868" s="1">
        <v>0.87817305088447795</v>
      </c>
    </row>
    <row r="5869" spans="1:2">
      <c r="A5869" s="1">
        <v>3.6676767165377901</v>
      </c>
      <c r="B5869" s="1">
        <v>1.84060839773701</v>
      </c>
    </row>
    <row r="5870" spans="1:2">
      <c r="A5870" s="1">
        <v>1.2721473011372599</v>
      </c>
      <c r="B5870" s="1">
        <v>0.45349759114314803</v>
      </c>
    </row>
    <row r="5871" spans="1:2">
      <c r="A5871" s="1">
        <v>0.35840737519107801</v>
      </c>
      <c r="B5871" s="1">
        <v>1.0925007406178899</v>
      </c>
    </row>
    <row r="5872" spans="1:2">
      <c r="A5872" s="1">
        <v>0.91213644265478999</v>
      </c>
      <c r="B5872" s="1">
        <v>1.2852943497095899</v>
      </c>
    </row>
    <row r="5873" spans="1:2">
      <c r="A5873" s="1">
        <v>2.2558660473964101</v>
      </c>
      <c r="B5873" s="1">
        <v>1.3171671168454899</v>
      </c>
    </row>
    <row r="5874" spans="1:2">
      <c r="A5874" s="1">
        <v>0.28489022712645301</v>
      </c>
      <c r="B5874" s="1">
        <v>1.5602434056380901</v>
      </c>
    </row>
    <row r="5875" spans="1:2">
      <c r="A5875" s="1">
        <v>0.87862300255647297</v>
      </c>
      <c r="B5875" s="1">
        <v>1.26958021550782</v>
      </c>
    </row>
    <row r="5876" spans="1:2">
      <c r="A5876" s="1">
        <v>6.5770037608668994E-2</v>
      </c>
      <c r="B5876" s="1">
        <v>2.8288612402788398</v>
      </c>
    </row>
    <row r="5877" spans="1:2">
      <c r="A5877" s="1">
        <v>0.93981335121309395</v>
      </c>
      <c r="B5877" s="1">
        <v>0.86276528015418996</v>
      </c>
    </row>
    <row r="5878" spans="1:2">
      <c r="A5878" s="1">
        <v>1.51552959470816</v>
      </c>
      <c r="B5878" s="1">
        <v>0.61475302831591605</v>
      </c>
    </row>
    <row r="5879" spans="1:2">
      <c r="A5879" s="1">
        <v>1.3961957709969299</v>
      </c>
      <c r="B5879" s="1">
        <v>0.77602854732569304</v>
      </c>
    </row>
    <row r="5880" spans="1:2">
      <c r="A5880" s="1">
        <v>4.2888955281785099</v>
      </c>
      <c r="B5880" s="1">
        <v>2.08394015274787</v>
      </c>
    </row>
    <row r="5881" spans="1:2">
      <c r="A5881" s="1">
        <v>0.31718442270057401</v>
      </c>
      <c r="B5881" s="1">
        <v>2.2955426374849202</v>
      </c>
    </row>
    <row r="5882" spans="1:2">
      <c r="A5882" s="1">
        <v>1.38616576611751</v>
      </c>
      <c r="B5882" s="1">
        <v>2.3791280321123902</v>
      </c>
    </row>
    <row r="5883" spans="1:2">
      <c r="A5883" s="1">
        <v>9.0768398222482699E-2</v>
      </c>
      <c r="B5883" s="1">
        <v>0.61242154670555504</v>
      </c>
    </row>
    <row r="5884" spans="1:2">
      <c r="A5884" s="1">
        <v>4.9748327438381E-2</v>
      </c>
      <c r="B5884" s="1">
        <v>2.8487377816523698</v>
      </c>
    </row>
    <row r="5885" spans="1:2">
      <c r="A5885" s="1">
        <v>2.1485547719905602</v>
      </c>
      <c r="B5885" s="1">
        <v>1.3734009962076399</v>
      </c>
    </row>
    <row r="5886" spans="1:2">
      <c r="A5886" s="1">
        <v>1.2054322985774799</v>
      </c>
      <c r="B5886" s="1">
        <v>1.66987164600337</v>
      </c>
    </row>
    <row r="5887" spans="1:2">
      <c r="A5887" s="1">
        <v>0.61956336809217205</v>
      </c>
      <c r="B5887" s="1">
        <v>1.6560506234763599</v>
      </c>
    </row>
    <row r="5888" spans="1:2">
      <c r="A5888" s="1">
        <v>0.410537114544403</v>
      </c>
      <c r="B5888" s="1">
        <v>1.9641242984475999</v>
      </c>
    </row>
    <row r="5889" spans="1:2">
      <c r="A5889" s="1">
        <v>0.64986782950722699</v>
      </c>
      <c r="B5889" s="1">
        <v>2.00406042126265</v>
      </c>
    </row>
    <row r="5890" spans="1:2">
      <c r="A5890" s="1">
        <v>1.27164799045634</v>
      </c>
      <c r="B5890" s="1">
        <v>2.4225743218367102</v>
      </c>
    </row>
    <row r="5891" spans="1:2">
      <c r="A5891" s="1">
        <v>3.08237566853789E-2</v>
      </c>
      <c r="B5891" s="1">
        <v>0.93489066568592105</v>
      </c>
    </row>
    <row r="5892" spans="1:2">
      <c r="A5892" s="1">
        <v>1.6869918931752299</v>
      </c>
      <c r="B5892" s="1">
        <v>2.3444370080968699</v>
      </c>
    </row>
    <row r="5893" spans="1:2">
      <c r="A5893" s="1">
        <v>0.53436767856624101</v>
      </c>
      <c r="B5893" s="1">
        <v>0.77736216192896102</v>
      </c>
    </row>
    <row r="5894" spans="1:2">
      <c r="A5894" s="1">
        <v>0.80626351473620395</v>
      </c>
      <c r="B5894" s="1">
        <v>1.43479120386603</v>
      </c>
    </row>
    <row r="5895" spans="1:2">
      <c r="A5895" s="1">
        <v>0.85642797814425697</v>
      </c>
      <c r="B5895" s="1">
        <v>0.90205938497682103</v>
      </c>
    </row>
    <row r="5896" spans="1:2">
      <c r="A5896" s="1">
        <v>0.92306289356286597</v>
      </c>
      <c r="B5896" s="1">
        <v>1.16202728919591</v>
      </c>
    </row>
    <row r="5897" spans="1:2">
      <c r="A5897" s="1">
        <v>0.60229111260570201</v>
      </c>
      <c r="B5897" s="1">
        <v>0.85830523914541601</v>
      </c>
    </row>
    <row r="5898" spans="1:2">
      <c r="A5898" s="1">
        <v>1.0132914155688999</v>
      </c>
      <c r="B5898" s="1">
        <v>1.24990553684783</v>
      </c>
    </row>
    <row r="5899" spans="1:2">
      <c r="A5899" s="1">
        <v>7.5581909071439399E-2</v>
      </c>
      <c r="B5899" s="1">
        <v>1.7722336307025399</v>
      </c>
    </row>
    <row r="5900" spans="1:2">
      <c r="A5900" s="1">
        <v>0.429049851506353</v>
      </c>
      <c r="B5900" s="1">
        <v>1.3835504764655</v>
      </c>
    </row>
    <row r="5901" spans="1:2">
      <c r="A5901" s="1">
        <v>4.3930002363087901</v>
      </c>
      <c r="B5901" s="1">
        <v>1.5423209307090899</v>
      </c>
    </row>
    <row r="5902" spans="1:2">
      <c r="A5902" s="1">
        <v>1.5526486703957101</v>
      </c>
      <c r="B5902" s="1">
        <v>0.33079528668110703</v>
      </c>
    </row>
    <row r="5903" spans="1:2">
      <c r="A5903" s="1">
        <v>1.7102029825089999</v>
      </c>
      <c r="B5903" s="1">
        <v>0.54691002629023899</v>
      </c>
    </row>
    <row r="5904" spans="1:2">
      <c r="A5904" s="1">
        <v>0.73353437638558505</v>
      </c>
      <c r="B5904" s="1">
        <v>2.02807480511441</v>
      </c>
    </row>
    <row r="5905" spans="1:2">
      <c r="A5905" s="1">
        <v>0.33829215579433303</v>
      </c>
      <c r="B5905" s="1">
        <v>0.55383069087468695</v>
      </c>
    </row>
    <row r="5906" spans="1:2">
      <c r="A5906" s="1">
        <v>0.56097183871002398</v>
      </c>
      <c r="B5906" s="1">
        <v>1.5062898787791299</v>
      </c>
    </row>
    <row r="5907" spans="1:2">
      <c r="A5907" s="1">
        <v>1.37365475679853</v>
      </c>
      <c r="B5907" s="1">
        <v>-0.48493345111588698</v>
      </c>
    </row>
    <row r="5908" spans="1:2">
      <c r="A5908" s="1">
        <v>1.4968789084574099</v>
      </c>
      <c r="B5908" s="1">
        <v>0.75287686433123602</v>
      </c>
    </row>
    <row r="5909" spans="1:2">
      <c r="A5909" s="1">
        <v>0.17746479552127201</v>
      </c>
      <c r="B5909" s="1">
        <v>1.0454455947349299</v>
      </c>
    </row>
    <row r="5910" spans="1:2">
      <c r="A5910" s="1">
        <v>1.22067662739697</v>
      </c>
      <c r="B5910" s="1">
        <v>9.4263080157960005E-2</v>
      </c>
    </row>
    <row r="5911" spans="1:2">
      <c r="A5911" s="1">
        <v>0.39067971604962698</v>
      </c>
      <c r="B5911" s="1">
        <v>2.2924260487494501</v>
      </c>
    </row>
    <row r="5912" spans="1:2">
      <c r="A5912" s="1">
        <v>0.238053509014124</v>
      </c>
      <c r="B5912" s="1">
        <v>1.7601045205154899</v>
      </c>
    </row>
    <row r="5913" spans="1:2">
      <c r="A5913" s="1">
        <v>0.47417079322703398</v>
      </c>
      <c r="B5913" s="1">
        <v>0.59950734156406504</v>
      </c>
    </row>
    <row r="5914" spans="1:2">
      <c r="A5914" s="1">
        <v>0.184442874309282</v>
      </c>
      <c r="B5914" s="1">
        <v>2.4549028474903798</v>
      </c>
    </row>
    <row r="5915" spans="1:2">
      <c r="A5915" s="1">
        <v>0.53646126778600001</v>
      </c>
      <c r="B5915" s="1">
        <v>8.49711177041668E-3</v>
      </c>
    </row>
    <row r="5916" spans="1:2">
      <c r="A5916" s="1">
        <v>0.34303026215604498</v>
      </c>
      <c r="B5916" s="1">
        <v>0.65260808733430598</v>
      </c>
    </row>
    <row r="5917" spans="1:2">
      <c r="A5917" s="1">
        <v>1.52417192682701</v>
      </c>
      <c r="B5917" s="1">
        <v>1.9714482409333001</v>
      </c>
    </row>
    <row r="5918" spans="1:2">
      <c r="A5918" s="1">
        <v>2.59638600925657</v>
      </c>
      <c r="B5918" s="1">
        <v>0.60068895694385505</v>
      </c>
    </row>
    <row r="5919" spans="1:2">
      <c r="A5919" s="1">
        <v>1.05656111311489</v>
      </c>
      <c r="B5919" s="1">
        <v>1.0711171032215201</v>
      </c>
    </row>
    <row r="5920" spans="1:2">
      <c r="A5920" s="1">
        <v>0.60296461273141899</v>
      </c>
      <c r="B5920" s="1">
        <v>0.38201193191916</v>
      </c>
    </row>
    <row r="5921" spans="1:2">
      <c r="A5921" s="1">
        <v>0.98984405171075796</v>
      </c>
      <c r="B5921" s="1">
        <v>0.52176039131180596</v>
      </c>
    </row>
    <row r="5922" spans="1:2">
      <c r="A5922" s="1">
        <v>6.4971867905087605E-2</v>
      </c>
      <c r="B5922" s="1">
        <v>1.9414079054770701</v>
      </c>
    </row>
    <row r="5923" spans="1:2">
      <c r="A5923" s="1">
        <v>0.358383427101236</v>
      </c>
      <c r="B5923" s="1">
        <v>0.55938275008671701</v>
      </c>
    </row>
    <row r="5924" spans="1:2">
      <c r="A5924" s="1">
        <v>9.9240624467142297E-2</v>
      </c>
      <c r="B5924" s="1">
        <v>0.51601919134590801</v>
      </c>
    </row>
    <row r="5925" spans="1:2">
      <c r="A5925" s="1">
        <v>3.9259420714637598</v>
      </c>
      <c r="B5925" s="1">
        <v>-0.32161679110048902</v>
      </c>
    </row>
    <row r="5926" spans="1:2">
      <c r="A5926" s="1">
        <v>0.98829074392898697</v>
      </c>
      <c r="B5926" s="1">
        <v>0.34961766150236601</v>
      </c>
    </row>
    <row r="5927" spans="1:2">
      <c r="A5927" s="1">
        <v>0.251422174317392</v>
      </c>
      <c r="B5927" s="1">
        <v>0.401721667012441</v>
      </c>
    </row>
    <row r="5928" spans="1:2">
      <c r="A5928" s="1">
        <v>2.06742851064186</v>
      </c>
      <c r="B5928" s="1">
        <v>0.56765144932390998</v>
      </c>
    </row>
    <row r="5929" spans="1:2">
      <c r="A5929" s="1">
        <v>0.94179498888915503</v>
      </c>
      <c r="B5929" s="1">
        <v>1.21283029592706</v>
      </c>
    </row>
    <row r="5930" spans="1:2">
      <c r="A5930" s="1">
        <v>0.58444005659082898</v>
      </c>
      <c r="B5930" s="1">
        <v>0.301937616859832</v>
      </c>
    </row>
    <row r="5931" spans="1:2">
      <c r="A5931" s="1">
        <v>0.19098985983847899</v>
      </c>
      <c r="B5931" s="1">
        <v>2.05309056023173</v>
      </c>
    </row>
    <row r="5932" spans="1:2">
      <c r="A5932" s="1">
        <v>1.7269521326999899E-2</v>
      </c>
      <c r="B5932" s="1">
        <v>-6.9265834926989497E-2</v>
      </c>
    </row>
    <row r="5933" spans="1:2">
      <c r="A5933" s="1">
        <v>0.18680466080777799</v>
      </c>
      <c r="B5933" s="1">
        <v>1.76679611921788</v>
      </c>
    </row>
    <row r="5934" spans="1:2">
      <c r="A5934" s="1">
        <v>0.70117178396329205</v>
      </c>
      <c r="B5934" s="1">
        <v>0.56910446232064205</v>
      </c>
    </row>
    <row r="5935" spans="1:2">
      <c r="A5935" s="1">
        <v>1.7185034842368301</v>
      </c>
      <c r="B5935" s="1">
        <v>0.984414550499777</v>
      </c>
    </row>
    <row r="5936" spans="1:2">
      <c r="A5936" s="1">
        <v>3.33177894412204</v>
      </c>
      <c r="B5936" s="1">
        <v>-0.87286098034010395</v>
      </c>
    </row>
    <row r="5937" spans="1:2">
      <c r="A5937" s="1">
        <v>0.917808706145262</v>
      </c>
      <c r="B5937" s="1">
        <v>-0.14049164743606399</v>
      </c>
    </row>
    <row r="5938" spans="1:2">
      <c r="A5938" s="1">
        <v>1.1379075305361599</v>
      </c>
      <c r="B5938" s="1">
        <v>0.79639851472159995</v>
      </c>
    </row>
    <row r="5939" spans="1:2">
      <c r="A5939" s="1">
        <v>0.31964092816097001</v>
      </c>
      <c r="B5939" s="1">
        <v>1.5596850316298201</v>
      </c>
    </row>
    <row r="5940" spans="1:2">
      <c r="A5940" s="1">
        <v>4.4352225164071703E-2</v>
      </c>
      <c r="B5940" s="1">
        <v>0.102138050933471</v>
      </c>
    </row>
    <row r="5941" spans="1:2">
      <c r="A5941" s="1">
        <v>2.6471841939862801</v>
      </c>
      <c r="B5941" s="1">
        <v>0.67361938886645401</v>
      </c>
    </row>
    <row r="5942" spans="1:2">
      <c r="A5942" s="1">
        <v>0.76993681388687496</v>
      </c>
      <c r="B5942" s="1">
        <v>-1.02197781541014</v>
      </c>
    </row>
    <row r="5943" spans="1:2">
      <c r="A5943" s="1">
        <v>0.959296511235324</v>
      </c>
      <c r="B5943" s="1">
        <v>1.1851028313651499</v>
      </c>
    </row>
    <row r="5944" spans="1:2">
      <c r="A5944" s="1">
        <v>0.90173890012084701</v>
      </c>
      <c r="B5944" s="1">
        <v>1.25543213983321</v>
      </c>
    </row>
    <row r="5945" spans="1:2">
      <c r="A5945" s="1">
        <v>7.6400906045281998</v>
      </c>
      <c r="B5945" s="1">
        <v>0.42069574793852599</v>
      </c>
    </row>
    <row r="5946" spans="1:2">
      <c r="A5946" s="1">
        <v>2.3673197831869301</v>
      </c>
      <c r="B5946" s="1">
        <v>0.468824441508082</v>
      </c>
    </row>
    <row r="5947" spans="1:2">
      <c r="A5947" s="1">
        <v>0.16052514963567399</v>
      </c>
      <c r="B5947" s="1">
        <v>9.3861395125671196E-2</v>
      </c>
    </row>
    <row r="5948" spans="1:2">
      <c r="A5948" s="1">
        <v>1.1413338398270101</v>
      </c>
      <c r="B5948" s="1">
        <v>0.78093077636919295</v>
      </c>
    </row>
    <row r="5949" spans="1:2">
      <c r="A5949" s="1">
        <v>2.1234910372859801</v>
      </c>
      <c r="B5949" s="1">
        <v>0.229712890579502</v>
      </c>
    </row>
    <row r="5950" spans="1:2">
      <c r="A5950" s="1">
        <v>1.4799923926932399</v>
      </c>
      <c r="B5950" s="1">
        <v>0.80022023676160803</v>
      </c>
    </row>
    <row r="5951" spans="1:2">
      <c r="A5951" s="1">
        <v>0.396930350313276</v>
      </c>
      <c r="B5951" s="1">
        <v>2.17840498883732</v>
      </c>
    </row>
    <row r="5952" spans="1:2">
      <c r="A5952" s="1">
        <v>0.95658661096679198</v>
      </c>
      <c r="B5952" s="1">
        <v>0.68462944228387101</v>
      </c>
    </row>
    <row r="5953" spans="1:2">
      <c r="A5953" s="1">
        <v>0.34708598142402403</v>
      </c>
      <c r="B5953" s="1">
        <v>1.33545306165005</v>
      </c>
    </row>
    <row r="5954" spans="1:2">
      <c r="A5954" s="1">
        <v>0.40147758197683903</v>
      </c>
      <c r="B5954" s="1">
        <v>1.32233845176703</v>
      </c>
    </row>
    <row r="5955" spans="1:2">
      <c r="A5955" s="1">
        <v>0.58522616159982799</v>
      </c>
      <c r="B5955" s="1">
        <v>0.90292368364187503</v>
      </c>
    </row>
    <row r="5956" spans="1:2">
      <c r="A5956" s="1">
        <v>0.397255357978479</v>
      </c>
      <c r="B5956" s="1">
        <v>5.4118069474873298E-3</v>
      </c>
    </row>
    <row r="5957" spans="1:2">
      <c r="A5957" s="1">
        <v>1.2387786879336999</v>
      </c>
      <c r="B5957" s="1">
        <v>1.78508397944662</v>
      </c>
    </row>
    <row r="5958" spans="1:2">
      <c r="A5958" s="1">
        <v>0.223046101350486</v>
      </c>
      <c r="B5958" s="1">
        <v>1.1176294900618999</v>
      </c>
    </row>
    <row r="5959" spans="1:2">
      <c r="A5959" s="1">
        <v>0.61934785971358997</v>
      </c>
      <c r="B5959" s="1">
        <v>1.8700235143212101</v>
      </c>
    </row>
    <row r="5960" spans="1:2">
      <c r="A5960" s="1">
        <v>0.54046188136772</v>
      </c>
      <c r="B5960" s="1">
        <v>-0.65520540034167396</v>
      </c>
    </row>
    <row r="5961" spans="1:2">
      <c r="A5961" s="1">
        <v>3.8696318737533999</v>
      </c>
      <c r="B5961" s="1">
        <v>3.1821450708762198</v>
      </c>
    </row>
    <row r="5962" spans="1:2">
      <c r="A5962" s="1">
        <v>0.31336966041194703</v>
      </c>
      <c r="B5962" s="1">
        <v>1.4414534085278099</v>
      </c>
    </row>
    <row r="5963" spans="1:2">
      <c r="A5963" s="1">
        <v>8.2074978675774901E-2</v>
      </c>
      <c r="B5963" s="1">
        <v>1.28654644238768</v>
      </c>
    </row>
    <row r="5964" spans="1:2">
      <c r="A5964" s="1">
        <v>1.05432122725193</v>
      </c>
      <c r="B5964" s="1">
        <v>0.59258344667619001</v>
      </c>
    </row>
    <row r="5965" spans="1:2">
      <c r="A5965" s="1">
        <v>2.92569434191878</v>
      </c>
      <c r="B5965" s="1">
        <v>2.6378386899873898</v>
      </c>
    </row>
    <row r="5966" spans="1:2">
      <c r="A5966" s="1">
        <v>0.27411416620268098</v>
      </c>
      <c r="B5966" s="1">
        <v>-0.445614752504781</v>
      </c>
    </row>
    <row r="5967" spans="1:2">
      <c r="A5967" s="1">
        <v>1.4459810142693401E-2</v>
      </c>
      <c r="B5967" s="1">
        <v>-0.467126414431837</v>
      </c>
    </row>
    <row r="5968" spans="1:2">
      <c r="A5968" s="1">
        <v>2.15462074294049</v>
      </c>
      <c r="B5968" s="1">
        <v>2.1550193576148802</v>
      </c>
    </row>
    <row r="5969" spans="1:2">
      <c r="A5969" s="1">
        <v>1.9097609221180001</v>
      </c>
      <c r="B5969" s="1">
        <v>-0.59343798174782603</v>
      </c>
    </row>
    <row r="5970" spans="1:2">
      <c r="A5970" s="1">
        <v>3.0586486479714001E-2</v>
      </c>
      <c r="B5970" s="1">
        <v>2.3015446366589098</v>
      </c>
    </row>
    <row r="5971" spans="1:2">
      <c r="A5971" s="1">
        <v>0.31725779954750299</v>
      </c>
      <c r="B5971" s="1">
        <v>1.0818010610644999</v>
      </c>
    </row>
    <row r="5972" spans="1:2">
      <c r="A5972" s="1">
        <v>0.41760672797531101</v>
      </c>
      <c r="B5972" s="1">
        <v>1.22584713369044</v>
      </c>
    </row>
    <row r="5973" spans="1:2">
      <c r="A5973" s="1">
        <v>0.46064924540986302</v>
      </c>
      <c r="B5973" s="1">
        <v>2.2767303459263002</v>
      </c>
    </row>
    <row r="5974" spans="1:2">
      <c r="A5974" s="1">
        <v>0.21322078116916901</v>
      </c>
      <c r="B5974" s="1">
        <v>1.0965312113457999</v>
      </c>
    </row>
    <row r="5975" spans="1:2">
      <c r="A5975" s="1">
        <v>0.28412272765895402</v>
      </c>
      <c r="B5975" s="1">
        <v>2.68964102144355E-2</v>
      </c>
    </row>
    <row r="5976" spans="1:2">
      <c r="A5976" s="1">
        <v>7.8133027227107896E-2</v>
      </c>
      <c r="B5976" s="1">
        <v>1.9645726148953899</v>
      </c>
    </row>
    <row r="5977" spans="1:2">
      <c r="A5977" s="1">
        <v>0.79548140880892004</v>
      </c>
      <c r="B5977" s="1">
        <v>2.1945858137693999</v>
      </c>
    </row>
    <row r="5978" spans="1:2">
      <c r="A5978" s="1">
        <v>1.6634651437913199</v>
      </c>
      <c r="B5978" s="1">
        <v>0.62625547254315295</v>
      </c>
    </row>
    <row r="5979" spans="1:2">
      <c r="A5979" s="1">
        <v>6.5781778659369697E-2</v>
      </c>
      <c r="B5979" s="1">
        <v>0.45684866678653702</v>
      </c>
    </row>
    <row r="5980" spans="1:2">
      <c r="A5980" s="1">
        <v>0.37605908916573799</v>
      </c>
      <c r="B5980" s="1">
        <v>2.0377310755497402</v>
      </c>
    </row>
    <row r="5981" spans="1:2">
      <c r="A5981" s="1">
        <v>1.0447190527994099</v>
      </c>
      <c r="B5981" s="1">
        <v>0.38694627137149201</v>
      </c>
    </row>
    <row r="5982" spans="1:2">
      <c r="A5982" s="1">
        <v>2.1598680687042799</v>
      </c>
      <c r="B5982" s="1">
        <v>0.69207089399757205</v>
      </c>
    </row>
    <row r="5983" spans="1:2">
      <c r="A5983" s="1">
        <v>2.2324092398339501</v>
      </c>
      <c r="B5983" s="1">
        <v>0.37704297456253499</v>
      </c>
    </row>
    <row r="5984" spans="1:2">
      <c r="A5984" s="1">
        <v>0.39586617002591801</v>
      </c>
      <c r="B5984" s="1">
        <v>1.5464032168991499</v>
      </c>
    </row>
    <row r="5985" spans="1:2">
      <c r="A5985" s="1">
        <v>0.96903765992108803</v>
      </c>
      <c r="B5985" s="1">
        <v>1.53571007941306</v>
      </c>
    </row>
    <row r="5986" spans="1:2">
      <c r="A5986" s="1">
        <v>4.3776310552755202</v>
      </c>
      <c r="B5986" s="1">
        <v>-0.14530699631479899</v>
      </c>
    </row>
    <row r="5987" spans="1:2">
      <c r="A5987" s="1">
        <v>3.3604918577121203E-2</v>
      </c>
      <c r="B5987" s="1">
        <v>1.6965688635549201</v>
      </c>
    </row>
    <row r="5988" spans="1:2">
      <c r="A5988" s="1">
        <v>1.8224072801539499</v>
      </c>
      <c r="B5988" s="1">
        <v>1.05339159094503</v>
      </c>
    </row>
    <row r="5989" spans="1:2">
      <c r="A5989" s="1">
        <v>0.14864581352039499</v>
      </c>
      <c r="B5989" s="1">
        <v>1.4299173848467499</v>
      </c>
    </row>
    <row r="5990" spans="1:2">
      <c r="A5990" s="1">
        <v>1.0464965997340501</v>
      </c>
      <c r="B5990" s="1">
        <v>0.53344202704341503</v>
      </c>
    </row>
    <row r="5991" spans="1:2">
      <c r="A5991" s="1">
        <v>3.14274706795312</v>
      </c>
      <c r="B5991" s="1">
        <v>2.0644369698399698</v>
      </c>
    </row>
    <row r="5992" spans="1:2">
      <c r="A5992" s="1">
        <v>2.2214225475637099</v>
      </c>
      <c r="B5992" s="1">
        <v>1.49591996829046</v>
      </c>
    </row>
    <row r="5993" spans="1:2">
      <c r="A5993" s="1">
        <v>0.46672156389918901</v>
      </c>
      <c r="B5993" s="1">
        <v>0.72584955319507904</v>
      </c>
    </row>
    <row r="5994" spans="1:2">
      <c r="A5994" s="1">
        <v>1.18809495985577</v>
      </c>
      <c r="B5994" s="1">
        <v>0.29772924443833898</v>
      </c>
    </row>
    <row r="5995" spans="1:2">
      <c r="A5995" s="1">
        <v>3.6130028026866099</v>
      </c>
      <c r="B5995" s="1">
        <v>1.8583828616655</v>
      </c>
    </row>
    <row r="5996" spans="1:2">
      <c r="A5996" s="1">
        <v>0.76537343739691699</v>
      </c>
      <c r="B5996" s="1">
        <v>0.76183637893018896</v>
      </c>
    </row>
    <row r="5997" spans="1:2">
      <c r="A5997" s="1">
        <v>0.47074353371205402</v>
      </c>
      <c r="B5997" s="1">
        <v>0.45759396899336602</v>
      </c>
    </row>
    <row r="5998" spans="1:2">
      <c r="A5998" s="1">
        <v>0.34542669321655101</v>
      </c>
      <c r="B5998" s="1">
        <v>-0.67013340440023905</v>
      </c>
    </row>
    <row r="5999" spans="1:2">
      <c r="A5999" s="1">
        <v>3.0465261659804699</v>
      </c>
      <c r="B5999" s="1">
        <v>1.5526930316469501</v>
      </c>
    </row>
    <row r="6000" spans="1:2">
      <c r="A6000" s="1">
        <v>2.8067778700769401</v>
      </c>
      <c r="B6000" s="1">
        <v>0.33072701104589403</v>
      </c>
    </row>
    <row r="6001" spans="1:2">
      <c r="A6001" s="1">
        <v>1.86012259187498</v>
      </c>
      <c r="B6001" s="1">
        <v>1.3739654021563299</v>
      </c>
    </row>
    <row r="6002" spans="1:2">
      <c r="A6002" s="1">
        <v>0.189423032061871</v>
      </c>
      <c r="B6002" s="1">
        <v>-0.16309244329755701</v>
      </c>
    </row>
    <row r="6003" spans="1:2">
      <c r="A6003" s="1">
        <v>0.65870633432966896</v>
      </c>
      <c r="B6003" s="1">
        <v>1.4061185417003199</v>
      </c>
    </row>
    <row r="6004" spans="1:2">
      <c r="A6004" s="1">
        <v>0.21449108501042699</v>
      </c>
      <c r="B6004" s="1">
        <v>1.14895997714849</v>
      </c>
    </row>
    <row r="6005" spans="1:2">
      <c r="A6005" s="1">
        <v>7.8854437143262998E-2</v>
      </c>
      <c r="B6005" s="1">
        <v>1.4115923107075099</v>
      </c>
    </row>
    <row r="6006" spans="1:2">
      <c r="A6006" s="1">
        <v>0.194982088084178</v>
      </c>
      <c r="B6006" s="1">
        <v>0.405110220300262</v>
      </c>
    </row>
    <row r="6007" spans="1:2">
      <c r="A6007" s="1">
        <v>1.8842315176525299</v>
      </c>
      <c r="B6007" s="1">
        <v>1.2200151946925699</v>
      </c>
    </row>
    <row r="6008" spans="1:2">
      <c r="A6008" s="1">
        <v>0.32825021303316998</v>
      </c>
      <c r="B6008" s="1">
        <v>1.4308843046996</v>
      </c>
    </row>
    <row r="6009" spans="1:2">
      <c r="A6009" s="1">
        <v>0.43042819508104602</v>
      </c>
      <c r="B6009" s="1">
        <v>2.22499189318158</v>
      </c>
    </row>
    <row r="6010" spans="1:2">
      <c r="A6010" s="1">
        <v>0.21664122668559199</v>
      </c>
      <c r="B6010" s="1">
        <v>1.49634915965835</v>
      </c>
    </row>
    <row r="6011" spans="1:2">
      <c r="A6011" s="1">
        <v>1.0104946839339599</v>
      </c>
      <c r="B6011" s="1">
        <v>1.7800400896027101E-2</v>
      </c>
    </row>
    <row r="6012" spans="1:2">
      <c r="A6012" s="1">
        <v>0.50263307153521897</v>
      </c>
      <c r="B6012" s="1">
        <v>1.3828747493214799</v>
      </c>
    </row>
    <row r="6013" spans="1:2">
      <c r="A6013" s="1">
        <v>1.82709506493433</v>
      </c>
      <c r="B6013" s="1">
        <v>1.21979953896366</v>
      </c>
    </row>
    <row r="6014" spans="1:2">
      <c r="A6014" s="1">
        <v>2.8985465208679302</v>
      </c>
      <c r="B6014" s="1">
        <v>2.0773575766955399</v>
      </c>
    </row>
    <row r="6015" spans="1:2">
      <c r="A6015" s="1">
        <v>1.2804199248947901</v>
      </c>
      <c r="B6015" s="1">
        <v>1.0140648718652701</v>
      </c>
    </row>
    <row r="6016" spans="1:2">
      <c r="A6016" s="1">
        <v>1.0553093525323001</v>
      </c>
      <c r="B6016" s="1">
        <v>2.3368552065164798</v>
      </c>
    </row>
    <row r="6017" spans="1:2">
      <c r="A6017" s="1">
        <v>8.4915202106838103E-2</v>
      </c>
      <c r="B6017" s="1">
        <v>1.1817347709542301</v>
      </c>
    </row>
    <row r="6018" spans="1:2">
      <c r="A6018" s="1">
        <v>0.28531555045065998</v>
      </c>
      <c r="B6018" s="1">
        <v>1.0218741932787601</v>
      </c>
    </row>
    <row r="6019" spans="1:2">
      <c r="A6019" s="1">
        <v>1.8723158640095301</v>
      </c>
      <c r="B6019" s="1">
        <v>0.34029934276414098</v>
      </c>
    </row>
    <row r="6020" spans="1:2">
      <c r="A6020" s="1">
        <v>0.55856467331033299</v>
      </c>
      <c r="B6020" s="1">
        <v>1.63754752939052</v>
      </c>
    </row>
    <row r="6021" spans="1:2">
      <c r="A6021" s="1">
        <v>1.75591751814305</v>
      </c>
      <c r="B6021" s="1">
        <v>2.0584693803615801</v>
      </c>
    </row>
    <row r="6022" spans="1:2">
      <c r="A6022" s="1">
        <v>4.2715953733564502E-2</v>
      </c>
      <c r="B6022" s="1">
        <v>3.5370980571630302</v>
      </c>
    </row>
    <row r="6023" spans="1:2">
      <c r="A6023" s="1">
        <v>0.29197266782970699</v>
      </c>
      <c r="B6023" s="1">
        <v>2.4360910818912598</v>
      </c>
    </row>
    <row r="6024" spans="1:2">
      <c r="A6024" s="1">
        <v>0.62306333207744202</v>
      </c>
      <c r="B6024" s="1">
        <v>1.50572428652202</v>
      </c>
    </row>
    <row r="6025" spans="1:2">
      <c r="A6025" s="1">
        <v>1.3064887196744699</v>
      </c>
      <c r="B6025" s="1">
        <v>2.21486687825002</v>
      </c>
    </row>
    <row r="6026" spans="1:2">
      <c r="A6026" s="1">
        <v>5.7177522853685998E-2</v>
      </c>
      <c r="B6026" s="1">
        <v>0.89098663334763195</v>
      </c>
    </row>
    <row r="6027" spans="1:2">
      <c r="A6027" s="1">
        <v>0.54071419140791599</v>
      </c>
      <c r="B6027" s="1">
        <v>1.93465790325689</v>
      </c>
    </row>
    <row r="6028" spans="1:2">
      <c r="A6028" s="1">
        <v>1.8811121396700501</v>
      </c>
      <c r="B6028" s="1">
        <v>1.4887488558240201</v>
      </c>
    </row>
    <row r="6029" spans="1:2">
      <c r="A6029" s="1">
        <v>1.2101281769814201</v>
      </c>
      <c r="B6029" s="1">
        <v>0.47259968089576698</v>
      </c>
    </row>
    <row r="6030" spans="1:2">
      <c r="A6030" s="1">
        <v>0.25790148243419703</v>
      </c>
      <c r="B6030" s="1">
        <v>2.5184353752186301</v>
      </c>
    </row>
    <row r="6031" spans="1:2">
      <c r="A6031" s="1">
        <v>1.2918465812564</v>
      </c>
      <c r="B6031" s="1">
        <v>1.5643884245903401</v>
      </c>
    </row>
    <row r="6032" spans="1:2">
      <c r="A6032" s="1">
        <v>9.3390240080751905E-2</v>
      </c>
      <c r="B6032" s="1">
        <v>0.70535246160846898</v>
      </c>
    </row>
    <row r="6033" spans="1:2">
      <c r="A6033" s="1">
        <v>2.6261041167493899</v>
      </c>
      <c r="B6033" s="1">
        <v>1.6703102438739601</v>
      </c>
    </row>
    <row r="6034" spans="1:2">
      <c r="A6034" s="1">
        <v>0.63125951097852895</v>
      </c>
      <c r="B6034" s="1">
        <v>3.2263974408262799</v>
      </c>
    </row>
    <row r="6035" spans="1:2">
      <c r="A6035" s="1">
        <v>0.30254750086897098</v>
      </c>
      <c r="B6035" s="1">
        <v>1.80255628243566</v>
      </c>
    </row>
    <row r="6036" spans="1:2">
      <c r="A6036" s="1">
        <v>2.7901757201725501</v>
      </c>
      <c r="B6036" s="1">
        <v>0.20776818524131299</v>
      </c>
    </row>
    <row r="6037" spans="1:2">
      <c r="A6037" s="1">
        <v>0.94286021425164601</v>
      </c>
      <c r="B6037" s="1">
        <v>0.78974944878878695</v>
      </c>
    </row>
    <row r="6038" spans="1:2">
      <c r="A6038" s="1">
        <v>2.81250681035579</v>
      </c>
      <c r="B6038" s="1">
        <v>1.2252175961329499</v>
      </c>
    </row>
    <row r="6039" spans="1:2">
      <c r="A6039" s="1">
        <v>0.93265250349954099</v>
      </c>
      <c r="B6039" s="1">
        <v>1.97849666717851</v>
      </c>
    </row>
    <row r="6040" spans="1:2">
      <c r="A6040" s="1">
        <v>5.0246872667108597</v>
      </c>
      <c r="B6040" s="1">
        <v>0.92395351683421101</v>
      </c>
    </row>
    <row r="6041" spans="1:2">
      <c r="A6041" s="1">
        <v>1.7749980474951099</v>
      </c>
      <c r="B6041" s="1">
        <v>-1.2051179181057401</v>
      </c>
    </row>
    <row r="6042" spans="1:2">
      <c r="A6042" s="1">
        <v>0.33165442779898202</v>
      </c>
      <c r="B6042" s="1">
        <v>0.74893338067134396</v>
      </c>
    </row>
    <row r="6043" spans="1:2">
      <c r="A6043" s="1">
        <v>0.274033422653089</v>
      </c>
      <c r="B6043" s="1">
        <v>1.24694613855889</v>
      </c>
    </row>
    <row r="6044" spans="1:2">
      <c r="A6044" s="1">
        <v>1.23705856357529</v>
      </c>
      <c r="B6044" s="1">
        <v>0.60945448881923803</v>
      </c>
    </row>
    <row r="6045" spans="1:2">
      <c r="A6045" s="1">
        <v>1.0474212939576799</v>
      </c>
      <c r="B6045" s="1">
        <v>1.5579575295102099</v>
      </c>
    </row>
    <row r="6046" spans="1:2">
      <c r="A6046" s="1">
        <v>0.70974591898130202</v>
      </c>
      <c r="B6046" s="1">
        <v>2.2062941958226499</v>
      </c>
    </row>
    <row r="6047" spans="1:2">
      <c r="A6047" s="1">
        <v>1.47246355296256</v>
      </c>
      <c r="B6047" s="1">
        <v>0.99860004406471403</v>
      </c>
    </row>
    <row r="6048" spans="1:2">
      <c r="A6048" s="1">
        <v>7.3380339644547696E-2</v>
      </c>
      <c r="B6048" s="1">
        <v>2.1803141891434099</v>
      </c>
    </row>
    <row r="6049" spans="1:2">
      <c r="A6049" s="1">
        <v>1.03183269598327</v>
      </c>
      <c r="B6049" s="1">
        <v>2.5219036485922799</v>
      </c>
    </row>
    <row r="6050" spans="1:2">
      <c r="A6050" s="1">
        <v>0.86690071367420396</v>
      </c>
      <c r="B6050" s="1">
        <v>1.3631335827998901</v>
      </c>
    </row>
    <row r="6051" spans="1:2">
      <c r="A6051" s="1">
        <v>0.31563239848400898</v>
      </c>
      <c r="B6051" s="1">
        <v>0.97127103276038596</v>
      </c>
    </row>
    <row r="6052" spans="1:2">
      <c r="A6052" s="1">
        <v>0.12247613923223701</v>
      </c>
      <c r="B6052" s="1">
        <v>0.83107953169968396</v>
      </c>
    </row>
    <row r="6053" spans="1:2">
      <c r="A6053" s="1">
        <v>0.286380488219588</v>
      </c>
      <c r="B6053" s="1">
        <v>-0.61666072145967399</v>
      </c>
    </row>
    <row r="6054" spans="1:2">
      <c r="A6054" s="1">
        <v>1.3889294108788499</v>
      </c>
      <c r="B6054" s="1">
        <v>2.7801694696582899</v>
      </c>
    </row>
    <row r="6055" spans="1:2">
      <c r="A6055" s="1">
        <v>0.238709274064689</v>
      </c>
      <c r="B6055" s="1">
        <v>1.58279915725363</v>
      </c>
    </row>
    <row r="6056" spans="1:2">
      <c r="A6056" s="1">
        <v>0.32631794293524102</v>
      </c>
      <c r="B6056" s="1">
        <v>0.126901261625957</v>
      </c>
    </row>
    <row r="6057" spans="1:2">
      <c r="A6057" s="1">
        <v>0.72398219007186604</v>
      </c>
      <c r="B6057" s="1">
        <v>2.7537885329686498</v>
      </c>
    </row>
    <row r="6058" spans="1:2">
      <c r="A6058" s="1">
        <v>0.45286809783556198</v>
      </c>
      <c r="B6058" s="1">
        <v>2.1132660004671102</v>
      </c>
    </row>
    <row r="6059" spans="1:2">
      <c r="A6059" s="1">
        <v>1.7205854956092099</v>
      </c>
      <c r="B6059" s="1">
        <v>0.59850561558506499</v>
      </c>
    </row>
    <row r="6060" spans="1:2">
      <c r="A6060" s="1">
        <v>0.167886189815076</v>
      </c>
      <c r="B6060" s="1">
        <v>1.38545678169654</v>
      </c>
    </row>
    <row r="6061" spans="1:2">
      <c r="A6061" s="1">
        <v>0.22607457300268799</v>
      </c>
      <c r="B6061" s="1">
        <v>1.8253563136264299</v>
      </c>
    </row>
    <row r="6062" spans="1:2">
      <c r="A6062" s="1">
        <v>0.64544633946071195</v>
      </c>
      <c r="B6062" s="1">
        <v>0.77570690057864899</v>
      </c>
    </row>
    <row r="6063" spans="1:2">
      <c r="A6063" s="1">
        <v>1.3163295585618999</v>
      </c>
      <c r="B6063" s="1">
        <v>2.3849917369250999</v>
      </c>
    </row>
    <row r="6064" spans="1:2">
      <c r="A6064" s="1">
        <v>4.6287050260865197</v>
      </c>
      <c r="B6064" s="1">
        <v>1.4038134224258301</v>
      </c>
    </row>
    <row r="6065" spans="1:2">
      <c r="A6065" s="1">
        <v>0.97238456907428505</v>
      </c>
      <c r="B6065" s="1">
        <v>2.56826200250807</v>
      </c>
    </row>
    <row r="6066" spans="1:2">
      <c r="A6066" s="1">
        <v>0.150444750032417</v>
      </c>
      <c r="B6066" s="1">
        <v>-5.5573460645402598E-2</v>
      </c>
    </row>
    <row r="6067" spans="1:2">
      <c r="A6067" s="1">
        <v>1.1670264757848299E-2</v>
      </c>
      <c r="B6067" s="1">
        <v>1.94755278760169</v>
      </c>
    </row>
    <row r="6068" spans="1:2">
      <c r="A6068" s="1">
        <v>0.66615003881990797</v>
      </c>
      <c r="B6068" s="1">
        <v>2.0256044094336501</v>
      </c>
    </row>
    <row r="6069" spans="1:2">
      <c r="A6069" s="1">
        <v>1.7030193547231001</v>
      </c>
      <c r="B6069" s="1">
        <v>3.0210306617466101</v>
      </c>
    </row>
    <row r="6070" spans="1:2">
      <c r="A6070" s="1">
        <v>1.1181843240381499</v>
      </c>
      <c r="B6070" s="1">
        <v>2.94613464426229</v>
      </c>
    </row>
    <row r="6071" spans="1:2">
      <c r="A6071" s="1">
        <v>1.17691512732287</v>
      </c>
      <c r="B6071" s="1">
        <v>2.1035710518577599</v>
      </c>
    </row>
    <row r="6072" spans="1:2">
      <c r="A6072" s="1">
        <v>1.6027949438825599</v>
      </c>
      <c r="B6072" s="1">
        <v>1.4067061974831401</v>
      </c>
    </row>
    <row r="6073" spans="1:2">
      <c r="A6073" s="1">
        <v>0.26175794870524399</v>
      </c>
      <c r="B6073" s="1">
        <v>1.38858964655259</v>
      </c>
    </row>
    <row r="6074" spans="1:2">
      <c r="A6074" s="1">
        <v>0.36177424348241499</v>
      </c>
      <c r="B6074" s="1">
        <v>-0.40235828372953503</v>
      </c>
    </row>
    <row r="6075" spans="1:2">
      <c r="A6075" s="1">
        <v>0.292735997485151</v>
      </c>
      <c r="B6075" s="1">
        <v>1.35462785490883</v>
      </c>
    </row>
    <row r="6076" spans="1:2">
      <c r="A6076" s="1">
        <v>0.34617981412162302</v>
      </c>
      <c r="B6076" s="1">
        <v>0.31085836948300499</v>
      </c>
    </row>
    <row r="6077" spans="1:2">
      <c r="A6077" s="1">
        <v>0.40166780463087398</v>
      </c>
      <c r="B6077" s="1">
        <v>1.50652728591791</v>
      </c>
    </row>
    <row r="6078" spans="1:2">
      <c r="A6078" s="1">
        <v>1.26890236144431</v>
      </c>
      <c r="B6078" s="1">
        <v>0.32747839369328602</v>
      </c>
    </row>
    <row r="6079" spans="1:2">
      <c r="A6079" s="1">
        <v>3.8936123879910198</v>
      </c>
      <c r="B6079" s="1">
        <v>0.495907538032963</v>
      </c>
    </row>
    <row r="6080" spans="1:2">
      <c r="A6080" s="1">
        <v>0.188360307341294</v>
      </c>
      <c r="B6080" s="1">
        <v>3.55712043292514</v>
      </c>
    </row>
    <row r="6081" spans="1:2">
      <c r="A6081" s="1">
        <v>1.70983424653838</v>
      </c>
      <c r="B6081" s="1">
        <v>0.63883269919654595</v>
      </c>
    </row>
    <row r="6082" spans="1:2">
      <c r="A6082" s="1">
        <v>0.64050191763757203</v>
      </c>
      <c r="B6082" s="1">
        <v>1.52456900182417</v>
      </c>
    </row>
    <row r="6083" spans="1:2">
      <c r="A6083" s="1">
        <v>1.00713231531534</v>
      </c>
      <c r="B6083" s="1">
        <v>1.5826040938066599</v>
      </c>
    </row>
    <row r="6084" spans="1:2">
      <c r="A6084" s="1">
        <v>0.49995962142299699</v>
      </c>
      <c r="B6084" s="1">
        <v>1.61502076498903</v>
      </c>
    </row>
    <row r="6085" spans="1:2">
      <c r="A6085" s="1">
        <v>0.42099792616828302</v>
      </c>
      <c r="B6085" s="1">
        <v>1.7120953840831099</v>
      </c>
    </row>
    <row r="6086" spans="1:2">
      <c r="A6086" s="1">
        <v>1.7676275915106501</v>
      </c>
      <c r="B6086" s="1">
        <v>-0.104504270499246</v>
      </c>
    </row>
    <row r="6087" spans="1:2">
      <c r="A6087" s="1">
        <v>0.51755936904121103</v>
      </c>
      <c r="B6087" s="1">
        <v>0.57644207808472103</v>
      </c>
    </row>
    <row r="6088" spans="1:2">
      <c r="A6088" s="1">
        <v>2.1437714859744199</v>
      </c>
      <c r="B6088" s="1">
        <v>2.6709908303169398</v>
      </c>
    </row>
    <row r="6089" spans="1:2">
      <c r="A6089" s="1">
        <v>2.29024500596412</v>
      </c>
      <c r="B6089" s="1">
        <v>1.0951656696124401</v>
      </c>
    </row>
    <row r="6090" spans="1:2">
      <c r="A6090" s="1">
        <v>0.29019887166703001</v>
      </c>
      <c r="B6090" s="1">
        <v>1.74659285816934</v>
      </c>
    </row>
    <row r="6091" spans="1:2">
      <c r="A6091" s="1">
        <v>2.7296082867285101</v>
      </c>
      <c r="B6091" s="1">
        <v>1.60216672297068</v>
      </c>
    </row>
    <row r="6092" spans="1:2">
      <c r="A6092" s="1">
        <v>0.48453572309277598</v>
      </c>
      <c r="B6092" s="1">
        <v>1.49868625306891</v>
      </c>
    </row>
    <row r="6093" spans="1:2">
      <c r="A6093" s="1">
        <v>0.236184560288275</v>
      </c>
      <c r="B6093" s="1">
        <v>1.0140095659589501</v>
      </c>
    </row>
    <row r="6094" spans="1:2">
      <c r="A6094" s="1">
        <v>7.6397990442456903E-2</v>
      </c>
      <c r="B6094" s="1">
        <v>1.7813690339955</v>
      </c>
    </row>
    <row r="6095" spans="1:2">
      <c r="A6095" s="1">
        <v>0.15890300409785599</v>
      </c>
      <c r="B6095" s="1">
        <v>0.540075131548996</v>
      </c>
    </row>
    <row r="6096" spans="1:2">
      <c r="A6096" s="1">
        <v>1.6562610665088</v>
      </c>
      <c r="B6096" s="1">
        <v>0.65843875953012099</v>
      </c>
    </row>
    <row r="6097" spans="1:2">
      <c r="A6097" s="1">
        <v>1.3974943286959201</v>
      </c>
      <c r="B6097" s="1">
        <v>-0.116404929371521</v>
      </c>
    </row>
    <row r="6098" spans="1:2">
      <c r="A6098" s="1">
        <v>3.5880256641168899</v>
      </c>
      <c r="B6098" s="1">
        <v>0.158179059377971</v>
      </c>
    </row>
    <row r="6099" spans="1:2">
      <c r="A6099" s="1">
        <v>0.85580466648411502</v>
      </c>
      <c r="B6099" s="1">
        <v>0.92945734650151701</v>
      </c>
    </row>
    <row r="6100" spans="1:2">
      <c r="A6100" s="1">
        <v>2.7250355877983701</v>
      </c>
      <c r="B6100" s="1">
        <v>0.58402834180294005</v>
      </c>
    </row>
    <row r="6101" spans="1:2">
      <c r="A6101" s="1">
        <v>2.4688413687357</v>
      </c>
      <c r="B6101" s="1">
        <v>0.941589386570021</v>
      </c>
    </row>
    <row r="6102" spans="1:2">
      <c r="A6102" s="1">
        <v>0.65294425999176797</v>
      </c>
      <c r="B6102" s="1">
        <v>0.71159489322368596</v>
      </c>
    </row>
    <row r="6103" spans="1:2">
      <c r="A6103" s="1">
        <v>4.2735599166310596</v>
      </c>
      <c r="B6103" s="1">
        <v>1.4036248985344999</v>
      </c>
    </row>
    <row r="6104" spans="1:2">
      <c r="A6104" s="1">
        <v>2.24300643573438</v>
      </c>
      <c r="B6104" s="1">
        <v>0.59742802742964995</v>
      </c>
    </row>
    <row r="6105" spans="1:2">
      <c r="A6105" s="1">
        <v>0.68627765472270796</v>
      </c>
      <c r="B6105" s="1">
        <v>0.76192693168811099</v>
      </c>
    </row>
    <row r="6106" spans="1:2">
      <c r="A6106" s="1">
        <v>1.1839452611821399</v>
      </c>
      <c r="B6106" s="1">
        <v>0.92394334074087703</v>
      </c>
    </row>
    <row r="6107" spans="1:2">
      <c r="A6107" s="1">
        <v>1.83580873772735</v>
      </c>
      <c r="B6107" s="1">
        <v>-0.20729023093956001</v>
      </c>
    </row>
    <row r="6108" spans="1:2">
      <c r="A6108" s="1">
        <v>2.0500957517876599</v>
      </c>
      <c r="B6108" s="1">
        <v>1.19326522378035</v>
      </c>
    </row>
    <row r="6109" spans="1:2">
      <c r="A6109" s="1">
        <v>9.1886448608220095E-2</v>
      </c>
      <c r="B6109" s="1">
        <v>1.88238144314591</v>
      </c>
    </row>
    <row r="6110" spans="1:2">
      <c r="A6110" s="1">
        <v>0.122924147159367</v>
      </c>
      <c r="B6110" s="1">
        <v>0.16237888959241401</v>
      </c>
    </row>
    <row r="6111" spans="1:2">
      <c r="A6111" s="1">
        <v>0.200165615218029</v>
      </c>
      <c r="B6111" s="1">
        <v>1.7853222389930901</v>
      </c>
    </row>
    <row r="6112" spans="1:2">
      <c r="A6112" s="1">
        <v>0.26466534545158199</v>
      </c>
      <c r="B6112" s="1">
        <v>0.69880977684210799</v>
      </c>
    </row>
    <row r="6113" spans="1:2">
      <c r="A6113" s="1">
        <v>0.132309269938126</v>
      </c>
      <c r="B6113" s="1">
        <v>2.51373898679104</v>
      </c>
    </row>
    <row r="6114" spans="1:2">
      <c r="A6114" s="1">
        <v>0.89106810465696895</v>
      </c>
      <c r="B6114" s="1">
        <v>1.97861756986158</v>
      </c>
    </row>
    <row r="6115" spans="1:2">
      <c r="A6115" s="1">
        <v>0.142095143601985</v>
      </c>
      <c r="B6115" s="1">
        <v>1.22904818287832</v>
      </c>
    </row>
    <row r="6116" spans="1:2">
      <c r="A6116" s="1">
        <v>0.32148227736843799</v>
      </c>
      <c r="B6116" s="1">
        <v>1.3293781689540201</v>
      </c>
    </row>
    <row r="6117" spans="1:2">
      <c r="A6117" s="1">
        <v>7.1214307672110899E-2</v>
      </c>
      <c r="B6117" s="1">
        <v>0.18745064281916399</v>
      </c>
    </row>
    <row r="6118" spans="1:2">
      <c r="A6118" s="1">
        <v>7.1052399669943894E-2</v>
      </c>
      <c r="B6118" s="1">
        <v>0.90283184493069701</v>
      </c>
    </row>
    <row r="6119" spans="1:2">
      <c r="A6119" s="1">
        <v>2.0168169563881801</v>
      </c>
      <c r="B6119" s="1">
        <v>1.7106635452047401</v>
      </c>
    </row>
    <row r="6120" spans="1:2">
      <c r="A6120" s="1">
        <v>3.1826334619133401</v>
      </c>
      <c r="B6120" s="1">
        <v>1.8766857775328301</v>
      </c>
    </row>
    <row r="6121" spans="1:2">
      <c r="A6121" s="1">
        <v>0.48818553834663198</v>
      </c>
      <c r="B6121" s="1">
        <v>6.5099138378217902E-2</v>
      </c>
    </row>
    <row r="6122" spans="1:2">
      <c r="A6122" s="1">
        <v>1.02899638942256</v>
      </c>
      <c r="B6122" s="1">
        <v>1.18603981498332</v>
      </c>
    </row>
    <row r="6123" spans="1:2">
      <c r="A6123" s="1">
        <v>0.112422136387917</v>
      </c>
      <c r="B6123" s="1">
        <v>1.5528503431985601</v>
      </c>
    </row>
    <row r="6124" spans="1:2">
      <c r="A6124" s="1">
        <v>3.90503548782947</v>
      </c>
      <c r="B6124" s="1">
        <v>0.12234390731835</v>
      </c>
    </row>
    <row r="6125" spans="1:2">
      <c r="A6125" s="1">
        <v>0.26608690812944602</v>
      </c>
      <c r="B6125" s="1">
        <v>0.88435135742608495</v>
      </c>
    </row>
    <row r="6126" spans="1:2">
      <c r="A6126" s="1">
        <v>0.211693358816194</v>
      </c>
      <c r="B6126" s="1">
        <v>1.35873185722979</v>
      </c>
    </row>
    <row r="6127" spans="1:2">
      <c r="A6127" s="1">
        <v>1.4069159894594301</v>
      </c>
      <c r="B6127" s="1">
        <v>0.61035003329105397</v>
      </c>
    </row>
    <row r="6128" spans="1:2">
      <c r="A6128" s="1">
        <v>2.1399042414776601</v>
      </c>
      <c r="B6128" s="1">
        <v>-3.0844797205070499E-2</v>
      </c>
    </row>
    <row r="6129" spans="1:2">
      <c r="A6129" s="1">
        <v>0.21568477686347001</v>
      </c>
      <c r="B6129" s="1">
        <v>1.2942177398822701</v>
      </c>
    </row>
    <row r="6130" spans="1:2">
      <c r="A6130" s="1">
        <v>0.103434666328964</v>
      </c>
      <c r="B6130" s="1">
        <v>0.70775268294153104</v>
      </c>
    </row>
    <row r="6131" spans="1:2">
      <c r="A6131" s="1">
        <v>1.6559242378239301</v>
      </c>
      <c r="B6131" s="1">
        <v>2.5157136935323301</v>
      </c>
    </row>
    <row r="6132" spans="1:2">
      <c r="A6132" s="1">
        <v>1.7236110905331901</v>
      </c>
      <c r="B6132" s="1">
        <v>0.72438550237250099</v>
      </c>
    </row>
    <row r="6133" spans="1:2">
      <c r="A6133" s="1">
        <v>3.2982736531437702</v>
      </c>
      <c r="B6133" s="1">
        <v>2.0324245372861802</v>
      </c>
    </row>
    <row r="6134" spans="1:2">
      <c r="A6134" s="1">
        <v>0.17619065592147701</v>
      </c>
      <c r="B6134" s="1">
        <v>-0.53333812821165605</v>
      </c>
    </row>
    <row r="6135" spans="1:2">
      <c r="A6135" s="1">
        <v>0.22950640373639</v>
      </c>
      <c r="B6135" s="1">
        <v>0.84492320427498002</v>
      </c>
    </row>
    <row r="6136" spans="1:2">
      <c r="A6136" s="1">
        <v>2.7459313178363902</v>
      </c>
      <c r="B6136" s="1">
        <v>1.9671970404608901</v>
      </c>
    </row>
    <row r="6137" spans="1:2">
      <c r="A6137" s="1">
        <v>0.29552342194649101</v>
      </c>
      <c r="B6137" s="1">
        <v>0.89221212879745304</v>
      </c>
    </row>
    <row r="6138" spans="1:2">
      <c r="A6138" s="1">
        <v>1.57547738008631</v>
      </c>
      <c r="B6138" s="1">
        <v>1.81897197646206</v>
      </c>
    </row>
    <row r="6139" spans="1:2">
      <c r="A6139" s="1">
        <v>0.61839709459599501</v>
      </c>
      <c r="B6139" s="1">
        <v>1.35635913925284</v>
      </c>
    </row>
    <row r="6140" spans="1:2">
      <c r="A6140" s="1">
        <v>5.4675083455075602E-2</v>
      </c>
      <c r="B6140" s="1">
        <v>1.87906040044801</v>
      </c>
    </row>
    <row r="6141" spans="1:2">
      <c r="A6141" s="1">
        <v>0.49081688537926699</v>
      </c>
      <c r="B6141" s="1">
        <v>2.5050704852185199</v>
      </c>
    </row>
    <row r="6142" spans="1:2">
      <c r="A6142" s="1">
        <v>0.36499095653047797</v>
      </c>
      <c r="B6142" s="1">
        <v>2.06691038303277</v>
      </c>
    </row>
    <row r="6143" spans="1:2">
      <c r="A6143" s="1">
        <v>0.36695585831053201</v>
      </c>
      <c r="B6143" s="1">
        <v>-0.94528241058957496</v>
      </c>
    </row>
    <row r="6144" spans="1:2">
      <c r="A6144" s="1">
        <v>1.17630482353493</v>
      </c>
      <c r="B6144" s="1">
        <v>1.6995506051757201</v>
      </c>
    </row>
    <row r="6145" spans="1:2">
      <c r="A6145" s="1">
        <v>0.41435415690240501</v>
      </c>
      <c r="B6145" s="1">
        <v>1.7090395407799499</v>
      </c>
    </row>
    <row r="6146" spans="1:2">
      <c r="A6146" s="1">
        <v>1.16478559775987</v>
      </c>
      <c r="B6146" s="1">
        <v>0.88395467426156604</v>
      </c>
    </row>
    <row r="6147" spans="1:2">
      <c r="A6147" s="1">
        <v>4.5335487086140596</v>
      </c>
      <c r="B6147" s="1">
        <v>2.7100360483783699</v>
      </c>
    </row>
    <row r="6148" spans="1:2">
      <c r="A6148" s="1">
        <v>0.172131610994983</v>
      </c>
      <c r="B6148" s="1">
        <v>2.4310638803229399</v>
      </c>
    </row>
    <row r="6149" spans="1:2">
      <c r="A6149" s="1">
        <v>0.87724181870778195</v>
      </c>
      <c r="B6149" s="1">
        <v>-0.23089067665874999</v>
      </c>
    </row>
    <row r="6150" spans="1:2">
      <c r="A6150" s="1">
        <v>4.3122583105071499E-2</v>
      </c>
      <c r="B6150" s="1">
        <v>1.01160642492705</v>
      </c>
    </row>
    <row r="6151" spans="1:2">
      <c r="A6151" s="1">
        <v>0.71965894284581999</v>
      </c>
      <c r="B6151" s="1">
        <v>-2.7677350796118101E-3</v>
      </c>
    </row>
    <row r="6152" spans="1:2">
      <c r="A6152" s="1">
        <v>0.69151619632752703</v>
      </c>
      <c r="B6152" s="1">
        <v>0.69090778605436198</v>
      </c>
    </row>
    <row r="6153" spans="1:2">
      <c r="A6153" s="1">
        <v>0.42716587346902402</v>
      </c>
      <c r="B6153" s="1">
        <v>0.43175930095825898</v>
      </c>
    </row>
    <row r="6154" spans="1:2">
      <c r="A6154" s="1">
        <v>1.0818389582146399</v>
      </c>
      <c r="B6154" s="1">
        <v>1.2089826886189201</v>
      </c>
    </row>
    <row r="6155" spans="1:2">
      <c r="A6155" s="1">
        <v>2.0227513029552301E-2</v>
      </c>
      <c r="B6155" s="1">
        <v>0.78480650775991301</v>
      </c>
    </row>
    <row r="6156" spans="1:2">
      <c r="A6156" s="1">
        <v>0.96905428139805905</v>
      </c>
      <c r="B6156" s="1">
        <v>-0.41914909917750898</v>
      </c>
    </row>
    <row r="6157" spans="1:2">
      <c r="A6157" s="1">
        <v>0.81515699193200297</v>
      </c>
      <c r="B6157" s="1">
        <v>0.25781741377759598</v>
      </c>
    </row>
    <row r="6158" spans="1:2">
      <c r="A6158" s="1">
        <v>6.8794577639002902E-2</v>
      </c>
      <c r="B6158" s="1">
        <v>0.79856185375307298</v>
      </c>
    </row>
    <row r="6159" spans="1:2">
      <c r="A6159" s="1">
        <v>0.30035256003824201</v>
      </c>
      <c r="B6159" s="1">
        <v>0.88332042583618398</v>
      </c>
    </row>
    <row r="6160" spans="1:2">
      <c r="A6160" s="1">
        <v>0.850993028881745</v>
      </c>
      <c r="B6160" s="1">
        <v>0.76032831802627199</v>
      </c>
    </row>
    <row r="6161" spans="1:2">
      <c r="A6161" s="1">
        <v>2.5998770076597899</v>
      </c>
      <c r="B6161" s="1">
        <v>1.4424748445676101</v>
      </c>
    </row>
    <row r="6162" spans="1:2">
      <c r="A6162" s="1">
        <v>0.68519034214331298</v>
      </c>
      <c r="B6162" s="1">
        <v>-0.23798421607501799</v>
      </c>
    </row>
    <row r="6163" spans="1:2">
      <c r="A6163" s="1">
        <v>0.83965859107655605</v>
      </c>
      <c r="B6163" s="1">
        <v>-1.6967213867310298E-2</v>
      </c>
    </row>
    <row r="6164" spans="1:2">
      <c r="A6164" s="1">
        <v>0.78791922998945496</v>
      </c>
      <c r="B6164" s="1">
        <v>0.44087578812335898</v>
      </c>
    </row>
    <row r="6165" spans="1:2">
      <c r="A6165" s="1">
        <v>1.1862388552855001</v>
      </c>
      <c r="B6165" s="1">
        <v>1.5422599567506401</v>
      </c>
    </row>
    <row r="6166" spans="1:2">
      <c r="A6166" s="1">
        <v>0.94395369382954297</v>
      </c>
      <c r="B6166" s="1">
        <v>1.43059059783308</v>
      </c>
    </row>
    <row r="6167" spans="1:2">
      <c r="A6167" s="1">
        <v>0.60416154541794198</v>
      </c>
      <c r="B6167" s="1">
        <v>1.16079805429226</v>
      </c>
    </row>
    <row r="6168" spans="1:2">
      <c r="A6168" s="1">
        <v>0.98099675037156997</v>
      </c>
      <c r="B6168" s="1">
        <v>0.31760846208554999</v>
      </c>
    </row>
    <row r="6169" spans="1:2">
      <c r="A6169" s="1">
        <v>1.0603120361954399</v>
      </c>
      <c r="B6169" s="1">
        <v>2.38046714650942</v>
      </c>
    </row>
    <row r="6170" spans="1:2">
      <c r="A6170" s="1">
        <v>0.27345059750746997</v>
      </c>
      <c r="B6170" s="1">
        <v>0.487956783891482</v>
      </c>
    </row>
    <row r="6171" spans="1:2">
      <c r="A6171" s="1">
        <v>1.18154982628353</v>
      </c>
      <c r="B6171" s="1">
        <v>2.0978729240334202</v>
      </c>
    </row>
    <row r="6172" spans="1:2">
      <c r="A6172" s="1">
        <v>1.2289977990711201</v>
      </c>
      <c r="B6172" s="1">
        <v>1.3077345597152501</v>
      </c>
    </row>
    <row r="6173" spans="1:2">
      <c r="A6173" s="1">
        <v>1.26490319864068</v>
      </c>
      <c r="B6173" s="1">
        <v>-0.36759055146480502</v>
      </c>
    </row>
    <row r="6174" spans="1:2">
      <c r="A6174" s="1">
        <v>1.2619651982456901</v>
      </c>
      <c r="B6174" s="1">
        <v>2.2000733723309902</v>
      </c>
    </row>
    <row r="6175" spans="1:2">
      <c r="A6175" s="1">
        <v>1.00814848580614</v>
      </c>
      <c r="B6175" s="1">
        <v>1.71646846911588</v>
      </c>
    </row>
    <row r="6176" spans="1:2">
      <c r="A6176" s="1">
        <v>2.78508321778139</v>
      </c>
      <c r="B6176" s="1">
        <v>2.8699028351879599</v>
      </c>
    </row>
    <row r="6177" spans="1:2">
      <c r="A6177" s="1">
        <v>0.24905027627881399</v>
      </c>
      <c r="B6177" s="1">
        <v>0.25496051741088999</v>
      </c>
    </row>
    <row r="6178" spans="1:2">
      <c r="A6178" s="1">
        <v>1.60323922808932</v>
      </c>
      <c r="B6178" s="1">
        <v>0.95617992465067703</v>
      </c>
    </row>
    <row r="6179" spans="1:2">
      <c r="A6179" s="1">
        <v>1.58585590548096</v>
      </c>
      <c r="B6179" s="1">
        <v>1.94627508323411</v>
      </c>
    </row>
    <row r="6180" spans="1:2">
      <c r="A6180" s="1">
        <v>0.67692081014387695</v>
      </c>
      <c r="B6180" s="1">
        <v>0.75889000670815199</v>
      </c>
    </row>
    <row r="6181" spans="1:2">
      <c r="A6181" s="1">
        <v>0.65758769263709205</v>
      </c>
      <c r="B6181" s="1">
        <v>-0.13896449511563599</v>
      </c>
    </row>
    <row r="6182" spans="1:2">
      <c r="A6182" s="1">
        <v>6.4430301113332394E-2</v>
      </c>
      <c r="B6182" s="1">
        <v>-0.39728377184612901</v>
      </c>
    </row>
    <row r="6183" spans="1:2">
      <c r="A6183" s="1">
        <v>0.44155165211818098</v>
      </c>
      <c r="B6183" s="1">
        <v>1.60870326360085</v>
      </c>
    </row>
    <row r="6184" spans="1:2">
      <c r="A6184" s="1">
        <v>0.101769976398065</v>
      </c>
      <c r="B6184" s="1">
        <v>0.89542690506623202</v>
      </c>
    </row>
    <row r="6185" spans="1:2">
      <c r="A6185" s="1">
        <v>0.78307182883269599</v>
      </c>
      <c r="B6185" s="1">
        <v>1.9431689020909</v>
      </c>
    </row>
    <row r="6186" spans="1:2">
      <c r="A6186" s="1">
        <v>0.86960599181572296</v>
      </c>
      <c r="B6186" s="1">
        <v>-0.87889698490196599</v>
      </c>
    </row>
    <row r="6187" spans="1:2">
      <c r="A6187" s="1">
        <v>0.50349486563637302</v>
      </c>
      <c r="B6187" s="1">
        <v>-3.4879223888658398E-2</v>
      </c>
    </row>
    <row r="6188" spans="1:2">
      <c r="A6188" s="1">
        <v>0.89751057730594996</v>
      </c>
      <c r="B6188" s="1">
        <v>1.5458342873224999</v>
      </c>
    </row>
    <row r="6189" spans="1:2">
      <c r="A6189" s="1">
        <v>0.51851403122750706</v>
      </c>
      <c r="B6189" s="1">
        <v>-0.17318901172703999</v>
      </c>
    </row>
    <row r="6190" spans="1:2">
      <c r="A6190" s="1">
        <v>6.4250989509618703E-2</v>
      </c>
      <c r="B6190" s="1">
        <v>0.28360807720047898</v>
      </c>
    </row>
    <row r="6191" spans="1:2">
      <c r="A6191" s="1">
        <v>0.58458709517393903</v>
      </c>
      <c r="B6191" s="1">
        <v>1.5296070081505599</v>
      </c>
    </row>
    <row r="6192" spans="1:2">
      <c r="A6192" s="1">
        <v>0.53337765532500503</v>
      </c>
      <c r="B6192" s="1">
        <v>1.39545106438523</v>
      </c>
    </row>
    <row r="6193" spans="1:2">
      <c r="A6193" s="1">
        <v>0.28639123012015399</v>
      </c>
      <c r="B6193" s="1">
        <v>3.0577100279592</v>
      </c>
    </row>
    <row r="6194" spans="1:2">
      <c r="A6194" s="1">
        <v>2.5055095502996498</v>
      </c>
      <c r="B6194" s="1">
        <v>1.73409630852648</v>
      </c>
    </row>
    <row r="6195" spans="1:2">
      <c r="A6195" s="1">
        <v>1.77034687344786</v>
      </c>
      <c r="B6195" s="1">
        <v>0.66095827059065904</v>
      </c>
    </row>
    <row r="6196" spans="1:2">
      <c r="A6196" s="1">
        <v>1.9568810490344299</v>
      </c>
      <c r="B6196" s="1">
        <v>1.8804618239375701</v>
      </c>
    </row>
    <row r="6197" spans="1:2">
      <c r="A6197" s="1">
        <v>0.22204250833689099</v>
      </c>
      <c r="B6197" s="1">
        <v>0.764199205268144</v>
      </c>
    </row>
    <row r="6198" spans="1:2">
      <c r="A6198" s="1">
        <v>3.5574301821106702</v>
      </c>
      <c r="B6198" s="1">
        <v>0.38541221387813401</v>
      </c>
    </row>
    <row r="6199" spans="1:2">
      <c r="A6199" s="1">
        <v>1.2416457323713599</v>
      </c>
      <c r="B6199" s="1">
        <v>1.2327272075289299</v>
      </c>
    </row>
    <row r="6200" spans="1:2">
      <c r="A6200" s="1">
        <v>2.8360174139648602</v>
      </c>
      <c r="B6200" s="1">
        <v>0.64957583004434805</v>
      </c>
    </row>
    <row r="6201" spans="1:2">
      <c r="A6201" s="1">
        <v>0.20790219094857099</v>
      </c>
      <c r="B6201" s="1">
        <v>2.3035351772682899</v>
      </c>
    </row>
    <row r="6202" spans="1:2">
      <c r="A6202" s="1">
        <v>0.960847892188052</v>
      </c>
      <c r="B6202" s="1">
        <v>1.69341764777891</v>
      </c>
    </row>
    <row r="6203" spans="1:2">
      <c r="A6203" s="1">
        <v>0.68321261205277395</v>
      </c>
      <c r="B6203" s="1">
        <v>-0.56668609373428902</v>
      </c>
    </row>
    <row r="6204" spans="1:2">
      <c r="A6204" s="1">
        <v>0.57594389513223498</v>
      </c>
      <c r="B6204" s="1">
        <v>-0.99001218103249999</v>
      </c>
    </row>
    <row r="6205" spans="1:2">
      <c r="A6205" s="1">
        <v>0.23460734359416499</v>
      </c>
      <c r="B6205" s="1">
        <v>-3.1858848985617499E-2</v>
      </c>
    </row>
    <row r="6206" spans="1:2">
      <c r="A6206" s="1">
        <v>1.2553521092562601</v>
      </c>
      <c r="B6206" s="1">
        <v>1.6962866528493501</v>
      </c>
    </row>
    <row r="6207" spans="1:2">
      <c r="A6207" s="1">
        <v>0.105604717067555</v>
      </c>
      <c r="B6207" s="1">
        <v>2.8579094482773502</v>
      </c>
    </row>
    <row r="6208" spans="1:2">
      <c r="A6208" s="1">
        <v>0.78921411171209299</v>
      </c>
      <c r="B6208" s="1">
        <v>0.29387035883197699</v>
      </c>
    </row>
    <row r="6209" spans="1:2">
      <c r="A6209" s="1">
        <v>1.1421121994936601</v>
      </c>
      <c r="B6209" s="1">
        <v>1.77757236282054</v>
      </c>
    </row>
    <row r="6210" spans="1:2">
      <c r="A6210" s="1">
        <v>2.9769267082734499</v>
      </c>
      <c r="B6210" s="1">
        <v>-0.58698354955701904</v>
      </c>
    </row>
    <row r="6211" spans="1:2">
      <c r="A6211" s="1">
        <v>2.1886240774021202</v>
      </c>
      <c r="B6211" s="1">
        <v>-0.28383695261369501</v>
      </c>
    </row>
    <row r="6212" spans="1:2">
      <c r="A6212" s="1">
        <v>1.5474270246711099</v>
      </c>
      <c r="B6212" s="1">
        <v>-0.594025446407205</v>
      </c>
    </row>
    <row r="6213" spans="1:2">
      <c r="A6213" s="1">
        <v>0.40894924630983998</v>
      </c>
      <c r="B6213" s="1">
        <v>1.4152447340390599</v>
      </c>
    </row>
    <row r="6214" spans="1:2">
      <c r="A6214" s="1">
        <v>0.95657122004245698</v>
      </c>
      <c r="B6214" s="1">
        <v>2.6094217892713001</v>
      </c>
    </row>
    <row r="6215" spans="1:2">
      <c r="A6215" s="1">
        <v>0.62723280048785501</v>
      </c>
      <c r="B6215" s="1">
        <v>-0.58283194857906095</v>
      </c>
    </row>
    <row r="6216" spans="1:2">
      <c r="A6216" s="1">
        <v>0.264614557295835</v>
      </c>
      <c r="B6216" s="1">
        <v>0.86145215162316502</v>
      </c>
    </row>
    <row r="6217" spans="1:2">
      <c r="A6217" s="1">
        <v>1.7041031176916801</v>
      </c>
      <c r="B6217" s="1">
        <v>1.9504632551516301</v>
      </c>
    </row>
    <row r="6218" spans="1:2">
      <c r="A6218" s="1">
        <v>0.21112247706781601</v>
      </c>
      <c r="B6218" s="1">
        <v>0.48173583531245601</v>
      </c>
    </row>
    <row r="6219" spans="1:2">
      <c r="A6219" s="1">
        <v>1.99971851454884E-2</v>
      </c>
      <c r="B6219" s="1">
        <v>5.2510689240771499E-2</v>
      </c>
    </row>
    <row r="6220" spans="1:2">
      <c r="A6220" s="1">
        <v>0.93553281176257297</v>
      </c>
      <c r="B6220" s="1">
        <v>-3.9649541120934301E-2</v>
      </c>
    </row>
    <row r="6221" spans="1:2">
      <c r="A6221" s="1">
        <v>1.6524385915325099</v>
      </c>
      <c r="B6221" s="1">
        <v>0.98797253613036096</v>
      </c>
    </row>
    <row r="6222" spans="1:2">
      <c r="A6222" s="1">
        <v>3.98227934548366</v>
      </c>
      <c r="B6222" s="1">
        <v>8.6902793744924697E-2</v>
      </c>
    </row>
    <row r="6223" spans="1:2">
      <c r="A6223" s="1">
        <v>0.77055402322594102</v>
      </c>
      <c r="B6223" s="1">
        <v>0.351054532977425</v>
      </c>
    </row>
    <row r="6224" spans="1:2">
      <c r="A6224" s="1">
        <v>1.41516288672625</v>
      </c>
      <c r="B6224" s="1">
        <v>2.0034027622568198</v>
      </c>
    </row>
    <row r="6225" spans="1:2">
      <c r="A6225" s="1">
        <v>0.85836317932964001</v>
      </c>
      <c r="B6225" s="1">
        <v>1.83464041907312</v>
      </c>
    </row>
    <row r="6226" spans="1:2">
      <c r="A6226" s="1">
        <v>4.2616742278555001E-3</v>
      </c>
      <c r="B6226" s="1">
        <v>1.11127674669446</v>
      </c>
    </row>
    <row r="6227" spans="1:2">
      <c r="A6227" s="1">
        <v>0.99709708653398998</v>
      </c>
      <c r="B6227" s="1">
        <v>2.8428959869519699</v>
      </c>
    </row>
    <row r="6228" spans="1:2">
      <c r="A6228" s="1">
        <v>0.90146056129319596</v>
      </c>
      <c r="B6228" s="1">
        <v>0.64131892637321897</v>
      </c>
    </row>
    <row r="6229" spans="1:2">
      <c r="A6229" s="1">
        <v>1.5131138914947999</v>
      </c>
      <c r="B6229" s="1">
        <v>1.81545318627848</v>
      </c>
    </row>
    <row r="6230" spans="1:2">
      <c r="A6230" s="1">
        <v>1.52411972606788</v>
      </c>
      <c r="B6230" s="1">
        <v>0.405288757833558</v>
      </c>
    </row>
    <row r="6231" spans="1:2">
      <c r="A6231" s="1">
        <v>5.4442650951992304</v>
      </c>
      <c r="B6231" s="1">
        <v>1.6027691808739399</v>
      </c>
    </row>
    <row r="6232" spans="1:2">
      <c r="A6232" s="1">
        <v>0.393031869055187</v>
      </c>
      <c r="B6232" s="1">
        <v>2.64158048115736</v>
      </c>
    </row>
    <row r="6233" spans="1:2">
      <c r="A6233" s="1">
        <v>0.27818237628541198</v>
      </c>
      <c r="B6233" s="1">
        <v>-1.26945845468902E-2</v>
      </c>
    </row>
    <row r="6234" spans="1:2">
      <c r="A6234" s="1">
        <v>0.496610601377659</v>
      </c>
      <c r="B6234" s="1">
        <v>2.1831915399540902</v>
      </c>
    </row>
    <row r="6235" spans="1:2">
      <c r="A6235" s="1">
        <v>1.58915553950037</v>
      </c>
      <c r="B6235" s="1">
        <v>1.2423008573401599</v>
      </c>
    </row>
    <row r="6236" spans="1:2">
      <c r="A6236" s="1">
        <v>6.1843012344244302E-2</v>
      </c>
      <c r="B6236" s="1">
        <v>1.1984681859175299</v>
      </c>
    </row>
    <row r="6237" spans="1:2">
      <c r="A6237" s="1">
        <v>3.2422318713381899</v>
      </c>
      <c r="B6237" s="1">
        <v>0.90350582521939204</v>
      </c>
    </row>
    <row r="6238" spans="1:2">
      <c r="A6238" s="1">
        <v>9.0641488386750596E-2</v>
      </c>
      <c r="B6238" s="1">
        <v>0.65250362861115097</v>
      </c>
    </row>
    <row r="6239" spans="1:2">
      <c r="A6239" s="1">
        <v>3.05618240899816E-2</v>
      </c>
      <c r="B6239" s="1">
        <v>1.02877513149783</v>
      </c>
    </row>
    <row r="6240" spans="1:2">
      <c r="A6240" s="1">
        <v>0.19730062059704401</v>
      </c>
      <c r="B6240" s="1">
        <v>2.1996761391788802</v>
      </c>
    </row>
    <row r="6241" spans="1:2">
      <c r="A6241" s="1">
        <v>2.7224384402052201E-2</v>
      </c>
      <c r="B6241" s="1">
        <v>1.07896941855502</v>
      </c>
    </row>
    <row r="6242" spans="1:2">
      <c r="A6242" s="1">
        <v>1.1889093713830099</v>
      </c>
      <c r="B6242" s="1">
        <v>-0.298273071682569</v>
      </c>
    </row>
    <row r="6243" spans="1:2">
      <c r="A6243" s="1">
        <v>1.85115033639629</v>
      </c>
      <c r="B6243" s="1">
        <v>1.9929447045470701</v>
      </c>
    </row>
    <row r="6244" spans="1:2">
      <c r="A6244" s="1">
        <v>3.8510309250852202</v>
      </c>
      <c r="B6244" s="1">
        <v>-0.70518997784152004</v>
      </c>
    </row>
    <row r="6245" spans="1:2">
      <c r="A6245" s="1">
        <v>2.0566030796236898E-2</v>
      </c>
      <c r="B6245" s="1">
        <v>0.71408981603833999</v>
      </c>
    </row>
    <row r="6246" spans="1:2">
      <c r="A6246" s="1">
        <v>0.64877968724753599</v>
      </c>
      <c r="B6246" s="1">
        <v>1.2481713120081499</v>
      </c>
    </row>
    <row r="6247" spans="1:2">
      <c r="A6247" s="1">
        <v>0.40860804546023799</v>
      </c>
      <c r="B6247" s="1">
        <v>1.2196716554878799</v>
      </c>
    </row>
    <row r="6248" spans="1:2">
      <c r="A6248" s="1">
        <v>0.91408596343302395</v>
      </c>
      <c r="B6248" s="1">
        <v>0.91725294036958605</v>
      </c>
    </row>
    <row r="6249" spans="1:2">
      <c r="A6249" s="1">
        <v>0.17127308882653</v>
      </c>
      <c r="B6249" s="1">
        <v>3.6392171988377298E-2</v>
      </c>
    </row>
    <row r="6250" spans="1:2">
      <c r="A6250" s="1">
        <v>0.90755055936970996</v>
      </c>
      <c r="B6250" s="1">
        <v>0.556213999893855</v>
      </c>
    </row>
    <row r="6251" spans="1:2">
      <c r="A6251" s="1">
        <v>0.50643624035104096</v>
      </c>
      <c r="B6251" s="1">
        <v>1.2456554931177399</v>
      </c>
    </row>
    <row r="6252" spans="1:2">
      <c r="A6252" s="1">
        <v>0.77625639862789098</v>
      </c>
      <c r="B6252" s="1">
        <v>1.54306552513759</v>
      </c>
    </row>
    <row r="6253" spans="1:2">
      <c r="A6253" s="1">
        <v>5.2622661808608001E-2</v>
      </c>
      <c r="B6253" s="1">
        <v>2.6808535665781101</v>
      </c>
    </row>
    <row r="6254" spans="1:2">
      <c r="A6254" s="1">
        <v>0.30363199842879002</v>
      </c>
      <c r="B6254" s="1">
        <v>1.40227244267548</v>
      </c>
    </row>
    <row r="6255" spans="1:2">
      <c r="A6255" s="1">
        <v>3.2646578188591202</v>
      </c>
      <c r="B6255" s="1">
        <v>2.4352002250776201</v>
      </c>
    </row>
    <row r="6256" spans="1:2">
      <c r="A6256" s="1">
        <v>1.1797262494067799</v>
      </c>
      <c r="B6256" s="1">
        <v>2.5693448082452002</v>
      </c>
    </row>
    <row r="6257" spans="1:2">
      <c r="A6257" s="1">
        <v>1.8567067200545</v>
      </c>
      <c r="B6257" s="1">
        <v>-0.26775845551579602</v>
      </c>
    </row>
    <row r="6258" spans="1:2">
      <c r="A6258" s="1">
        <v>0.68115060651275505</v>
      </c>
      <c r="B6258" s="1">
        <v>1.13684147140188</v>
      </c>
    </row>
    <row r="6259" spans="1:2">
      <c r="A6259" s="1">
        <v>1.09100600334908</v>
      </c>
      <c r="B6259" s="1">
        <v>2.25475570153514</v>
      </c>
    </row>
    <row r="6260" spans="1:2">
      <c r="A6260" s="1">
        <v>0.108451201522119</v>
      </c>
      <c r="B6260" s="1">
        <v>1.2187286700142299</v>
      </c>
    </row>
    <row r="6261" spans="1:2">
      <c r="A6261" s="1">
        <v>8.4888207907687405E-2</v>
      </c>
      <c r="B6261" s="1">
        <v>2.3380070537114599</v>
      </c>
    </row>
    <row r="6262" spans="1:2">
      <c r="A6262" s="1">
        <v>0.72580868478355498</v>
      </c>
      <c r="B6262" s="1">
        <v>2.1582500426293101</v>
      </c>
    </row>
    <row r="6263" spans="1:2">
      <c r="A6263" s="1">
        <v>0.10408076517537</v>
      </c>
      <c r="B6263" s="1">
        <v>1.4832465872923899</v>
      </c>
    </row>
    <row r="6264" spans="1:2">
      <c r="A6264" s="1">
        <v>0.46628367915184399</v>
      </c>
      <c r="B6264" s="1">
        <v>1.0870978518533601</v>
      </c>
    </row>
    <row r="6265" spans="1:2">
      <c r="A6265" s="1">
        <v>0.12293447536384799</v>
      </c>
      <c r="B6265" s="1">
        <v>1.75408906457387</v>
      </c>
    </row>
    <row r="6266" spans="1:2">
      <c r="A6266" s="1">
        <v>6.4280530551291404E-3</v>
      </c>
      <c r="B6266" s="1">
        <v>2.7092258750921299</v>
      </c>
    </row>
    <row r="6267" spans="1:2">
      <c r="A6267" s="1">
        <v>0.66228737071258503</v>
      </c>
      <c r="B6267" s="1">
        <v>-0.758774290273172</v>
      </c>
    </row>
    <row r="6268" spans="1:2">
      <c r="A6268" s="1">
        <v>0.85184562822672905</v>
      </c>
      <c r="B6268" s="1">
        <v>-0.257388559774061</v>
      </c>
    </row>
    <row r="6269" spans="1:2">
      <c r="A6269" s="1">
        <v>1.3654992299557399E-2</v>
      </c>
      <c r="B6269" s="1">
        <v>6.9041852877175194E-2</v>
      </c>
    </row>
    <row r="6270" spans="1:2">
      <c r="A6270" s="1">
        <v>7.0460406585524604E-2</v>
      </c>
      <c r="B6270" s="1">
        <v>1.2352138777972499</v>
      </c>
    </row>
    <row r="6271" spans="1:2">
      <c r="A6271" s="1">
        <v>2.4890637988306499</v>
      </c>
      <c r="B6271" s="1">
        <v>-0.878812685971326</v>
      </c>
    </row>
    <row r="6272" spans="1:2">
      <c r="A6272" s="1">
        <v>0.61001002400967996</v>
      </c>
      <c r="B6272" s="1">
        <v>-0.52522629884540195</v>
      </c>
    </row>
    <row r="6273" spans="1:2">
      <c r="A6273" s="1">
        <v>0.47206468914149702</v>
      </c>
      <c r="B6273" s="1">
        <v>1.4481340452782701</v>
      </c>
    </row>
    <row r="6274" spans="1:2">
      <c r="A6274" s="1">
        <v>0.86803674991170299</v>
      </c>
      <c r="B6274" s="1">
        <v>1.8776475884339501</v>
      </c>
    </row>
    <row r="6275" spans="1:2">
      <c r="A6275" s="1">
        <v>0.31221542107238298</v>
      </c>
      <c r="B6275" s="1">
        <v>0.22947838150363301</v>
      </c>
    </row>
    <row r="6276" spans="1:2">
      <c r="A6276" s="1">
        <v>2.28410751249036</v>
      </c>
      <c r="B6276" s="1">
        <v>1.2056967821784701</v>
      </c>
    </row>
    <row r="6277" spans="1:2">
      <c r="A6277" s="1">
        <v>0.249628428740226</v>
      </c>
      <c r="B6277" s="1">
        <v>1.7865095127336601</v>
      </c>
    </row>
    <row r="6278" spans="1:2">
      <c r="A6278" s="1">
        <v>0.89791231153709405</v>
      </c>
      <c r="B6278" s="1">
        <v>-9.0477326577438094E-2</v>
      </c>
    </row>
    <row r="6279" spans="1:2">
      <c r="A6279" s="1">
        <v>0.51533499545875205</v>
      </c>
      <c r="B6279" s="1">
        <v>2.3707553243699402</v>
      </c>
    </row>
    <row r="6280" spans="1:2">
      <c r="A6280" s="1">
        <v>0.59411151403804596</v>
      </c>
      <c r="B6280" s="1">
        <v>1.61324990633092</v>
      </c>
    </row>
    <row r="6281" spans="1:2">
      <c r="A6281" s="1">
        <v>1.7052252383074999</v>
      </c>
      <c r="B6281" s="1">
        <v>-0.73627011855048496</v>
      </c>
    </row>
    <row r="6282" spans="1:2">
      <c r="A6282" s="1">
        <v>1.0056108840801501</v>
      </c>
      <c r="B6282" s="1">
        <v>0.95358282042043696</v>
      </c>
    </row>
    <row r="6283" spans="1:2">
      <c r="A6283" s="1">
        <v>0.26848944357424098</v>
      </c>
      <c r="B6283" s="1">
        <v>1.5684759408456901</v>
      </c>
    </row>
    <row r="6284" spans="1:2">
      <c r="A6284" s="1">
        <v>0.54049031211671095</v>
      </c>
      <c r="B6284" s="1">
        <v>0.47820462205733</v>
      </c>
    </row>
    <row r="6285" spans="1:2">
      <c r="A6285" s="1">
        <v>7.8977931086100003E-2</v>
      </c>
      <c r="B6285" s="1">
        <v>0.82314322067622903</v>
      </c>
    </row>
    <row r="6286" spans="1:2">
      <c r="A6286" s="1">
        <v>0.39768299088940801</v>
      </c>
      <c r="B6286" s="1">
        <v>1.7410846099764801</v>
      </c>
    </row>
    <row r="6287" spans="1:2">
      <c r="A6287" s="1">
        <v>1.1557341518744799</v>
      </c>
      <c r="B6287" s="1">
        <v>3.3843552529733398</v>
      </c>
    </row>
    <row r="6288" spans="1:2">
      <c r="A6288" s="1">
        <v>0.106003555655066</v>
      </c>
      <c r="B6288" s="1">
        <v>1.1655787658379</v>
      </c>
    </row>
    <row r="6289" spans="1:2">
      <c r="A6289" s="1">
        <v>0.47622774247194999</v>
      </c>
      <c r="B6289" s="1">
        <v>1.6813715705902901</v>
      </c>
    </row>
    <row r="6290" spans="1:2">
      <c r="A6290" s="1">
        <v>1.9060872500685799</v>
      </c>
      <c r="B6290" s="1">
        <v>0.30100721908158601</v>
      </c>
    </row>
    <row r="6291" spans="1:2">
      <c r="A6291" s="1">
        <v>0.154275798667832</v>
      </c>
      <c r="B6291" s="1">
        <v>2.0847570769258699</v>
      </c>
    </row>
    <row r="6292" spans="1:2">
      <c r="A6292" s="1">
        <v>1.4784979691250699</v>
      </c>
      <c r="B6292" s="1">
        <v>2.35070922665783</v>
      </c>
    </row>
    <row r="6293" spans="1:2">
      <c r="A6293" s="1">
        <v>0.30779317525057898</v>
      </c>
      <c r="B6293" s="1">
        <v>-1.8018461924394</v>
      </c>
    </row>
    <row r="6294" spans="1:2">
      <c r="A6294" s="1">
        <v>2.72677746033931</v>
      </c>
      <c r="B6294" s="1">
        <v>2.8358813513783501</v>
      </c>
    </row>
    <row r="6295" spans="1:2">
      <c r="A6295" s="1">
        <v>1.1638483476005299</v>
      </c>
      <c r="B6295" s="1">
        <v>0.17514031073164399</v>
      </c>
    </row>
    <row r="6296" spans="1:2">
      <c r="A6296" s="1">
        <v>5.9323867417064697</v>
      </c>
      <c r="B6296" s="1">
        <v>0.222242846733753</v>
      </c>
    </row>
    <row r="6297" spans="1:2">
      <c r="A6297" s="1">
        <v>6.4258412172588805E-2</v>
      </c>
      <c r="B6297" s="1">
        <v>0.48900780171609298</v>
      </c>
    </row>
    <row r="6298" spans="1:2">
      <c r="A6298" s="1">
        <v>1.5380148936973901</v>
      </c>
      <c r="B6298" s="1">
        <v>1.7586574109284501</v>
      </c>
    </row>
    <row r="6299" spans="1:2">
      <c r="A6299" s="1">
        <v>0.303313680261864</v>
      </c>
      <c r="B6299" s="1">
        <v>0.79958023077499896</v>
      </c>
    </row>
    <row r="6300" spans="1:2">
      <c r="A6300" s="1">
        <v>0.37019041799184699</v>
      </c>
      <c r="B6300" s="1">
        <v>0.24132968393652801</v>
      </c>
    </row>
    <row r="6301" spans="1:2">
      <c r="A6301" s="1">
        <v>3.8990838288032501</v>
      </c>
      <c r="B6301" s="1">
        <v>1.99551043172902</v>
      </c>
    </row>
    <row r="6302" spans="1:2">
      <c r="A6302" s="1">
        <v>2.76313589346268</v>
      </c>
      <c r="B6302" s="1">
        <v>1.7393917675889601</v>
      </c>
    </row>
    <row r="6303" spans="1:2">
      <c r="A6303" s="1">
        <v>0.16119631255609801</v>
      </c>
      <c r="B6303" s="1">
        <v>-0.188960447356816</v>
      </c>
    </row>
    <row r="6304" spans="1:2">
      <c r="A6304" s="1">
        <v>3.7624457226041499</v>
      </c>
      <c r="B6304" s="1">
        <v>2.40734043963809</v>
      </c>
    </row>
    <row r="6305" spans="1:2">
      <c r="A6305" s="1">
        <v>3.2417624396801101</v>
      </c>
      <c r="B6305" s="1">
        <v>1.0036200999848E-2</v>
      </c>
    </row>
    <row r="6306" spans="1:2">
      <c r="A6306" s="1">
        <v>2.35030491740457</v>
      </c>
      <c r="B6306" s="1">
        <v>0.82064442707232599</v>
      </c>
    </row>
    <row r="6307" spans="1:2">
      <c r="A6307" s="1">
        <v>0.24461396677432101</v>
      </c>
      <c r="B6307" s="1">
        <v>-2.19194290555795E-2</v>
      </c>
    </row>
    <row r="6308" spans="1:2">
      <c r="A6308" s="1">
        <v>1.8071228093100999</v>
      </c>
      <c r="B6308" s="1">
        <v>3.3560724434457297E-2</v>
      </c>
    </row>
    <row r="6309" spans="1:2">
      <c r="A6309" s="1">
        <v>1.11656522638929E-2</v>
      </c>
      <c r="B6309" s="1">
        <v>2.3637106208601</v>
      </c>
    </row>
    <row r="6310" spans="1:2">
      <c r="A6310" s="1">
        <v>1.3711482529983601</v>
      </c>
      <c r="B6310" s="1">
        <v>0.53129328282247201</v>
      </c>
    </row>
    <row r="6311" spans="1:2">
      <c r="A6311" s="1">
        <v>1.3240962366190201</v>
      </c>
      <c r="B6311" s="1">
        <v>0.64942779115639204</v>
      </c>
    </row>
    <row r="6312" spans="1:2">
      <c r="A6312" s="1">
        <v>0.43773509778472403</v>
      </c>
      <c r="B6312" s="1">
        <v>2.5425871862418101</v>
      </c>
    </row>
    <row r="6313" spans="1:2">
      <c r="A6313" s="1">
        <v>0.265484389892998</v>
      </c>
      <c r="B6313" s="1">
        <v>2.5675869813313001</v>
      </c>
    </row>
    <row r="6314" spans="1:2">
      <c r="A6314" s="1">
        <v>2.8727511564617801E-2</v>
      </c>
      <c r="B6314" s="1">
        <v>2.18643223621714</v>
      </c>
    </row>
    <row r="6315" spans="1:2">
      <c r="A6315" s="1">
        <v>0.111317784824296</v>
      </c>
      <c r="B6315" s="1">
        <v>0.62317360260128696</v>
      </c>
    </row>
    <row r="6316" spans="1:2">
      <c r="A6316" s="1">
        <v>3.5030106605130298E-2</v>
      </c>
      <c r="B6316" s="1">
        <v>1.1720670896315999</v>
      </c>
    </row>
    <row r="6317" spans="1:2">
      <c r="A6317" s="1">
        <v>0.71677212711696003</v>
      </c>
      <c r="B6317" s="1">
        <v>1.0006648730938099</v>
      </c>
    </row>
    <row r="6318" spans="1:2">
      <c r="A6318" s="1">
        <v>1.5162283555449001</v>
      </c>
      <c r="B6318" s="1">
        <v>2.75418814861988</v>
      </c>
    </row>
    <row r="6319" spans="1:2">
      <c r="A6319" s="1">
        <v>0.149284624805511</v>
      </c>
      <c r="B6319" s="1">
        <v>0.66348887550799596</v>
      </c>
    </row>
    <row r="6320" spans="1:2">
      <c r="A6320" s="1">
        <v>1.64305227391215</v>
      </c>
      <c r="B6320" s="1">
        <v>0.25122612705881903</v>
      </c>
    </row>
    <row r="6321" spans="1:2">
      <c r="A6321" s="1">
        <v>0.245828355358825</v>
      </c>
      <c r="B6321" s="1">
        <v>-4.2800720142889499E-2</v>
      </c>
    </row>
    <row r="6322" spans="1:2">
      <c r="A6322" s="1">
        <v>2.6840290645831302</v>
      </c>
      <c r="B6322" s="1">
        <v>2.62753630707445</v>
      </c>
    </row>
    <row r="6323" spans="1:2">
      <c r="A6323" s="1">
        <v>0.43569184568935598</v>
      </c>
      <c r="B6323" s="1">
        <v>-1.4232487012444801E-2</v>
      </c>
    </row>
    <row r="6324" spans="1:2">
      <c r="A6324" s="1">
        <v>0.52960321632392604</v>
      </c>
      <c r="B6324" s="1">
        <v>1.77468693105662</v>
      </c>
    </row>
    <row r="6325" spans="1:2">
      <c r="A6325" s="1">
        <v>0.554623848078732</v>
      </c>
      <c r="B6325" s="1">
        <v>1.3128053529820001</v>
      </c>
    </row>
    <row r="6326" spans="1:2">
      <c r="A6326" s="1">
        <v>1.5456676173044901</v>
      </c>
      <c r="B6326" s="1">
        <v>0.90607908966422301</v>
      </c>
    </row>
    <row r="6327" spans="1:2">
      <c r="A6327" s="1">
        <v>4.5364906727609899E-2</v>
      </c>
      <c r="B6327" s="1">
        <v>0.87710200376367298</v>
      </c>
    </row>
    <row r="6328" spans="1:2">
      <c r="A6328" s="1">
        <v>1.76832661814987</v>
      </c>
      <c r="B6328" s="1">
        <v>0.93080936212904697</v>
      </c>
    </row>
    <row r="6329" spans="1:2">
      <c r="A6329" s="1">
        <v>0.33209879156079197</v>
      </c>
      <c r="B6329" s="1">
        <v>0.196417758892453</v>
      </c>
    </row>
    <row r="6330" spans="1:2">
      <c r="A6330" s="1">
        <v>0.17270721397315</v>
      </c>
      <c r="B6330" s="1">
        <v>1.38775884517369</v>
      </c>
    </row>
    <row r="6331" spans="1:2">
      <c r="A6331" s="1">
        <v>0.479916147976929</v>
      </c>
      <c r="B6331" s="1">
        <v>-0.18105691095513399</v>
      </c>
    </row>
    <row r="6332" spans="1:2">
      <c r="A6332" s="1">
        <v>1.54842183021575</v>
      </c>
      <c r="B6332" s="1">
        <v>0.45600592571707699</v>
      </c>
    </row>
    <row r="6333" spans="1:2">
      <c r="A6333" s="1">
        <v>0.108171729365868</v>
      </c>
      <c r="B6333" s="1">
        <v>0.28235479163351601</v>
      </c>
    </row>
    <row r="6334" spans="1:2">
      <c r="A6334" s="1">
        <v>0.27371390393931</v>
      </c>
      <c r="B6334" s="1">
        <v>2.4719633276738602</v>
      </c>
    </row>
    <row r="6335" spans="1:2">
      <c r="A6335" s="1">
        <v>1.2611158202598001</v>
      </c>
      <c r="B6335" s="1">
        <v>0.44981384992158202</v>
      </c>
    </row>
    <row r="6336" spans="1:2">
      <c r="A6336" s="1">
        <v>1.3321771585839901</v>
      </c>
      <c r="B6336" s="1">
        <v>1.2978010866166201</v>
      </c>
    </row>
    <row r="6337" spans="1:2">
      <c r="A6337" s="1">
        <v>3.4664605377069502</v>
      </c>
      <c r="B6337" s="1">
        <v>-0.98334619117240296</v>
      </c>
    </row>
    <row r="6338" spans="1:2">
      <c r="A6338" s="1">
        <v>3.7537779192332499</v>
      </c>
      <c r="B6338" s="1">
        <v>-5.7933314553730901E-2</v>
      </c>
    </row>
    <row r="6339" spans="1:2">
      <c r="A6339" s="1">
        <v>0.39810845369610798</v>
      </c>
      <c r="B6339" s="1">
        <v>1.00821601005108</v>
      </c>
    </row>
    <row r="6340" spans="1:2">
      <c r="A6340" s="1">
        <v>2.7694016619069499</v>
      </c>
      <c r="B6340" s="1">
        <v>-0.78455734808649902</v>
      </c>
    </row>
    <row r="6341" spans="1:2">
      <c r="A6341" s="1">
        <v>0.866990269014276</v>
      </c>
      <c r="B6341" s="1">
        <v>2.6812214195533</v>
      </c>
    </row>
    <row r="6342" spans="1:2">
      <c r="A6342" s="1">
        <v>0.92170644351480502</v>
      </c>
      <c r="B6342" s="1">
        <v>0.22592536762193599</v>
      </c>
    </row>
    <row r="6343" spans="1:2">
      <c r="A6343" s="1">
        <v>0.57934106615749403</v>
      </c>
      <c r="B6343" s="1">
        <v>0.93226046655745798</v>
      </c>
    </row>
    <row r="6344" spans="1:2">
      <c r="A6344" s="1">
        <v>0.59312201770338002</v>
      </c>
      <c r="B6344" s="1">
        <v>-1.3592131430074901</v>
      </c>
    </row>
    <row r="6345" spans="1:2">
      <c r="A6345" s="1">
        <v>0.34096448845719701</v>
      </c>
      <c r="B6345" s="1">
        <v>3.26726232019868E-2</v>
      </c>
    </row>
    <row r="6346" spans="1:2">
      <c r="A6346" s="1">
        <v>3.1370029341316301</v>
      </c>
      <c r="B6346" s="1">
        <v>1.84574029777765</v>
      </c>
    </row>
    <row r="6347" spans="1:2">
      <c r="A6347" s="1">
        <v>1.7318340785166699</v>
      </c>
      <c r="B6347" s="1">
        <v>1.458480142662</v>
      </c>
    </row>
    <row r="6348" spans="1:2">
      <c r="A6348" s="1">
        <v>0.18070379521824101</v>
      </c>
      <c r="B6348" s="1">
        <v>1.3999800039002599</v>
      </c>
    </row>
    <row r="6349" spans="1:2">
      <c r="A6349" s="1">
        <v>0.223490381648216</v>
      </c>
      <c r="B6349" s="1">
        <v>3.09221797299845</v>
      </c>
    </row>
    <row r="6350" spans="1:2">
      <c r="A6350" s="1">
        <v>0.359125431493861</v>
      </c>
      <c r="B6350" s="1">
        <v>2.2631667878944599</v>
      </c>
    </row>
    <row r="6351" spans="1:2">
      <c r="A6351" s="1">
        <v>0.21935605481034201</v>
      </c>
      <c r="B6351" s="1">
        <v>0.181269565815534</v>
      </c>
    </row>
    <row r="6352" spans="1:2">
      <c r="A6352" s="1">
        <v>0.64987659665708597</v>
      </c>
      <c r="B6352" s="1">
        <v>0.72263431611173601</v>
      </c>
    </row>
    <row r="6353" spans="1:2">
      <c r="A6353" s="1">
        <v>0.74943802911312296</v>
      </c>
      <c r="B6353" s="1">
        <v>1.9280934201492099</v>
      </c>
    </row>
    <row r="6354" spans="1:2">
      <c r="A6354" s="1">
        <v>3.6437767696320699E-3</v>
      </c>
      <c r="B6354" s="1">
        <v>0.83968962843619299</v>
      </c>
    </row>
    <row r="6355" spans="1:2">
      <c r="A6355" s="1">
        <v>3.20417842605822</v>
      </c>
      <c r="B6355" s="1">
        <v>0.95154871316599998</v>
      </c>
    </row>
    <row r="6356" spans="1:2">
      <c r="A6356" s="1">
        <v>1.63288818445559</v>
      </c>
      <c r="B6356" s="1">
        <v>0.24654605127387799</v>
      </c>
    </row>
    <row r="6357" spans="1:2">
      <c r="A6357" s="1">
        <v>0.49933626105116202</v>
      </c>
      <c r="B6357" s="1">
        <v>0.173380492569571</v>
      </c>
    </row>
    <row r="6358" spans="1:2">
      <c r="A6358" s="1">
        <v>0.183931256774126</v>
      </c>
      <c r="B6358" s="1">
        <v>1.1683509913913599</v>
      </c>
    </row>
    <row r="6359" spans="1:2">
      <c r="A6359" s="1">
        <v>0.41501671030368098</v>
      </c>
      <c r="B6359" s="1">
        <v>2.1809214196195299</v>
      </c>
    </row>
    <row r="6360" spans="1:2">
      <c r="A6360" s="1">
        <v>0.43503980013177301</v>
      </c>
      <c r="B6360" s="1">
        <v>0.53962607181306499</v>
      </c>
    </row>
    <row r="6361" spans="1:2">
      <c r="A6361" s="1">
        <v>2.13524382290273</v>
      </c>
      <c r="B6361" s="1">
        <v>0.14963654690196701</v>
      </c>
    </row>
    <row r="6362" spans="1:2">
      <c r="A6362" s="1">
        <v>1.12073072701865</v>
      </c>
      <c r="B6362" s="1">
        <v>0.29401704399495698</v>
      </c>
    </row>
    <row r="6363" spans="1:2">
      <c r="A6363" s="1">
        <v>3.59838599967119E-2</v>
      </c>
      <c r="B6363" s="1">
        <v>1.30535783366917</v>
      </c>
    </row>
    <row r="6364" spans="1:2">
      <c r="A6364" s="1">
        <v>0.40085347102406799</v>
      </c>
      <c r="B6364" s="1">
        <v>1.3189964364786899</v>
      </c>
    </row>
    <row r="6365" spans="1:2">
      <c r="A6365" s="1">
        <v>1.1428238486887199</v>
      </c>
      <c r="B6365" s="1">
        <v>1.81490519502355</v>
      </c>
    </row>
    <row r="6366" spans="1:2">
      <c r="A6366" s="1">
        <v>2.7791541565568401</v>
      </c>
      <c r="B6366" s="1">
        <v>0.62946011325978102</v>
      </c>
    </row>
    <row r="6367" spans="1:2">
      <c r="A6367" s="1">
        <v>0.94436982430084304</v>
      </c>
      <c r="B6367" s="1">
        <v>1.6670959143567901</v>
      </c>
    </row>
    <row r="6368" spans="1:2">
      <c r="A6368" s="1">
        <v>0.14498168832108899</v>
      </c>
      <c r="B6368" s="1">
        <v>1.4498261166866799</v>
      </c>
    </row>
    <row r="6369" spans="1:2">
      <c r="A6369" s="1">
        <v>0.96275407710515903</v>
      </c>
      <c r="B6369" s="1">
        <v>0.244377791641119</v>
      </c>
    </row>
    <row r="6370" spans="1:2">
      <c r="A6370" s="1">
        <v>1.2552023861464701</v>
      </c>
      <c r="B6370" s="1">
        <v>-0.73028908931815495</v>
      </c>
    </row>
    <row r="6371" spans="1:2">
      <c r="A6371" s="1">
        <v>1.08329485123451</v>
      </c>
      <c r="B6371" s="1">
        <v>-1.2875854053264499</v>
      </c>
    </row>
    <row r="6372" spans="1:2">
      <c r="A6372" s="1">
        <v>4.2763787122943701E-2</v>
      </c>
      <c r="B6372" s="1">
        <v>1.87047750155105</v>
      </c>
    </row>
    <row r="6373" spans="1:2">
      <c r="A6373" s="1">
        <v>0.43384247035267998</v>
      </c>
      <c r="B6373" s="1">
        <v>0.213927754272069</v>
      </c>
    </row>
    <row r="6374" spans="1:2">
      <c r="A6374" s="1">
        <v>0.33382144089730897</v>
      </c>
      <c r="B6374" s="1">
        <v>2.1491844377694398</v>
      </c>
    </row>
    <row r="6375" spans="1:2">
      <c r="A6375" s="1">
        <v>1.3464268513839699</v>
      </c>
      <c r="B6375" s="1">
        <v>-0.27441497818404198</v>
      </c>
    </row>
    <row r="6376" spans="1:2">
      <c r="A6376" s="1">
        <v>3.98186317248223</v>
      </c>
      <c r="B6376" s="1">
        <v>-1.08053946332345</v>
      </c>
    </row>
    <row r="6377" spans="1:2">
      <c r="A6377" s="1">
        <v>4.0797205449668299</v>
      </c>
      <c r="B6377" s="1">
        <v>1.6641286905213799</v>
      </c>
    </row>
    <row r="6378" spans="1:2">
      <c r="A6378" s="1">
        <v>1.60692800419866</v>
      </c>
      <c r="B6378" s="1">
        <v>1.6451513476114199</v>
      </c>
    </row>
    <row r="6379" spans="1:2">
      <c r="A6379" s="1">
        <v>1.86074197180611</v>
      </c>
      <c r="B6379" s="1">
        <v>-3.5854244142216503E-2</v>
      </c>
    </row>
    <row r="6380" spans="1:2">
      <c r="A6380" s="1">
        <v>1.3899288515616</v>
      </c>
      <c r="B6380" s="1">
        <v>1.43151182266932</v>
      </c>
    </row>
    <row r="6381" spans="1:2">
      <c r="A6381" s="1">
        <v>0.71334857382682704</v>
      </c>
      <c r="B6381" s="1">
        <v>0.83608873965986696</v>
      </c>
    </row>
    <row r="6382" spans="1:2">
      <c r="A6382" s="1">
        <v>0.38411063917322502</v>
      </c>
      <c r="B6382" s="1">
        <v>0.71767595073715196</v>
      </c>
    </row>
    <row r="6383" spans="1:2">
      <c r="A6383" s="1">
        <v>2.84239828931748</v>
      </c>
      <c r="B6383" s="1">
        <v>1.70182536899891</v>
      </c>
    </row>
    <row r="6384" spans="1:2">
      <c r="A6384" s="1">
        <v>2.25982987138647</v>
      </c>
      <c r="B6384" s="1">
        <v>1.0660444812811101</v>
      </c>
    </row>
    <row r="6385" spans="1:2">
      <c r="A6385" s="1">
        <v>0.16392248337999099</v>
      </c>
      <c r="B6385" s="1">
        <v>-0.51023931007716505</v>
      </c>
    </row>
    <row r="6386" spans="1:2">
      <c r="A6386" s="1">
        <v>5.0075829976905899</v>
      </c>
      <c r="B6386" s="1">
        <v>2.2172777807026098</v>
      </c>
    </row>
    <row r="6387" spans="1:2">
      <c r="A6387" s="1">
        <v>0.14196666842303801</v>
      </c>
      <c r="B6387" s="1">
        <v>2.2180862748688601</v>
      </c>
    </row>
    <row r="6388" spans="1:2">
      <c r="A6388" s="1">
        <v>1.2941709287138199</v>
      </c>
      <c r="B6388" s="1">
        <v>0.139584990428956</v>
      </c>
    </row>
    <row r="6389" spans="1:2">
      <c r="A6389" s="1">
        <v>2.6360107744121302</v>
      </c>
      <c r="B6389" s="1">
        <v>1.48435332816738</v>
      </c>
    </row>
    <row r="6390" spans="1:2">
      <c r="A6390" s="1">
        <v>2.0812079463859101</v>
      </c>
      <c r="B6390" s="1">
        <v>2.5043419590573301</v>
      </c>
    </row>
    <row r="6391" spans="1:2">
      <c r="A6391" s="1">
        <v>0.32980904466743599</v>
      </c>
      <c r="B6391" s="1">
        <v>-5.1854637453756097E-2</v>
      </c>
    </row>
    <row r="6392" spans="1:2">
      <c r="A6392" s="1">
        <v>1.2365963942609</v>
      </c>
      <c r="B6392" s="1">
        <v>0.22392410494194701</v>
      </c>
    </row>
    <row r="6393" spans="1:2">
      <c r="A6393" s="1">
        <v>1.18088715851668</v>
      </c>
      <c r="B6393" s="1">
        <v>0.114351697869889</v>
      </c>
    </row>
    <row r="6394" spans="1:2">
      <c r="A6394" s="1">
        <v>2.77742893503406</v>
      </c>
      <c r="B6394" s="1">
        <v>2.23654252559801</v>
      </c>
    </row>
    <row r="6395" spans="1:2">
      <c r="A6395" s="1">
        <v>2.0462293172761399</v>
      </c>
      <c r="B6395" s="1">
        <v>-1.4531707780441401</v>
      </c>
    </row>
    <row r="6396" spans="1:2">
      <c r="A6396" s="1">
        <v>0.31384034031952801</v>
      </c>
      <c r="B6396" s="1">
        <v>-0.84488556091248301</v>
      </c>
    </row>
    <row r="6397" spans="1:2">
      <c r="A6397" s="1">
        <v>0.24532429598399999</v>
      </c>
      <c r="B6397" s="1">
        <v>2.1719065174443299</v>
      </c>
    </row>
    <row r="6398" spans="1:2">
      <c r="A6398" s="1">
        <v>0.40904473877354097</v>
      </c>
      <c r="B6398" s="1">
        <v>1.0993119616167899</v>
      </c>
    </row>
    <row r="6399" spans="1:2">
      <c r="A6399" s="1">
        <v>0.533373410505944</v>
      </c>
      <c r="B6399" s="1">
        <v>-0.71929222370246204</v>
      </c>
    </row>
    <row r="6400" spans="1:2">
      <c r="A6400" s="1">
        <v>0.16485543330220201</v>
      </c>
      <c r="B6400" s="1">
        <v>1.97461931032586</v>
      </c>
    </row>
    <row r="6401" spans="1:2">
      <c r="A6401" s="1">
        <v>1.4735863136896299</v>
      </c>
      <c r="B6401" s="1">
        <v>-0.50916368309704396</v>
      </c>
    </row>
    <row r="6402" spans="1:2">
      <c r="A6402" s="1">
        <v>0.25297428099525499</v>
      </c>
      <c r="B6402" s="1">
        <v>-0.15314882742813399</v>
      </c>
    </row>
    <row r="6403" spans="1:2">
      <c r="A6403" s="1">
        <v>0.92633479317020295</v>
      </c>
      <c r="B6403" s="1">
        <v>-1.06472270967677</v>
      </c>
    </row>
    <row r="6404" spans="1:2">
      <c r="A6404" s="1">
        <v>1.0529328915526199</v>
      </c>
      <c r="B6404" s="1">
        <v>1.8837201274211699</v>
      </c>
    </row>
    <row r="6405" spans="1:2">
      <c r="A6405" s="1">
        <v>0.25361898039332298</v>
      </c>
      <c r="B6405" s="1">
        <v>0.23912144210050201</v>
      </c>
    </row>
    <row r="6406" spans="1:2">
      <c r="A6406" s="1">
        <v>2.46409485409789</v>
      </c>
      <c r="B6406" s="1">
        <v>0.40603136052577898</v>
      </c>
    </row>
    <row r="6407" spans="1:2">
      <c r="A6407" s="1">
        <v>0.66602524772474403</v>
      </c>
      <c r="B6407" s="1">
        <v>0.90222076890777703</v>
      </c>
    </row>
    <row r="6408" spans="1:2">
      <c r="A6408" s="1">
        <v>2.0978709079659899</v>
      </c>
      <c r="B6408" s="1">
        <v>1.3094595403490601</v>
      </c>
    </row>
    <row r="6409" spans="1:2">
      <c r="A6409" s="1">
        <v>0.52090181765298504</v>
      </c>
      <c r="B6409" s="1">
        <v>0.90959369862196204</v>
      </c>
    </row>
    <row r="6410" spans="1:2">
      <c r="A6410" s="1">
        <v>0.31901526985671602</v>
      </c>
      <c r="B6410" s="1">
        <v>1.8998588568545201</v>
      </c>
    </row>
    <row r="6411" spans="1:2">
      <c r="A6411" s="1">
        <v>0.98808271762285504</v>
      </c>
      <c r="B6411" s="1">
        <v>0.39429642389869002</v>
      </c>
    </row>
    <row r="6412" spans="1:2">
      <c r="A6412" s="1">
        <v>0.98452292668472796</v>
      </c>
      <c r="B6412" s="1">
        <v>-0.76283495591206196</v>
      </c>
    </row>
    <row r="6413" spans="1:2">
      <c r="A6413" s="1">
        <v>0.15869558615113</v>
      </c>
      <c r="B6413" s="1">
        <v>1.00856589136799</v>
      </c>
    </row>
    <row r="6414" spans="1:2">
      <c r="A6414" s="1">
        <v>0.99884178988053895</v>
      </c>
      <c r="B6414" s="1">
        <v>0.93444479909336897</v>
      </c>
    </row>
    <row r="6415" spans="1:2">
      <c r="A6415" s="1">
        <v>5.7638970832687604E-3</v>
      </c>
      <c r="B6415" s="1">
        <v>0.569421425232289</v>
      </c>
    </row>
    <row r="6416" spans="1:2">
      <c r="A6416" s="1">
        <v>0.717425623499094</v>
      </c>
      <c r="B6416" s="1">
        <v>8.1946452140144704E-2</v>
      </c>
    </row>
    <row r="6417" spans="1:2">
      <c r="A6417" s="1">
        <v>0.12101733373685999</v>
      </c>
      <c r="B6417" s="1">
        <v>0.57622008405093805</v>
      </c>
    </row>
    <row r="6418" spans="1:2">
      <c r="A6418" s="1">
        <v>0.91121075602846102</v>
      </c>
      <c r="B6418" s="1">
        <v>1.85939029387495</v>
      </c>
    </row>
    <row r="6419" spans="1:2">
      <c r="A6419" s="1">
        <v>0.40208929076579503</v>
      </c>
      <c r="B6419" s="1">
        <v>0.340529479291451</v>
      </c>
    </row>
    <row r="6420" spans="1:2">
      <c r="A6420" s="1">
        <v>0.66201512867460899</v>
      </c>
      <c r="B6420" s="1">
        <v>2.3911570250337202</v>
      </c>
    </row>
    <row r="6421" spans="1:2">
      <c r="A6421" s="1">
        <v>0.93974766494011996</v>
      </c>
      <c r="B6421" s="1">
        <v>0.25613180857304002</v>
      </c>
    </row>
    <row r="6422" spans="1:2">
      <c r="A6422" s="1">
        <v>0.41816770483187399</v>
      </c>
      <c r="B6422" s="1">
        <v>1.33303178340702</v>
      </c>
    </row>
    <row r="6423" spans="1:2">
      <c r="A6423" s="1">
        <v>0.97489200766318596</v>
      </c>
      <c r="B6423" s="1">
        <v>0.91259363129580595</v>
      </c>
    </row>
    <row r="6424" spans="1:2">
      <c r="A6424" s="1">
        <v>1.4914837480326399</v>
      </c>
      <c r="B6424" s="1">
        <v>1.49535370699</v>
      </c>
    </row>
    <row r="6425" spans="1:2">
      <c r="A6425" s="1">
        <v>0.39750554122821302</v>
      </c>
      <c r="B6425" s="1">
        <v>1.7429499185750801</v>
      </c>
    </row>
    <row r="6426" spans="1:2">
      <c r="A6426" s="1">
        <v>0.466852561639856</v>
      </c>
      <c r="B6426" s="1">
        <v>2.02782778443984</v>
      </c>
    </row>
    <row r="6427" spans="1:2">
      <c r="A6427" s="1">
        <v>5.0672502812003</v>
      </c>
      <c r="B6427" s="1">
        <v>1.07006674640747</v>
      </c>
    </row>
    <row r="6428" spans="1:2">
      <c r="A6428" s="1">
        <v>0.36623119465355197</v>
      </c>
      <c r="B6428" s="1">
        <v>2.11871726043301</v>
      </c>
    </row>
    <row r="6429" spans="1:2">
      <c r="A6429" s="1">
        <v>3.39391455670556</v>
      </c>
      <c r="B6429" s="1">
        <v>0.79335328248213</v>
      </c>
    </row>
    <row r="6430" spans="1:2">
      <c r="A6430" s="1">
        <v>3.3793042580334398</v>
      </c>
      <c r="B6430" s="1">
        <v>0.874456801713691</v>
      </c>
    </row>
    <row r="6431" spans="1:2">
      <c r="A6431" s="1">
        <v>0.14017799091111299</v>
      </c>
      <c r="B6431" s="1">
        <v>1.0790348747101599</v>
      </c>
    </row>
    <row r="6432" spans="1:2">
      <c r="A6432" s="1">
        <v>1.0749858636942</v>
      </c>
      <c r="B6432" s="1">
        <v>0.77669407694527404</v>
      </c>
    </row>
    <row r="6433" spans="1:2">
      <c r="A6433" s="1">
        <v>0.22403795809860799</v>
      </c>
      <c r="B6433" s="1">
        <v>0.24564151761756201</v>
      </c>
    </row>
    <row r="6434" spans="1:2">
      <c r="A6434" s="1">
        <v>0.27025981667266802</v>
      </c>
      <c r="B6434" s="1">
        <v>0.899400015008054</v>
      </c>
    </row>
    <row r="6435" spans="1:2">
      <c r="A6435" s="1">
        <v>0.890523423205689</v>
      </c>
      <c r="B6435" s="1">
        <v>2.4511705377350399</v>
      </c>
    </row>
    <row r="6436" spans="1:2">
      <c r="A6436" s="1">
        <v>0.28660607104331398</v>
      </c>
      <c r="B6436" s="1">
        <v>2.4369657245829002</v>
      </c>
    </row>
    <row r="6437" spans="1:2">
      <c r="A6437" s="1">
        <v>0.40408587118121098</v>
      </c>
      <c r="B6437" s="1">
        <v>2.1322198974055802</v>
      </c>
    </row>
    <row r="6438" spans="1:2">
      <c r="A6438" s="1">
        <v>0.69256145429903804</v>
      </c>
      <c r="B6438" s="1">
        <v>7.8102327428858004E-2</v>
      </c>
    </row>
    <row r="6439" spans="1:2">
      <c r="A6439" s="1">
        <v>0.866714196676316</v>
      </c>
      <c r="B6439" s="1">
        <v>0.65126099998610198</v>
      </c>
    </row>
    <row r="6440" spans="1:2">
      <c r="A6440" s="1">
        <v>0.53789522019212999</v>
      </c>
      <c r="B6440" s="1">
        <v>0.90314928407374895</v>
      </c>
    </row>
    <row r="6441" spans="1:2">
      <c r="A6441" s="1">
        <v>1.0070797839099901</v>
      </c>
      <c r="B6441" s="1">
        <v>-0.32148425878534997</v>
      </c>
    </row>
    <row r="6442" spans="1:2">
      <c r="A6442" s="1">
        <v>0.71652440986763599</v>
      </c>
      <c r="B6442" s="1">
        <v>1.3321425922085599</v>
      </c>
    </row>
    <row r="6443" spans="1:2">
      <c r="A6443" s="1">
        <v>1.62055178799274</v>
      </c>
      <c r="B6443" s="1">
        <v>0.12958034942813099</v>
      </c>
    </row>
    <row r="6444" spans="1:2">
      <c r="A6444" s="1">
        <v>0.71592888092488804</v>
      </c>
      <c r="B6444" s="1">
        <v>0.48931050438040602</v>
      </c>
    </row>
    <row r="6445" spans="1:2">
      <c r="A6445" s="1">
        <v>0.33998818231939398</v>
      </c>
      <c r="B6445" s="1">
        <v>0.12804885747554501</v>
      </c>
    </row>
    <row r="6446" spans="1:2">
      <c r="A6446" s="1">
        <v>0.87165357594788995</v>
      </c>
      <c r="B6446" s="1">
        <v>1.5122336632656299</v>
      </c>
    </row>
    <row r="6447" spans="1:2">
      <c r="A6447" s="1">
        <v>0.10363378395782601</v>
      </c>
      <c r="B6447" s="1">
        <v>-1.1080951433169799</v>
      </c>
    </row>
    <row r="6448" spans="1:2">
      <c r="A6448" s="1">
        <v>5.5967640094276003</v>
      </c>
      <c r="B6448" s="1">
        <v>0.79173058249556805</v>
      </c>
    </row>
    <row r="6449" spans="1:2">
      <c r="A6449" s="1">
        <v>1.8354762499423301E-2</v>
      </c>
      <c r="B6449" s="1">
        <v>-1.3103751081916399</v>
      </c>
    </row>
    <row r="6450" spans="1:2">
      <c r="A6450" s="1">
        <v>0.174104894906044</v>
      </c>
      <c r="B6450" s="1">
        <v>2.41970939204012</v>
      </c>
    </row>
    <row r="6451" spans="1:2">
      <c r="A6451" s="1">
        <v>0.52810292812580095</v>
      </c>
      <c r="B6451" s="1">
        <v>2.2341623721845698</v>
      </c>
    </row>
    <row r="6452" spans="1:2">
      <c r="A6452" s="1">
        <v>3.0167119784640099E-2</v>
      </c>
      <c r="B6452" s="1">
        <v>0.91936565555010996</v>
      </c>
    </row>
    <row r="6453" spans="1:2">
      <c r="A6453" s="1">
        <v>0.249692322094936</v>
      </c>
      <c r="B6453" s="1">
        <v>0.28524013837868101</v>
      </c>
    </row>
    <row r="6454" spans="1:2">
      <c r="A6454" s="1">
        <v>0.31631796931202399</v>
      </c>
      <c r="B6454" s="1">
        <v>1.6563949417900501</v>
      </c>
    </row>
    <row r="6455" spans="1:2">
      <c r="A6455" s="1">
        <v>1.49300287952818</v>
      </c>
      <c r="B6455" s="1">
        <v>1.61800614124332</v>
      </c>
    </row>
    <row r="6456" spans="1:2">
      <c r="A6456" s="1">
        <v>0.46361432031578298</v>
      </c>
      <c r="B6456" s="1">
        <v>0.493885335509748</v>
      </c>
    </row>
    <row r="6457" spans="1:2">
      <c r="A6457" s="1">
        <v>0.40545184630147502</v>
      </c>
      <c r="B6457" s="1">
        <v>2.3892818667729299</v>
      </c>
    </row>
    <row r="6458" spans="1:2">
      <c r="A6458" s="1">
        <v>4.0205186003212698E-2</v>
      </c>
      <c r="B6458" s="1">
        <v>1.1345104139823901</v>
      </c>
    </row>
    <row r="6459" spans="1:2">
      <c r="A6459" s="1">
        <v>0.67769122609047405</v>
      </c>
      <c r="B6459" s="1">
        <v>1.3111830553657799</v>
      </c>
    </row>
    <row r="6460" spans="1:2">
      <c r="A6460" s="1">
        <v>0.25022730516886899</v>
      </c>
      <c r="B6460" s="1">
        <v>0.72791789714678401</v>
      </c>
    </row>
    <row r="6461" spans="1:2">
      <c r="A6461" s="1">
        <v>0.95846717405015802</v>
      </c>
      <c r="B6461" s="1">
        <v>2.4846124763871198</v>
      </c>
    </row>
    <row r="6462" spans="1:2">
      <c r="A6462" s="1">
        <v>1.0925588444672301</v>
      </c>
      <c r="B6462" s="1">
        <v>1.3426056784934901</v>
      </c>
    </row>
    <row r="6463" spans="1:2">
      <c r="A6463" s="1">
        <v>1.4583380836619899</v>
      </c>
      <c r="B6463" s="1">
        <v>0.21912403051297699</v>
      </c>
    </row>
    <row r="6464" spans="1:2">
      <c r="A6464" s="1">
        <v>2.5244283805716798</v>
      </c>
      <c r="B6464" s="1">
        <v>2.3280733095616699</v>
      </c>
    </row>
    <row r="6465" spans="1:2">
      <c r="A6465" s="1">
        <v>2.16015891133646E-2</v>
      </c>
      <c r="B6465" s="1">
        <v>1.24774225392694</v>
      </c>
    </row>
    <row r="6466" spans="1:2">
      <c r="A6466" s="1">
        <v>0.310594555595615</v>
      </c>
      <c r="B6466" s="1">
        <v>1.8170033969813999</v>
      </c>
    </row>
    <row r="6467" spans="1:2">
      <c r="A6467" s="1">
        <v>1.3758971206352999</v>
      </c>
      <c r="B6467" s="1">
        <v>0.84758792213077006</v>
      </c>
    </row>
    <row r="6468" spans="1:2">
      <c r="A6468" s="1">
        <v>1.8211784420207899</v>
      </c>
      <c r="B6468" s="1">
        <v>0.66712330108915796</v>
      </c>
    </row>
    <row r="6469" spans="1:2">
      <c r="A6469" s="1">
        <v>0.39899745210390802</v>
      </c>
      <c r="B6469" s="1">
        <v>-0.400508242020293</v>
      </c>
    </row>
    <row r="6470" spans="1:2">
      <c r="A6470" s="1">
        <v>2.6987622243537301</v>
      </c>
      <c r="B6470" s="1">
        <v>1.37592273135169</v>
      </c>
    </row>
    <row r="6471" spans="1:2">
      <c r="A6471" s="1">
        <v>0.15315771412211801</v>
      </c>
      <c r="B6471" s="1">
        <v>0.92410593214796599</v>
      </c>
    </row>
    <row r="6472" spans="1:2">
      <c r="A6472" s="1">
        <v>0.51120014115836698</v>
      </c>
      <c r="B6472" s="1">
        <v>0.373513762441879</v>
      </c>
    </row>
    <row r="6473" spans="1:2">
      <c r="A6473" s="1">
        <v>0.15676757090125501</v>
      </c>
      <c r="B6473" s="1">
        <v>-1.6707641980639801E-2</v>
      </c>
    </row>
    <row r="6474" spans="1:2">
      <c r="A6474" s="1">
        <v>0.11322603442141101</v>
      </c>
      <c r="B6474" s="1">
        <v>2.2788948699082598</v>
      </c>
    </row>
    <row r="6475" spans="1:2">
      <c r="A6475" s="1">
        <v>0.92414334703181</v>
      </c>
      <c r="B6475" s="1">
        <v>1.8836805911911201</v>
      </c>
    </row>
    <row r="6476" spans="1:2">
      <c r="A6476" s="1">
        <v>0.137270916480491</v>
      </c>
      <c r="B6476" s="1">
        <v>0.193595176145991</v>
      </c>
    </row>
    <row r="6477" spans="1:2">
      <c r="A6477" s="1">
        <v>0.85553825556416596</v>
      </c>
      <c r="B6477" s="1">
        <v>2.3865848489749202</v>
      </c>
    </row>
    <row r="6478" spans="1:2">
      <c r="A6478" s="1">
        <v>2.9531663473703298</v>
      </c>
      <c r="B6478" s="1">
        <v>0.73860357131231302</v>
      </c>
    </row>
    <row r="6479" spans="1:2">
      <c r="A6479" s="1">
        <v>0.94902543518433902</v>
      </c>
      <c r="B6479" s="1">
        <v>0.87569550665934903</v>
      </c>
    </row>
    <row r="6480" spans="1:2">
      <c r="A6480" s="1">
        <v>0.19310008180542401</v>
      </c>
      <c r="B6480" s="1">
        <v>1.5845062702427299</v>
      </c>
    </row>
    <row r="6481" spans="1:2">
      <c r="A6481" s="1">
        <v>1.02114314469787</v>
      </c>
      <c r="B6481" s="1">
        <v>1.57085981684043</v>
      </c>
    </row>
    <row r="6482" spans="1:2">
      <c r="A6482" s="1">
        <v>1.0361350374774201</v>
      </c>
      <c r="B6482" s="1">
        <v>1.0120635357896099</v>
      </c>
    </row>
    <row r="6483" spans="1:2">
      <c r="A6483" s="1">
        <v>3.8354581130074599</v>
      </c>
      <c r="B6483" s="1">
        <v>0.87105061282738605</v>
      </c>
    </row>
    <row r="6484" spans="1:2">
      <c r="A6484" s="1">
        <v>1.6496054668132201</v>
      </c>
      <c r="B6484" s="1">
        <v>1.77122931109879</v>
      </c>
    </row>
    <row r="6485" spans="1:2">
      <c r="A6485" s="1">
        <v>0.393713308991682</v>
      </c>
      <c r="B6485" s="1">
        <v>1.7439366857796901</v>
      </c>
    </row>
    <row r="6486" spans="1:2">
      <c r="A6486" s="1">
        <v>0.18605026848207601</v>
      </c>
      <c r="B6486" s="1">
        <v>2.0268613210306801</v>
      </c>
    </row>
    <row r="6487" spans="1:2">
      <c r="A6487" s="1">
        <v>0.64090621468325604</v>
      </c>
      <c r="B6487" s="1">
        <v>-0.42501842246982302</v>
      </c>
    </row>
    <row r="6488" spans="1:2">
      <c r="A6488" s="1">
        <v>0.300803864486754</v>
      </c>
      <c r="B6488" s="1">
        <v>2.5912972300523198</v>
      </c>
    </row>
    <row r="6489" spans="1:2">
      <c r="A6489" s="1">
        <v>0.10411705148535</v>
      </c>
      <c r="B6489" s="1">
        <v>2.3709771273719298</v>
      </c>
    </row>
    <row r="6490" spans="1:2">
      <c r="A6490" s="1">
        <v>0.97753665004708501</v>
      </c>
      <c r="B6490" s="1">
        <v>1.5289669627665801</v>
      </c>
    </row>
    <row r="6491" spans="1:2">
      <c r="A6491" s="1">
        <v>0.52250237218573303</v>
      </c>
      <c r="B6491" s="1">
        <v>1.55426073716463</v>
      </c>
    </row>
    <row r="6492" spans="1:2">
      <c r="A6492" s="1">
        <v>4.9813457660370002E-3</v>
      </c>
      <c r="B6492" s="1">
        <v>-0.30312183525082598</v>
      </c>
    </row>
    <row r="6493" spans="1:2">
      <c r="A6493" s="1">
        <v>0.31294504164214398</v>
      </c>
      <c r="B6493" s="1">
        <v>1.1113973383281901</v>
      </c>
    </row>
    <row r="6494" spans="1:2">
      <c r="A6494" s="1">
        <v>0.90240468677516905</v>
      </c>
      <c r="B6494" s="1">
        <v>2.2625315173690401</v>
      </c>
    </row>
    <row r="6495" spans="1:2">
      <c r="A6495" s="1">
        <v>4.812278862832E-2</v>
      </c>
      <c r="B6495" s="1">
        <v>1.85896448074262</v>
      </c>
    </row>
    <row r="6496" spans="1:2">
      <c r="A6496" s="1">
        <v>2.30175857517168E-2</v>
      </c>
      <c r="B6496" s="1">
        <v>-5.9160750968961798E-2</v>
      </c>
    </row>
    <row r="6497" spans="1:2">
      <c r="A6497" s="1">
        <v>2.3229088888727998</v>
      </c>
      <c r="B6497" s="1">
        <v>1.7473285075398499</v>
      </c>
    </row>
    <row r="6498" spans="1:2">
      <c r="A6498" s="1">
        <v>0.18974078318180701</v>
      </c>
      <c r="B6498" s="1">
        <v>4.96200294159213E-2</v>
      </c>
    </row>
    <row r="6499" spans="1:2">
      <c r="A6499" s="1">
        <v>1.4318881359481199</v>
      </c>
      <c r="B6499" s="1">
        <v>-1.17100894042827</v>
      </c>
    </row>
    <row r="6500" spans="1:2">
      <c r="A6500" s="1">
        <v>2.7410718701202899</v>
      </c>
      <c r="B6500" s="1">
        <v>1.4618911635216001</v>
      </c>
    </row>
    <row r="6501" spans="1:2">
      <c r="A6501" s="1">
        <v>0.31054765147029401</v>
      </c>
      <c r="B6501" s="1">
        <v>0.44738754278063603</v>
      </c>
    </row>
    <row r="6502" spans="1:2">
      <c r="A6502" s="1">
        <v>1.96338760865027</v>
      </c>
      <c r="B6502" s="1">
        <v>1.90795664513369</v>
      </c>
    </row>
    <row r="6503" spans="1:2">
      <c r="A6503" s="1">
        <v>1.58560225963349</v>
      </c>
      <c r="B6503" s="1">
        <v>1.9907094932712699</v>
      </c>
    </row>
    <row r="6504" spans="1:2">
      <c r="A6504" s="1">
        <v>4.3139980445979997</v>
      </c>
      <c r="B6504" s="1">
        <v>-0.56735358673963998</v>
      </c>
    </row>
    <row r="6505" spans="1:2">
      <c r="A6505" s="1">
        <v>3.27737669846938</v>
      </c>
      <c r="B6505" s="1">
        <v>1.16389205980581</v>
      </c>
    </row>
    <row r="6506" spans="1:2">
      <c r="A6506" s="1">
        <v>0.81431983935510999</v>
      </c>
      <c r="B6506" s="1">
        <v>1.9179784121547501</v>
      </c>
    </row>
    <row r="6507" spans="1:2">
      <c r="A6507" s="1">
        <v>0.61339473798548205</v>
      </c>
      <c r="B6507" s="1">
        <v>-0.881745430953913</v>
      </c>
    </row>
    <row r="6508" spans="1:2">
      <c r="A6508" s="1">
        <v>3.3416187687061699E-2</v>
      </c>
      <c r="B6508" s="1">
        <v>1.1168053035199701</v>
      </c>
    </row>
    <row r="6509" spans="1:2">
      <c r="A6509" s="1">
        <v>0.62580137737976804</v>
      </c>
      <c r="B6509" s="1">
        <v>0.38167498681013201</v>
      </c>
    </row>
    <row r="6510" spans="1:2">
      <c r="A6510" s="1">
        <v>2.2153678597793802</v>
      </c>
      <c r="B6510" s="1">
        <v>1.8766575170309701</v>
      </c>
    </row>
    <row r="6511" spans="1:2">
      <c r="A6511" s="1">
        <v>1.30914096494424</v>
      </c>
      <c r="B6511" s="1">
        <v>1.1216501723718</v>
      </c>
    </row>
    <row r="6512" spans="1:2">
      <c r="A6512" s="1">
        <v>1.24241916719642</v>
      </c>
      <c r="B6512" s="1">
        <v>1.1682783568161601</v>
      </c>
    </row>
    <row r="6513" spans="1:2">
      <c r="A6513" s="1">
        <v>3.5267389539027798E-2</v>
      </c>
      <c r="B6513" s="1">
        <v>2.4983776396376101</v>
      </c>
    </row>
    <row r="6514" spans="1:2">
      <c r="A6514" s="1">
        <v>1.83956819344211E-2</v>
      </c>
      <c r="B6514" s="1">
        <v>-0.20541994920704101</v>
      </c>
    </row>
    <row r="6515" spans="1:2">
      <c r="A6515" s="1">
        <v>0.91467503026169295</v>
      </c>
      <c r="B6515" s="1">
        <v>1.0725490215470399</v>
      </c>
    </row>
    <row r="6516" spans="1:2">
      <c r="A6516" s="1">
        <v>0.324502185371493</v>
      </c>
      <c r="B6516" s="1">
        <v>-1.9537592538100601</v>
      </c>
    </row>
    <row r="6517" spans="1:2">
      <c r="A6517" s="1">
        <v>1.77992740294091</v>
      </c>
      <c r="B6517" s="1">
        <v>-0.80050204064666997</v>
      </c>
    </row>
    <row r="6518" spans="1:2">
      <c r="A6518" s="1">
        <v>0.708263397377635</v>
      </c>
      <c r="B6518" s="1">
        <v>1.0750162668402601</v>
      </c>
    </row>
    <row r="6519" spans="1:2">
      <c r="A6519" s="1">
        <v>1.60694189205916</v>
      </c>
      <c r="B6519" s="1">
        <v>1.37336768918324</v>
      </c>
    </row>
    <row r="6520" spans="1:2">
      <c r="A6520" s="1">
        <v>2.1179092985569699</v>
      </c>
      <c r="B6520" s="1">
        <v>0.691653463649198</v>
      </c>
    </row>
    <row r="6521" spans="1:2">
      <c r="A6521" s="1">
        <v>1.02943374516998</v>
      </c>
      <c r="B6521" s="1">
        <v>0.546209565901005</v>
      </c>
    </row>
    <row r="6522" spans="1:2">
      <c r="A6522" s="1">
        <v>1.1465081831486199</v>
      </c>
      <c r="B6522" s="1">
        <v>2.1365041330483701</v>
      </c>
    </row>
    <row r="6523" spans="1:2">
      <c r="A6523" s="1">
        <v>3.5052810985673402</v>
      </c>
      <c r="B6523" s="1">
        <v>1.47881077890752</v>
      </c>
    </row>
    <row r="6524" spans="1:2">
      <c r="A6524" s="1">
        <v>0.95675451853557403</v>
      </c>
      <c r="B6524" s="1">
        <v>0.41374522173195899</v>
      </c>
    </row>
    <row r="6525" spans="1:2">
      <c r="A6525" s="1">
        <v>2.9616762707992299</v>
      </c>
      <c r="B6525" s="1">
        <v>0.67712368466990203</v>
      </c>
    </row>
    <row r="6526" spans="1:2">
      <c r="A6526" s="1">
        <v>2.0521513043331598</v>
      </c>
      <c r="B6526" s="1">
        <v>1.31756315070479</v>
      </c>
    </row>
    <row r="6527" spans="1:2">
      <c r="A6527" s="1">
        <v>0.34062059571398201</v>
      </c>
      <c r="B6527" s="1">
        <v>3.1626769557563601</v>
      </c>
    </row>
    <row r="6528" spans="1:2">
      <c r="A6528" s="1">
        <v>0.47855064749167497</v>
      </c>
      <c r="B6528" s="1">
        <v>0.64057559621731597</v>
      </c>
    </row>
    <row r="6529" spans="1:2">
      <c r="A6529" s="1">
        <v>0.88463549112253204</v>
      </c>
      <c r="B6529" s="1">
        <v>0.98731050795762398</v>
      </c>
    </row>
    <row r="6530" spans="1:2">
      <c r="A6530" s="1">
        <v>1.0448068935191099</v>
      </c>
      <c r="B6530" s="1">
        <v>2.1770144118399601</v>
      </c>
    </row>
    <row r="6531" spans="1:2">
      <c r="A6531" s="1">
        <v>0.109190045551287</v>
      </c>
      <c r="B6531" s="1">
        <v>1.3618792271637501</v>
      </c>
    </row>
    <row r="6532" spans="1:2">
      <c r="A6532" s="1">
        <v>0.66187213545414803</v>
      </c>
      <c r="B6532" s="1">
        <v>1.02925699313712</v>
      </c>
    </row>
    <row r="6533" spans="1:2">
      <c r="A6533" s="1">
        <v>1.14528573296877</v>
      </c>
      <c r="B6533" s="1">
        <v>1.74654951896392</v>
      </c>
    </row>
    <row r="6534" spans="1:2">
      <c r="A6534" s="1">
        <v>3.3252970721053598E-4</v>
      </c>
      <c r="B6534" s="1">
        <v>1.0414582120542599</v>
      </c>
    </row>
    <row r="6535" spans="1:2">
      <c r="A6535" s="1">
        <v>1.0435779874464901</v>
      </c>
      <c r="B6535" s="1">
        <v>-5.6390988806243297E-2</v>
      </c>
    </row>
    <row r="6536" spans="1:2">
      <c r="A6536" s="1">
        <v>3.4456300838654901</v>
      </c>
      <c r="B6536" s="1">
        <v>0.433445552455756</v>
      </c>
    </row>
    <row r="6537" spans="1:2">
      <c r="A6537" s="1">
        <v>0.72653586079536303</v>
      </c>
      <c r="B6537" s="1">
        <v>2.00288476331722</v>
      </c>
    </row>
    <row r="6538" spans="1:2">
      <c r="A6538" s="1">
        <v>0.72470285241291599</v>
      </c>
      <c r="B6538" s="1">
        <v>1.1332087231991601</v>
      </c>
    </row>
    <row r="6539" spans="1:2">
      <c r="A6539" s="1">
        <v>3.5274312526612999</v>
      </c>
      <c r="B6539" s="1">
        <v>0.64130391078661098</v>
      </c>
    </row>
    <row r="6540" spans="1:2">
      <c r="A6540" s="1">
        <v>0.27174278332631802</v>
      </c>
      <c r="B6540" s="1">
        <v>1.3420590942263599</v>
      </c>
    </row>
    <row r="6541" spans="1:2">
      <c r="A6541" s="1">
        <v>4.6451136879943098</v>
      </c>
      <c r="B6541" s="1">
        <v>1.1176011157174499</v>
      </c>
    </row>
    <row r="6542" spans="1:2">
      <c r="A6542" s="1">
        <v>3.2473653960965199</v>
      </c>
      <c r="B6542" s="1">
        <v>0.158926110845659</v>
      </c>
    </row>
    <row r="6543" spans="1:2">
      <c r="A6543" s="1">
        <v>0.41748091285207001</v>
      </c>
      <c r="B6543" s="1">
        <v>0.50769928747672599</v>
      </c>
    </row>
    <row r="6544" spans="1:2">
      <c r="A6544" s="1">
        <v>0.72784795404765301</v>
      </c>
      <c r="B6544" s="1">
        <v>0.74415759375289203</v>
      </c>
    </row>
    <row r="6545" spans="1:2">
      <c r="A6545" s="1">
        <v>1.0283586559131701</v>
      </c>
      <c r="B6545" s="1">
        <v>0.13781828447654401</v>
      </c>
    </row>
    <row r="6546" spans="1:2">
      <c r="A6546" s="1">
        <v>0.88873723395055204</v>
      </c>
      <c r="B6546" s="1">
        <v>0.50412076531690098</v>
      </c>
    </row>
    <row r="6547" spans="1:2">
      <c r="A6547" s="1">
        <v>0.47283206169922698</v>
      </c>
      <c r="B6547" s="1">
        <v>1.5101575055657299</v>
      </c>
    </row>
    <row r="6548" spans="1:2">
      <c r="A6548" s="1">
        <v>0.55098553453410604</v>
      </c>
      <c r="B6548" s="1">
        <v>-0.695181798209482</v>
      </c>
    </row>
    <row r="6549" spans="1:2">
      <c r="A6549" s="1">
        <v>0.32531857090913302</v>
      </c>
      <c r="B6549" s="1">
        <v>0.85305265868384295</v>
      </c>
    </row>
    <row r="6550" spans="1:2">
      <c r="A6550" s="1">
        <v>0.326814379171665</v>
      </c>
      <c r="B6550" s="1">
        <v>-0.81330176861191095</v>
      </c>
    </row>
    <row r="6551" spans="1:2">
      <c r="A6551" s="1">
        <v>0.44651354736882898</v>
      </c>
      <c r="B6551" s="1">
        <v>1.0899452331267401</v>
      </c>
    </row>
    <row r="6552" spans="1:2">
      <c r="A6552" s="1">
        <v>1.9934939506284399</v>
      </c>
      <c r="B6552" s="1">
        <v>-0.93946585883346201</v>
      </c>
    </row>
    <row r="6553" spans="1:2">
      <c r="A6553" s="1">
        <v>0.54328261505678799</v>
      </c>
      <c r="B6553" s="1">
        <v>2.1375967690626601</v>
      </c>
    </row>
    <row r="6554" spans="1:2">
      <c r="A6554" s="1">
        <v>0.640827861059314</v>
      </c>
      <c r="B6554" s="1">
        <v>2.0909798235595098</v>
      </c>
    </row>
    <row r="6555" spans="1:2">
      <c r="A6555" s="1">
        <v>1.20026826039572</v>
      </c>
      <c r="B6555" s="1">
        <v>-0.48972027640836302</v>
      </c>
    </row>
    <row r="6556" spans="1:2">
      <c r="A6556" s="1">
        <v>1.69097280325477</v>
      </c>
      <c r="B6556" s="1">
        <v>1.31018786119414</v>
      </c>
    </row>
    <row r="6557" spans="1:2">
      <c r="A6557" s="1">
        <v>0.40243059787760699</v>
      </c>
      <c r="B6557" s="1">
        <v>2.5160502084381502</v>
      </c>
    </row>
    <row r="6558" spans="1:2">
      <c r="A6558" s="1">
        <v>0.30905065378247698</v>
      </c>
      <c r="B6558" s="1">
        <v>1.48157130905532</v>
      </c>
    </row>
    <row r="6559" spans="1:2">
      <c r="A6559" s="1">
        <v>0.58508572515690305</v>
      </c>
      <c r="B6559" s="1">
        <v>0.47903239042411599</v>
      </c>
    </row>
    <row r="6560" spans="1:2">
      <c r="A6560" s="1">
        <v>0.120847348357409</v>
      </c>
      <c r="B6560" s="1">
        <v>0.82356906187906798</v>
      </c>
    </row>
    <row r="6561" spans="1:2">
      <c r="A6561" s="1">
        <v>0.81497694802131104</v>
      </c>
      <c r="B6561" s="1">
        <v>2.3511269833159298</v>
      </c>
    </row>
    <row r="6562" spans="1:2">
      <c r="A6562" s="1">
        <v>0.472508624855555</v>
      </c>
      <c r="B6562" s="1">
        <v>3.6971878078339699</v>
      </c>
    </row>
    <row r="6563" spans="1:2">
      <c r="A6563" s="1">
        <v>2.3996751162421801</v>
      </c>
      <c r="B6563" s="1">
        <v>1.5213840972256101</v>
      </c>
    </row>
    <row r="6564" spans="1:2">
      <c r="A6564" s="1">
        <v>0.69759602209563298</v>
      </c>
      <c r="B6564" s="1">
        <v>0.37556141363234102</v>
      </c>
    </row>
    <row r="6565" spans="1:2">
      <c r="A6565" s="1">
        <v>0.86319916346813796</v>
      </c>
      <c r="B6565" s="1">
        <v>2.3659506366848002</v>
      </c>
    </row>
    <row r="6566" spans="1:2">
      <c r="A6566" s="1">
        <v>0.145906371330732</v>
      </c>
      <c r="B6566" s="1">
        <v>2.6308721701587099</v>
      </c>
    </row>
    <row r="6567" spans="1:2">
      <c r="A6567" s="1">
        <v>1.0476087077271801</v>
      </c>
      <c r="B6567" s="1">
        <v>1.71840287380373</v>
      </c>
    </row>
    <row r="6568" spans="1:2">
      <c r="A6568" s="1">
        <v>0.49151809243957201</v>
      </c>
      <c r="B6568" s="1">
        <v>0.779840471573372</v>
      </c>
    </row>
    <row r="6569" spans="1:2">
      <c r="A6569" s="1">
        <v>1.4236576031796</v>
      </c>
      <c r="B6569" s="1">
        <v>0.78014555719103296</v>
      </c>
    </row>
    <row r="6570" spans="1:2">
      <c r="A6570" s="1">
        <v>0.22432114496484801</v>
      </c>
      <c r="B6570" s="1">
        <v>3.15804581440347</v>
      </c>
    </row>
    <row r="6571" spans="1:2">
      <c r="A6571" s="1">
        <v>0.48847609825563398</v>
      </c>
      <c r="B6571" s="1">
        <v>2.0424664038899301</v>
      </c>
    </row>
    <row r="6572" spans="1:2">
      <c r="A6572" s="1">
        <v>0.74445921548128702</v>
      </c>
      <c r="B6572" s="1">
        <v>0.82247282668254096</v>
      </c>
    </row>
    <row r="6573" spans="1:2">
      <c r="A6573" s="1">
        <v>1.5549647079628399</v>
      </c>
      <c r="B6573" s="1">
        <v>2.7868936173107399</v>
      </c>
    </row>
    <row r="6574" spans="1:2">
      <c r="A6574" s="1">
        <v>0.266777125238707</v>
      </c>
      <c r="B6574" s="1">
        <v>2.4571687878661201</v>
      </c>
    </row>
    <row r="6575" spans="1:2">
      <c r="A6575" s="1">
        <v>0.96690329053117496</v>
      </c>
      <c r="B6575" s="1">
        <v>-0.62044506493762897</v>
      </c>
    </row>
    <row r="6576" spans="1:2">
      <c r="A6576" s="1">
        <v>2.9307100264513801</v>
      </c>
      <c r="B6576" s="1">
        <v>0.88678460609835796</v>
      </c>
    </row>
    <row r="6577" spans="1:2">
      <c r="A6577" s="1">
        <v>1.5877477565804601</v>
      </c>
      <c r="B6577" s="1">
        <v>1.4546377010197</v>
      </c>
    </row>
    <row r="6578" spans="1:2">
      <c r="A6578" s="1">
        <v>0.102505912335996</v>
      </c>
      <c r="B6578" s="1">
        <v>1.82941392923003</v>
      </c>
    </row>
    <row r="6579" spans="1:2">
      <c r="A6579" s="1">
        <v>0.52013528004658505</v>
      </c>
      <c r="B6579" s="1">
        <v>2.1336816355221999</v>
      </c>
    </row>
    <row r="6580" spans="1:2">
      <c r="A6580" s="1">
        <v>0.227861361946675</v>
      </c>
      <c r="B6580" s="1">
        <v>0.75663917733399899</v>
      </c>
    </row>
    <row r="6581" spans="1:2">
      <c r="A6581" s="1">
        <v>0.69930896758432204</v>
      </c>
      <c r="B6581" s="1">
        <v>-0.39922152861507698</v>
      </c>
    </row>
    <row r="6582" spans="1:2">
      <c r="A6582" s="1">
        <v>4.5805552676817598</v>
      </c>
      <c r="B6582" s="1">
        <v>0.58762344455754401</v>
      </c>
    </row>
    <row r="6583" spans="1:2">
      <c r="A6583" s="1">
        <v>0.61910352083057296</v>
      </c>
      <c r="B6583" s="1">
        <v>2.7615036727871098</v>
      </c>
    </row>
    <row r="6584" spans="1:2">
      <c r="A6584" s="1">
        <v>0.113929453433329</v>
      </c>
      <c r="B6584" s="1">
        <v>0.57466900849196301</v>
      </c>
    </row>
    <row r="6585" spans="1:2">
      <c r="A6585" s="1">
        <v>0.45512550161737497</v>
      </c>
      <c r="B6585" s="1">
        <v>0.51239990500058996</v>
      </c>
    </row>
    <row r="6586" spans="1:2">
      <c r="A6586" s="1">
        <v>3.0135792101540901</v>
      </c>
      <c r="B6586" s="1">
        <v>-5.6933318982930199E-2</v>
      </c>
    </row>
    <row r="6587" spans="1:2">
      <c r="A6587" s="1">
        <v>0.69604325093532404</v>
      </c>
      <c r="B6587" s="1">
        <v>2.3844675391931601E-2</v>
      </c>
    </row>
    <row r="6588" spans="1:2">
      <c r="A6588" s="1">
        <v>5.2287661436870598</v>
      </c>
      <c r="B6588" s="1">
        <v>1.9214386614388601</v>
      </c>
    </row>
    <row r="6589" spans="1:2">
      <c r="A6589" s="1">
        <v>0.55657051041092798</v>
      </c>
      <c r="B6589" s="1">
        <v>1.9207217338221501</v>
      </c>
    </row>
    <row r="6590" spans="1:2">
      <c r="A6590" s="1">
        <v>0.22601065328623601</v>
      </c>
      <c r="B6590" s="1">
        <v>1.13159584896773</v>
      </c>
    </row>
    <row r="6591" spans="1:2">
      <c r="A6591" s="1">
        <v>1.34195132281275</v>
      </c>
      <c r="B6591" s="1">
        <v>0.98624169254111105</v>
      </c>
    </row>
    <row r="6592" spans="1:2">
      <c r="A6592" s="1">
        <v>0.41366618383092302</v>
      </c>
      <c r="B6592" s="1">
        <v>2.4735885500200099</v>
      </c>
    </row>
    <row r="6593" spans="1:2">
      <c r="A6593" s="1">
        <v>2.9544118009753002</v>
      </c>
      <c r="B6593" s="1">
        <v>0.22655539079303</v>
      </c>
    </row>
    <row r="6594" spans="1:2">
      <c r="A6594" s="1">
        <v>0.35146483791210098</v>
      </c>
      <c r="B6594" s="1">
        <v>1.4451488097932701</v>
      </c>
    </row>
    <row r="6595" spans="1:2">
      <c r="A6595" s="1">
        <v>2.2217230248160602</v>
      </c>
      <c r="B6595" s="1">
        <v>2.2130329351847702</v>
      </c>
    </row>
    <row r="6596" spans="1:2">
      <c r="A6596" s="1">
        <v>0.88627475144258505</v>
      </c>
      <c r="B6596" s="1">
        <v>2.38482354924452</v>
      </c>
    </row>
    <row r="6597" spans="1:2">
      <c r="A6597" s="1">
        <v>0.99589498816567501</v>
      </c>
      <c r="B6597" s="1">
        <v>0.82023702665161102</v>
      </c>
    </row>
    <row r="6598" spans="1:2">
      <c r="A6598" s="1">
        <v>1.3050437506133501</v>
      </c>
      <c r="B6598" s="1">
        <v>0.103485741557849</v>
      </c>
    </row>
    <row r="6599" spans="1:2">
      <c r="A6599" s="1">
        <v>7.5478771984382304E-4</v>
      </c>
      <c r="B6599" s="1">
        <v>1.38829832532958</v>
      </c>
    </row>
    <row r="6600" spans="1:2">
      <c r="A6600" s="1">
        <v>0.21894307611483499</v>
      </c>
      <c r="B6600" s="1">
        <v>0.97807356845630899</v>
      </c>
    </row>
    <row r="6601" spans="1:2">
      <c r="A6601" s="1">
        <v>0.96496523206418705</v>
      </c>
      <c r="B6601" s="1">
        <v>-0.48203034011002199</v>
      </c>
    </row>
    <row r="6602" spans="1:2">
      <c r="A6602" s="1">
        <v>0.52843037624827605</v>
      </c>
      <c r="B6602" s="1">
        <v>0.89019782631463096</v>
      </c>
    </row>
    <row r="6603" spans="1:2">
      <c r="A6603" s="1">
        <v>1.1135361319619901</v>
      </c>
      <c r="B6603" s="1">
        <v>1.9472517358027199</v>
      </c>
    </row>
    <row r="6604" spans="1:2">
      <c r="A6604" s="1">
        <v>9.2483883405691802E-2</v>
      </c>
      <c r="B6604" s="1">
        <v>0.38541585592274602</v>
      </c>
    </row>
    <row r="6605" spans="1:2">
      <c r="A6605" s="1">
        <v>1.0053783937256699</v>
      </c>
      <c r="B6605" s="1">
        <v>0.68705439914556099</v>
      </c>
    </row>
    <row r="6606" spans="1:2">
      <c r="A6606" s="1">
        <v>4.2941081092399802E-2</v>
      </c>
      <c r="B6606" s="1">
        <v>-0.18303593180904401</v>
      </c>
    </row>
    <row r="6607" spans="1:2">
      <c r="A6607" s="1">
        <v>1.25169545097582</v>
      </c>
      <c r="B6607" s="1">
        <v>0.421935466136941</v>
      </c>
    </row>
    <row r="6608" spans="1:2">
      <c r="A6608" s="1">
        <v>0.46016683773439199</v>
      </c>
      <c r="B6608" s="1">
        <v>-0.44199022843362001</v>
      </c>
    </row>
    <row r="6609" spans="1:2">
      <c r="A6609" s="1">
        <v>2.0880880889040401</v>
      </c>
      <c r="B6609" s="1">
        <v>-0.20938905690301299</v>
      </c>
    </row>
    <row r="6610" spans="1:2">
      <c r="A6610" s="1">
        <v>1.54600825506393</v>
      </c>
      <c r="B6610" s="1">
        <v>0.81086355591210302</v>
      </c>
    </row>
    <row r="6611" spans="1:2">
      <c r="A6611" s="1">
        <v>0.90859948895170295</v>
      </c>
      <c r="B6611" s="1">
        <v>-6.1463324891402701E-2</v>
      </c>
    </row>
    <row r="6612" spans="1:2">
      <c r="A6612" s="1">
        <v>0.101765471941642</v>
      </c>
      <c r="B6612" s="1">
        <v>1.2771208197711601</v>
      </c>
    </row>
    <row r="6613" spans="1:2">
      <c r="A6613" s="1">
        <v>1.54044499276127</v>
      </c>
      <c r="B6613" s="1">
        <v>0.30266654010698901</v>
      </c>
    </row>
    <row r="6614" spans="1:2">
      <c r="A6614" s="1">
        <v>1.5556830484819999</v>
      </c>
      <c r="B6614" s="1">
        <v>-0.74387335828874301</v>
      </c>
    </row>
    <row r="6615" spans="1:2">
      <c r="A6615" s="1">
        <v>0.43513054024647102</v>
      </c>
      <c r="B6615" s="1">
        <v>2.0612913814378699</v>
      </c>
    </row>
    <row r="6616" spans="1:2">
      <c r="A6616" s="1">
        <v>1.23319398337294</v>
      </c>
      <c r="B6616" s="1">
        <v>-7.7213852661800295E-2</v>
      </c>
    </row>
    <row r="6617" spans="1:2">
      <c r="A6617" s="1">
        <v>0.83730215927457696</v>
      </c>
      <c r="B6617" s="1">
        <v>0.28278239659201498</v>
      </c>
    </row>
    <row r="6618" spans="1:2">
      <c r="A6618" s="1">
        <v>6.6191872950521605E-2</v>
      </c>
      <c r="B6618" s="1">
        <v>-0.47262349969905398</v>
      </c>
    </row>
    <row r="6619" spans="1:2">
      <c r="A6619" s="1">
        <v>0.382481284050187</v>
      </c>
      <c r="B6619" s="1">
        <v>0.33630553925058898</v>
      </c>
    </row>
    <row r="6620" spans="1:2">
      <c r="A6620" s="1">
        <v>0.27337055929353399</v>
      </c>
      <c r="B6620" s="1">
        <v>2.4523897927294298</v>
      </c>
    </row>
    <row r="6621" spans="1:2">
      <c r="A6621" s="1">
        <v>0.16147923247638599</v>
      </c>
      <c r="B6621" s="1">
        <v>0.83522474738169805</v>
      </c>
    </row>
    <row r="6622" spans="1:2">
      <c r="A6622" s="1">
        <v>2.0546548734502401E-2</v>
      </c>
      <c r="B6622" s="1">
        <v>1.7650019744500201</v>
      </c>
    </row>
    <row r="6623" spans="1:2">
      <c r="A6623" s="1">
        <v>0.337840906979268</v>
      </c>
      <c r="B6623" s="1">
        <v>1.1504778314338699</v>
      </c>
    </row>
    <row r="6624" spans="1:2">
      <c r="A6624" s="1">
        <v>0.104674989562108</v>
      </c>
      <c r="B6624" s="1">
        <v>1.39891038652072</v>
      </c>
    </row>
    <row r="6625" spans="1:2">
      <c r="A6625" s="1">
        <v>1.8459217708468001</v>
      </c>
      <c r="B6625" s="1">
        <v>1.15575395228665</v>
      </c>
    </row>
    <row r="6626" spans="1:2">
      <c r="A6626" s="1">
        <v>1.70100209386798</v>
      </c>
      <c r="B6626" s="1">
        <v>1.0955364072481899</v>
      </c>
    </row>
    <row r="6627" spans="1:2">
      <c r="A6627" s="1">
        <v>0.30940576067518</v>
      </c>
      <c r="B6627" s="1">
        <v>-0.487905622004907</v>
      </c>
    </row>
    <row r="6628" spans="1:2">
      <c r="A6628" s="1">
        <v>0.89143732382260998</v>
      </c>
      <c r="B6628" s="1">
        <v>1.8984608280239501</v>
      </c>
    </row>
    <row r="6629" spans="1:2">
      <c r="A6629" s="1">
        <v>0.53768024390520397</v>
      </c>
      <c r="B6629" s="1">
        <v>1.8694682017470701</v>
      </c>
    </row>
    <row r="6630" spans="1:2">
      <c r="A6630" s="1">
        <v>0.23980528185000699</v>
      </c>
      <c r="B6630" s="1">
        <v>-0.69372277323478504</v>
      </c>
    </row>
    <row r="6631" spans="1:2">
      <c r="A6631" s="1">
        <v>0.762950665534883</v>
      </c>
      <c r="B6631" s="1">
        <v>1.6632161912579799</v>
      </c>
    </row>
    <row r="6632" spans="1:2">
      <c r="A6632" s="1">
        <v>0.16218124964580899</v>
      </c>
      <c r="B6632" s="1">
        <v>2.1362441917344199</v>
      </c>
    </row>
    <row r="6633" spans="1:2">
      <c r="A6633" s="1">
        <v>1.0760408997879001</v>
      </c>
      <c r="B6633" s="1">
        <v>0.30235307965100999</v>
      </c>
    </row>
    <row r="6634" spans="1:2">
      <c r="A6634" s="1">
        <v>2.6113466024822301</v>
      </c>
      <c r="B6634" s="1">
        <v>1.0299082809725999</v>
      </c>
    </row>
    <row r="6635" spans="1:2">
      <c r="A6635" s="1">
        <v>0.29654475283349802</v>
      </c>
      <c r="B6635" s="1">
        <v>0.67115281991467601</v>
      </c>
    </row>
    <row r="6636" spans="1:2">
      <c r="A6636" s="1">
        <v>2.3713041190308499</v>
      </c>
      <c r="B6636" s="1">
        <v>2.26851616078492</v>
      </c>
    </row>
    <row r="6637" spans="1:2">
      <c r="A6637" s="1">
        <v>0.175588767004528</v>
      </c>
      <c r="B6637" s="1">
        <v>2.1402161428121298</v>
      </c>
    </row>
    <row r="6638" spans="1:2">
      <c r="A6638" s="1">
        <v>1.2562164023345199</v>
      </c>
      <c r="B6638" s="1">
        <v>1.6865992116978601</v>
      </c>
    </row>
    <row r="6639" spans="1:2">
      <c r="A6639" s="1">
        <v>0.51121360751810796</v>
      </c>
      <c r="B6639" s="1">
        <v>0.90120765768158495</v>
      </c>
    </row>
    <row r="6640" spans="1:2">
      <c r="A6640" s="1">
        <v>1.03714695593379</v>
      </c>
      <c r="B6640" s="1">
        <v>0.79469819530478703</v>
      </c>
    </row>
    <row r="6641" spans="1:2">
      <c r="A6641" s="1">
        <v>0.21108293266918601</v>
      </c>
      <c r="B6641" s="1">
        <v>1.7039119378539</v>
      </c>
    </row>
    <row r="6642" spans="1:2">
      <c r="A6642" s="1">
        <v>0.170268803518206</v>
      </c>
      <c r="B6642" s="1">
        <v>-0.27734958630718598</v>
      </c>
    </row>
    <row r="6643" spans="1:2">
      <c r="A6643" s="1">
        <v>0.32806703754239003</v>
      </c>
      <c r="B6643" s="1">
        <v>0.95822649623811296</v>
      </c>
    </row>
    <row r="6644" spans="1:2">
      <c r="A6644" s="1">
        <v>1.0059873201287199</v>
      </c>
      <c r="B6644" s="1">
        <v>1.19538307604296</v>
      </c>
    </row>
    <row r="6645" spans="1:2">
      <c r="A6645" s="1">
        <v>1.0958220320980401</v>
      </c>
      <c r="B6645" s="1">
        <v>0.67711842350626605</v>
      </c>
    </row>
    <row r="6646" spans="1:2">
      <c r="A6646" s="1">
        <v>0.90715855100050002</v>
      </c>
      <c r="B6646" s="1">
        <v>0.71027097688802099</v>
      </c>
    </row>
    <row r="6647" spans="1:2">
      <c r="A6647" s="1">
        <v>1.1471349971484699</v>
      </c>
      <c r="B6647" s="1">
        <v>-0.493093068536824</v>
      </c>
    </row>
    <row r="6648" spans="1:2">
      <c r="A6648" s="1">
        <v>2.4876944826185801</v>
      </c>
      <c r="B6648" s="1">
        <v>-0.26804825083989797</v>
      </c>
    </row>
    <row r="6649" spans="1:2">
      <c r="A6649" s="1">
        <v>0.13527519297818399</v>
      </c>
      <c r="B6649" s="1">
        <v>2.9594973043615602</v>
      </c>
    </row>
    <row r="6650" spans="1:2">
      <c r="A6650" s="1">
        <v>0.40998593478923101</v>
      </c>
      <c r="B6650" s="1">
        <v>1.8383968045943599</v>
      </c>
    </row>
    <row r="6651" spans="1:2">
      <c r="A6651" s="1">
        <v>0.565210684275538</v>
      </c>
      <c r="B6651" s="1">
        <v>1.5511034425821799</v>
      </c>
    </row>
    <row r="6652" spans="1:2">
      <c r="A6652" s="1">
        <v>3.29073464844492</v>
      </c>
      <c r="B6652" s="1">
        <v>1.5210112531642399</v>
      </c>
    </row>
    <row r="6653" spans="1:2">
      <c r="A6653" s="1">
        <v>4.8397816014836802E-2</v>
      </c>
      <c r="B6653" s="1">
        <v>1.1021771569744301</v>
      </c>
    </row>
    <row r="6654" spans="1:2">
      <c r="A6654" s="1">
        <v>0.25154671416295499</v>
      </c>
      <c r="B6654" s="1">
        <v>-0.12159869323646499</v>
      </c>
    </row>
    <row r="6655" spans="1:2">
      <c r="A6655" s="1">
        <v>1.51763375589486</v>
      </c>
      <c r="B6655" s="1">
        <v>0.45683040545276798</v>
      </c>
    </row>
    <row r="6656" spans="1:2">
      <c r="A6656" s="1">
        <v>0.54188220584975799</v>
      </c>
      <c r="B6656" s="1">
        <v>-1.0165441722794999</v>
      </c>
    </row>
    <row r="6657" spans="1:2">
      <c r="A6657" s="1">
        <v>0.51262890948209106</v>
      </c>
      <c r="B6657" s="1">
        <v>0.24532671319683599</v>
      </c>
    </row>
    <row r="6658" spans="1:2">
      <c r="A6658" s="1">
        <v>0.72619536695197096</v>
      </c>
      <c r="B6658" s="1">
        <v>1.37410776833253</v>
      </c>
    </row>
    <row r="6659" spans="1:2">
      <c r="A6659" s="1">
        <v>0.19333091985994999</v>
      </c>
      <c r="B6659" s="1">
        <v>1.9413220307616601</v>
      </c>
    </row>
    <row r="6660" spans="1:2">
      <c r="A6660" s="1">
        <v>0.35513398764016202</v>
      </c>
      <c r="B6660" s="1">
        <v>0.53600268550111596</v>
      </c>
    </row>
    <row r="6661" spans="1:2">
      <c r="A6661" s="1">
        <v>1.5473332389402501</v>
      </c>
      <c r="B6661" s="1">
        <v>1.59266419649939</v>
      </c>
    </row>
    <row r="6662" spans="1:2">
      <c r="A6662" s="1">
        <v>0.25844275159058699</v>
      </c>
      <c r="B6662" s="1">
        <v>0.38570958530346999</v>
      </c>
    </row>
    <row r="6663" spans="1:2">
      <c r="A6663" s="1">
        <v>0.77710431350888898</v>
      </c>
      <c r="B6663" s="1">
        <v>0.72331109783145298</v>
      </c>
    </row>
    <row r="6664" spans="1:2">
      <c r="A6664" s="1">
        <v>0.91981792040107502</v>
      </c>
      <c r="B6664" s="1">
        <v>-8.2207385428948704E-2</v>
      </c>
    </row>
    <row r="6665" spans="1:2">
      <c r="A6665" s="1">
        <v>0.79879791161258895</v>
      </c>
      <c r="B6665" s="1">
        <v>1.4436280941409001</v>
      </c>
    </row>
    <row r="6666" spans="1:2">
      <c r="A6666" s="1">
        <v>0.766609692018275</v>
      </c>
      <c r="B6666" s="1">
        <v>0.72154339483172703</v>
      </c>
    </row>
    <row r="6667" spans="1:2">
      <c r="A6667" s="1">
        <v>0.25460458287659798</v>
      </c>
      <c r="B6667" s="1">
        <v>-0.32096082823905298</v>
      </c>
    </row>
    <row r="6668" spans="1:2">
      <c r="A6668" s="1">
        <v>0.27940368939698801</v>
      </c>
      <c r="B6668" s="1">
        <v>1.0158374416777101</v>
      </c>
    </row>
    <row r="6669" spans="1:2">
      <c r="A6669" s="1">
        <v>0.89613261528477095</v>
      </c>
      <c r="B6669" s="1">
        <v>1.76863616041947</v>
      </c>
    </row>
    <row r="6670" spans="1:2">
      <c r="A6670" s="1">
        <v>0.94419384988596999</v>
      </c>
      <c r="B6670" s="1">
        <v>1.6671087489321099</v>
      </c>
    </row>
    <row r="6671" spans="1:2">
      <c r="A6671" s="1">
        <v>0.926573290371005</v>
      </c>
      <c r="B6671" s="1">
        <v>1.9756433229468899</v>
      </c>
    </row>
    <row r="6672" spans="1:2">
      <c r="A6672" s="1">
        <v>1.4361184604948301</v>
      </c>
      <c r="B6672" s="1">
        <v>1.6837725075832699</v>
      </c>
    </row>
    <row r="6673" spans="1:2">
      <c r="A6673" s="1">
        <v>5.3244401642665203E-2</v>
      </c>
      <c r="B6673" s="1">
        <v>0.956949927386476</v>
      </c>
    </row>
    <row r="6674" spans="1:2">
      <c r="A6674" s="1">
        <v>0.16614787528418901</v>
      </c>
      <c r="B6674" s="1">
        <v>1.8082032336574501</v>
      </c>
    </row>
    <row r="6675" spans="1:2">
      <c r="A6675" s="1">
        <v>1.9163450395897501</v>
      </c>
      <c r="B6675" s="1">
        <v>0.66791535556290604</v>
      </c>
    </row>
    <row r="6676" spans="1:2">
      <c r="A6676" s="1">
        <v>0.63872866846721998</v>
      </c>
      <c r="B6676" s="1">
        <v>0.760501173835469</v>
      </c>
    </row>
    <row r="6677" spans="1:2">
      <c r="A6677" s="1">
        <v>0.35129829794094097</v>
      </c>
      <c r="B6677" s="1">
        <v>1.22659682638467</v>
      </c>
    </row>
    <row r="6678" spans="1:2">
      <c r="A6678" s="1">
        <v>0.27221575023984101</v>
      </c>
      <c r="B6678" s="1">
        <v>0.62426455510889201</v>
      </c>
    </row>
    <row r="6679" spans="1:2">
      <c r="A6679" s="1">
        <v>0.424025261811523</v>
      </c>
      <c r="B6679" s="1">
        <v>0.136827377902136</v>
      </c>
    </row>
    <row r="6680" spans="1:2">
      <c r="A6680" s="1">
        <v>0.406242693156257</v>
      </c>
      <c r="B6680" s="1">
        <v>1.4387250051661</v>
      </c>
    </row>
    <row r="6681" spans="1:2">
      <c r="A6681" s="1">
        <v>0.16562118505355999</v>
      </c>
      <c r="B6681" s="1">
        <v>1.32774991234539</v>
      </c>
    </row>
    <row r="6682" spans="1:2">
      <c r="A6682" s="1">
        <v>0.612742388091298</v>
      </c>
      <c r="B6682" s="1">
        <v>0.53928948047682101</v>
      </c>
    </row>
    <row r="6683" spans="1:2">
      <c r="A6683" s="1">
        <v>0.69809724520648098</v>
      </c>
      <c r="B6683" s="1">
        <v>2.9614851929051</v>
      </c>
    </row>
    <row r="6684" spans="1:2">
      <c r="A6684" s="1">
        <v>1.27625219910808</v>
      </c>
      <c r="B6684" s="1">
        <v>1.4288261634833599</v>
      </c>
    </row>
    <row r="6685" spans="1:2">
      <c r="A6685" s="1">
        <v>0.12386300849736601</v>
      </c>
      <c r="B6685" s="1">
        <v>1.4750281387233499</v>
      </c>
    </row>
    <row r="6686" spans="1:2">
      <c r="A6686" s="1">
        <v>2.10444887199977E-2</v>
      </c>
      <c r="B6686" s="1">
        <v>-0.232969843449988</v>
      </c>
    </row>
    <row r="6687" spans="1:2">
      <c r="A6687" s="1">
        <v>3.5864685576801998</v>
      </c>
      <c r="B6687" s="1">
        <v>0.35630067449540298</v>
      </c>
    </row>
    <row r="6688" spans="1:2">
      <c r="A6688" s="1">
        <v>0.135167624789858</v>
      </c>
      <c r="B6688" s="1">
        <v>0.37733591217513102</v>
      </c>
    </row>
    <row r="6689" spans="1:2">
      <c r="A6689" s="1">
        <v>1.0189976088991499</v>
      </c>
      <c r="B6689" s="1">
        <v>1.6011124441240501</v>
      </c>
    </row>
    <row r="6690" spans="1:2">
      <c r="A6690" s="1">
        <v>0.426125886602926</v>
      </c>
      <c r="B6690" s="1">
        <v>2.4707907808628602</v>
      </c>
    </row>
    <row r="6691" spans="1:2">
      <c r="A6691" s="1">
        <v>1.1924777019464201</v>
      </c>
      <c r="B6691" s="1">
        <v>1.1037978076158299</v>
      </c>
    </row>
    <row r="6692" spans="1:2">
      <c r="A6692" s="1">
        <v>8.9044511339363294E-2</v>
      </c>
      <c r="B6692" s="1">
        <v>0.481991017450357</v>
      </c>
    </row>
    <row r="6693" spans="1:2">
      <c r="A6693" s="1">
        <v>6.4261877420788496E-2</v>
      </c>
      <c r="B6693" s="1">
        <v>1.5342311794468</v>
      </c>
    </row>
    <row r="6694" spans="1:2">
      <c r="A6694" s="1">
        <v>0.18270688659593801</v>
      </c>
      <c r="B6694" s="1">
        <v>1.6777298990173899</v>
      </c>
    </row>
    <row r="6695" spans="1:2">
      <c r="A6695" s="1">
        <v>0.40655484483135201</v>
      </c>
      <c r="B6695" s="1">
        <v>-0.134449814929224</v>
      </c>
    </row>
    <row r="6696" spans="1:2">
      <c r="A6696" s="1">
        <v>0.63359780260793597</v>
      </c>
      <c r="B6696" s="1">
        <v>1.8365864994575101</v>
      </c>
    </row>
    <row r="6697" spans="1:2">
      <c r="A6697" s="1">
        <v>3.70333521301102</v>
      </c>
      <c r="B6697" s="1">
        <v>0.262327858209156</v>
      </c>
    </row>
    <row r="6698" spans="1:2">
      <c r="A6698" s="1">
        <v>2.3521138814411899</v>
      </c>
      <c r="B6698" s="1">
        <v>9.2866982538196599E-2</v>
      </c>
    </row>
    <row r="6699" spans="1:2">
      <c r="A6699" s="1">
        <v>1.31818039102559</v>
      </c>
      <c r="B6699" s="1">
        <v>4.83946311441356E-2</v>
      </c>
    </row>
    <row r="6700" spans="1:2">
      <c r="A6700" s="1">
        <v>0.92163384848690399</v>
      </c>
      <c r="B6700" s="1">
        <v>0.79922969153634904</v>
      </c>
    </row>
    <row r="6701" spans="1:2">
      <c r="A6701" s="1">
        <v>0.39459049463595802</v>
      </c>
      <c r="B6701" s="1">
        <v>2.7093056862965699</v>
      </c>
    </row>
    <row r="6702" spans="1:2">
      <c r="A6702" s="1">
        <v>0.102924715534052</v>
      </c>
      <c r="B6702" s="1">
        <v>0.48341432621972402</v>
      </c>
    </row>
    <row r="6703" spans="1:2">
      <c r="A6703" s="1">
        <v>0.330384689473185</v>
      </c>
      <c r="B6703" s="1">
        <v>0.70605624820579405</v>
      </c>
    </row>
    <row r="6704" spans="1:2">
      <c r="A6704" s="1">
        <v>0.90931866736855005</v>
      </c>
      <c r="B6704" s="1">
        <v>-9.4370742429882096E-2</v>
      </c>
    </row>
    <row r="6705" spans="1:2">
      <c r="A6705" s="1">
        <v>8.6716363242865302E-2</v>
      </c>
      <c r="B6705" s="1">
        <v>0.47504056315104298</v>
      </c>
    </row>
    <row r="6706" spans="1:2">
      <c r="A6706" s="1">
        <v>0.30842660674327999</v>
      </c>
      <c r="B6706" s="1">
        <v>0.66553373032525698</v>
      </c>
    </row>
    <row r="6707" spans="1:2">
      <c r="A6707" s="1">
        <v>2.3080503519878102</v>
      </c>
      <c r="B6707" s="1">
        <v>2.2684079433887501</v>
      </c>
    </row>
    <row r="6708" spans="1:2">
      <c r="A6708" s="1">
        <v>0.25440694010049297</v>
      </c>
      <c r="B6708" s="1">
        <v>0.39981824443884101</v>
      </c>
    </row>
    <row r="6709" spans="1:2">
      <c r="A6709" s="1">
        <v>2.1136529477773802</v>
      </c>
      <c r="B6709" s="1">
        <v>0.75678778962361903</v>
      </c>
    </row>
    <row r="6710" spans="1:2">
      <c r="A6710" s="1">
        <v>4.1732998926824499E-2</v>
      </c>
      <c r="B6710" s="1">
        <v>1.3450196073438301</v>
      </c>
    </row>
    <row r="6711" spans="1:2">
      <c r="A6711" s="1">
        <v>0.49963905885180199</v>
      </c>
      <c r="B6711" s="1">
        <v>1.6484609959699099</v>
      </c>
    </row>
    <row r="6712" spans="1:2">
      <c r="A6712" s="1">
        <v>5.05849298499133E-2</v>
      </c>
      <c r="B6712" s="1">
        <v>2.4759575590157499</v>
      </c>
    </row>
    <row r="6713" spans="1:2">
      <c r="A6713" s="1">
        <v>1.0649745912658499</v>
      </c>
      <c r="B6713" s="1">
        <v>1.3015698367703199</v>
      </c>
    </row>
    <row r="6714" spans="1:2">
      <c r="A6714" s="1">
        <v>0.390438477964136</v>
      </c>
      <c r="B6714" s="1">
        <v>1.4832236480395</v>
      </c>
    </row>
    <row r="6715" spans="1:2">
      <c r="A6715" s="1">
        <v>0.13112761117097599</v>
      </c>
      <c r="B6715" s="1">
        <v>0.80616885235008395</v>
      </c>
    </row>
    <row r="6716" spans="1:2">
      <c r="A6716" s="1">
        <v>6.8947663608536394E-2</v>
      </c>
      <c r="B6716" s="1">
        <v>0.72980405486043998</v>
      </c>
    </row>
    <row r="6717" spans="1:2">
      <c r="A6717" s="1">
        <v>2.1082381464302702</v>
      </c>
      <c r="B6717" s="1">
        <v>-0.27400866483671599</v>
      </c>
    </row>
    <row r="6718" spans="1:2">
      <c r="A6718" s="1">
        <v>0.28938576442043101</v>
      </c>
      <c r="B6718" s="1">
        <v>1.3852125885197699</v>
      </c>
    </row>
    <row r="6719" spans="1:2">
      <c r="A6719" s="1">
        <v>0.94650900822352402</v>
      </c>
      <c r="B6719" s="1">
        <v>1.57754895988628</v>
      </c>
    </row>
    <row r="6720" spans="1:2">
      <c r="A6720" s="1">
        <v>0.36496549558105701</v>
      </c>
      <c r="B6720" s="1">
        <v>1.95506403125007</v>
      </c>
    </row>
    <row r="6721" spans="1:2">
      <c r="A6721" s="1">
        <v>0.71185656766286698</v>
      </c>
      <c r="B6721" s="1">
        <v>0.35100561898557903</v>
      </c>
    </row>
    <row r="6722" spans="1:2">
      <c r="A6722" s="1">
        <v>0.48513033890798901</v>
      </c>
      <c r="B6722" s="1">
        <v>2.4637620540403198</v>
      </c>
    </row>
    <row r="6723" spans="1:2">
      <c r="A6723" s="1">
        <v>0.46793340012214601</v>
      </c>
      <c r="B6723" s="1">
        <v>0.264234161026208</v>
      </c>
    </row>
    <row r="6724" spans="1:2">
      <c r="A6724" s="1">
        <v>1.10187700138989</v>
      </c>
      <c r="B6724" s="1">
        <v>1.61231359026034</v>
      </c>
    </row>
    <row r="6725" spans="1:2">
      <c r="A6725" s="1">
        <v>0.96368333330252098</v>
      </c>
      <c r="B6725" s="1">
        <v>0.73060241749792199</v>
      </c>
    </row>
    <row r="6726" spans="1:2">
      <c r="A6726" s="1">
        <v>0.49737204107102001</v>
      </c>
      <c r="B6726" s="1">
        <v>2.55439647001382</v>
      </c>
    </row>
    <row r="6727" spans="1:2">
      <c r="A6727" s="1">
        <v>0.21738388770588299</v>
      </c>
      <c r="B6727" s="1">
        <v>2.4900865079081198</v>
      </c>
    </row>
    <row r="6728" spans="1:2">
      <c r="A6728" s="1">
        <v>0.411253820013256</v>
      </c>
      <c r="B6728" s="1">
        <v>1.3251493296897301</v>
      </c>
    </row>
    <row r="6729" spans="1:2">
      <c r="A6729" s="1">
        <v>0.28935584508076001</v>
      </c>
      <c r="B6729" s="1">
        <v>7.8786023005007297E-2</v>
      </c>
    </row>
    <row r="6730" spans="1:2">
      <c r="A6730" s="1">
        <v>0.982909406214869</v>
      </c>
      <c r="B6730" s="1">
        <v>2.5075381555163498</v>
      </c>
    </row>
    <row r="6731" spans="1:2">
      <c r="A6731" s="1">
        <v>0.47993275402388702</v>
      </c>
      <c r="B6731" s="1">
        <v>2.2299268142543398</v>
      </c>
    </row>
    <row r="6732" spans="1:2">
      <c r="A6732" s="1">
        <v>1.9935438602895199E-2</v>
      </c>
      <c r="B6732" s="1">
        <v>0.68519632010850795</v>
      </c>
    </row>
    <row r="6733" spans="1:2">
      <c r="A6733" s="1">
        <v>0.78547316516272703</v>
      </c>
      <c r="B6733" s="1">
        <v>1.9268919753482101</v>
      </c>
    </row>
    <row r="6734" spans="1:2">
      <c r="A6734" s="1">
        <v>2.59481189544793</v>
      </c>
      <c r="B6734" s="1">
        <v>-1.28211219483868</v>
      </c>
    </row>
    <row r="6735" spans="1:2">
      <c r="A6735" s="1">
        <v>0.146776643054714</v>
      </c>
      <c r="B6735" s="1">
        <v>0.56722492087496901</v>
      </c>
    </row>
    <row r="6736" spans="1:2">
      <c r="A6736" s="1">
        <v>0.31824463820105398</v>
      </c>
      <c r="B6736" s="1">
        <v>0.726406823119781</v>
      </c>
    </row>
    <row r="6737" spans="1:2">
      <c r="A6737" s="1">
        <v>0.81840808046993496</v>
      </c>
      <c r="B6737" s="1">
        <v>2.1623526048601698</v>
      </c>
    </row>
    <row r="6738" spans="1:2">
      <c r="A6738" s="1">
        <v>1.2481803556192499</v>
      </c>
      <c r="B6738" s="1">
        <v>2.06302830029394</v>
      </c>
    </row>
    <row r="6739" spans="1:2">
      <c r="A6739" s="1">
        <v>2.51135630021431</v>
      </c>
      <c r="B6739" s="1">
        <v>1.3584102489538801</v>
      </c>
    </row>
    <row r="6740" spans="1:2">
      <c r="A6740" s="1">
        <v>0.81812277043834902</v>
      </c>
      <c r="B6740" s="1">
        <v>0.20410409047959699</v>
      </c>
    </row>
    <row r="6741" spans="1:2">
      <c r="A6741" s="1">
        <v>1.39152252627325</v>
      </c>
      <c r="B6741" s="1">
        <v>-1.4801620997551701</v>
      </c>
    </row>
    <row r="6742" spans="1:2">
      <c r="A6742" s="1">
        <v>0.85986677980993198</v>
      </c>
      <c r="B6742" s="1">
        <v>1.6295698345562899</v>
      </c>
    </row>
    <row r="6743" spans="1:2">
      <c r="A6743" s="1">
        <v>2.6288723041793798</v>
      </c>
      <c r="B6743" s="1">
        <v>-0.117199272256169</v>
      </c>
    </row>
    <row r="6744" spans="1:2">
      <c r="A6744" s="1">
        <v>2.9599944668282099</v>
      </c>
      <c r="B6744" s="1">
        <v>3.5756782224357603E-2</v>
      </c>
    </row>
    <row r="6745" spans="1:2">
      <c r="A6745" s="1">
        <v>0.258647110649525</v>
      </c>
      <c r="B6745" s="1">
        <v>0.55656812097876995</v>
      </c>
    </row>
    <row r="6746" spans="1:2">
      <c r="A6746" s="1">
        <v>3.28499851310323</v>
      </c>
      <c r="B6746" s="1">
        <v>1.6431860716185001</v>
      </c>
    </row>
    <row r="6747" spans="1:2">
      <c r="A6747" s="1">
        <v>0.57038305040647796</v>
      </c>
      <c r="B6747" s="1">
        <v>0.45969985163871802</v>
      </c>
    </row>
    <row r="6748" spans="1:2">
      <c r="A6748" s="1">
        <v>1.0470880449520401</v>
      </c>
      <c r="B6748" s="1">
        <v>1.6089452893913001</v>
      </c>
    </row>
    <row r="6749" spans="1:2">
      <c r="A6749" s="1">
        <v>1.7299981160525399</v>
      </c>
      <c r="B6749" s="1">
        <v>1.89423590381588</v>
      </c>
    </row>
    <row r="6750" spans="1:2">
      <c r="A6750" s="1">
        <v>1.8416186777316499</v>
      </c>
      <c r="B6750" s="1">
        <v>0.39068374899811398</v>
      </c>
    </row>
    <row r="6751" spans="1:2">
      <c r="A6751" s="1">
        <v>0.274139011198483</v>
      </c>
      <c r="B6751" s="1">
        <v>1.3292898809040701</v>
      </c>
    </row>
    <row r="6752" spans="1:2">
      <c r="A6752" s="1">
        <v>0.328921335477389</v>
      </c>
      <c r="B6752" s="1">
        <v>-1.0796657669945899</v>
      </c>
    </row>
    <row r="6753" spans="1:2">
      <c r="A6753" s="1">
        <v>0.52112792889855997</v>
      </c>
      <c r="B6753" s="1">
        <v>1.41048602696576</v>
      </c>
    </row>
    <row r="6754" spans="1:2">
      <c r="A6754" s="1">
        <v>0.91977551161639304</v>
      </c>
      <c r="B6754" s="1">
        <v>1.08792203400753</v>
      </c>
    </row>
    <row r="6755" spans="1:2">
      <c r="A6755" s="1">
        <v>1.95757493473968</v>
      </c>
      <c r="B6755" s="1">
        <v>0.450927105157785</v>
      </c>
    </row>
    <row r="6756" spans="1:2">
      <c r="A6756" s="1">
        <v>0.506847015336093</v>
      </c>
      <c r="B6756" s="1">
        <v>2.35703454692666</v>
      </c>
    </row>
    <row r="6757" spans="1:2">
      <c r="A6757" s="1">
        <v>2.5310714039492201</v>
      </c>
      <c r="B6757" s="1">
        <v>1.08065084897441</v>
      </c>
    </row>
    <row r="6758" spans="1:2">
      <c r="A6758" s="1">
        <v>0.44067285301911202</v>
      </c>
      <c r="B6758" s="1">
        <v>-0.76017705198844199</v>
      </c>
    </row>
    <row r="6759" spans="1:2">
      <c r="A6759" s="1">
        <v>1.2641853906756199E-2</v>
      </c>
      <c r="B6759" s="1">
        <v>0.69816821593124201</v>
      </c>
    </row>
    <row r="6760" spans="1:2">
      <c r="A6760" s="1">
        <v>1.6456500446401401E-2</v>
      </c>
      <c r="B6760" s="1">
        <v>1.8562952693789401</v>
      </c>
    </row>
    <row r="6761" spans="1:2">
      <c r="A6761" s="1">
        <v>2.06653785657732</v>
      </c>
      <c r="B6761" s="1">
        <v>0.487370005200499</v>
      </c>
    </row>
    <row r="6762" spans="1:2">
      <c r="A6762" s="1">
        <v>1.9591004926055799</v>
      </c>
      <c r="B6762" s="1">
        <v>-0.446052626709176</v>
      </c>
    </row>
    <row r="6763" spans="1:2">
      <c r="A6763" s="1">
        <v>0.82419563582254296</v>
      </c>
      <c r="B6763" s="1">
        <v>1.5487726818935601</v>
      </c>
    </row>
    <row r="6764" spans="1:2">
      <c r="A6764" s="1">
        <v>0.59370425656727499</v>
      </c>
      <c r="B6764" s="1">
        <v>5.1152927856401E-2</v>
      </c>
    </row>
    <row r="6765" spans="1:2">
      <c r="A6765" s="1">
        <v>1.00359198484382</v>
      </c>
      <c r="B6765" s="1">
        <v>-4.9421322396424799E-2</v>
      </c>
    </row>
    <row r="6766" spans="1:2">
      <c r="A6766" s="1">
        <v>3.0770785643905101</v>
      </c>
      <c r="B6766" s="1">
        <v>1.04359033333035</v>
      </c>
    </row>
    <row r="6767" spans="1:2">
      <c r="A6767" s="1">
        <v>1.47960655761463</v>
      </c>
      <c r="B6767" s="1">
        <v>0.47680388921158001</v>
      </c>
    </row>
    <row r="6768" spans="1:2">
      <c r="A6768" s="1">
        <v>2.2360196654367699</v>
      </c>
      <c r="B6768" s="1">
        <v>1.0717425138830201</v>
      </c>
    </row>
    <row r="6769" spans="1:2">
      <c r="A6769" s="1">
        <v>1.8418790742468201</v>
      </c>
      <c r="B6769" s="1">
        <v>1.35531709576504</v>
      </c>
    </row>
    <row r="6770" spans="1:2">
      <c r="A6770" s="1">
        <v>0.55663177586533297</v>
      </c>
      <c r="B6770" s="1">
        <v>1.2127804369322801</v>
      </c>
    </row>
    <row r="6771" spans="1:2">
      <c r="A6771" s="1">
        <v>1.4889325543766001</v>
      </c>
      <c r="B6771" s="1">
        <v>1.33034492813301</v>
      </c>
    </row>
    <row r="6772" spans="1:2">
      <c r="A6772" s="1">
        <v>0.56545545615620596</v>
      </c>
      <c r="B6772" s="1">
        <v>0.55608646717763599</v>
      </c>
    </row>
    <row r="6773" spans="1:2">
      <c r="A6773" s="1">
        <v>0.79800477616724297</v>
      </c>
      <c r="B6773" s="1">
        <v>0.230144506021909</v>
      </c>
    </row>
    <row r="6774" spans="1:2">
      <c r="A6774" s="1">
        <v>1.94753572982328</v>
      </c>
      <c r="B6774" s="1">
        <v>1.41935877938139</v>
      </c>
    </row>
    <row r="6775" spans="1:2">
      <c r="A6775" s="1">
        <v>0.30422682669708401</v>
      </c>
      <c r="B6775" s="1">
        <v>-0.71845555989995502</v>
      </c>
    </row>
    <row r="6776" spans="1:2">
      <c r="A6776" s="1">
        <v>1.27704146564551</v>
      </c>
      <c r="B6776" s="1">
        <v>-9.9923849511973604E-3</v>
      </c>
    </row>
    <row r="6777" spans="1:2">
      <c r="A6777" s="1">
        <v>0.72870271294358602</v>
      </c>
      <c r="B6777" s="1">
        <v>1.38496118811578</v>
      </c>
    </row>
    <row r="6778" spans="1:2">
      <c r="A6778" s="1">
        <v>0.52019970914895697</v>
      </c>
      <c r="B6778" s="1">
        <v>0.93931958622567302</v>
      </c>
    </row>
    <row r="6779" spans="1:2">
      <c r="A6779" s="1">
        <v>0.52064164660152001</v>
      </c>
      <c r="B6779" s="1">
        <v>0.95150589182874601</v>
      </c>
    </row>
    <row r="6780" spans="1:2">
      <c r="A6780" s="1">
        <v>0.74464521460705502</v>
      </c>
      <c r="B6780" s="1">
        <v>-8.6696452150327494E-2</v>
      </c>
    </row>
    <row r="6781" spans="1:2">
      <c r="A6781" s="1">
        <v>6.6393113186593897</v>
      </c>
      <c r="B6781" s="1">
        <v>0.36315704022753897</v>
      </c>
    </row>
    <row r="6782" spans="1:2">
      <c r="A6782" s="1">
        <v>2.2479148984140198</v>
      </c>
      <c r="B6782" s="1">
        <v>-5.9187826511426699E-2</v>
      </c>
    </row>
    <row r="6783" spans="1:2">
      <c r="A6783" s="1">
        <v>2.3599196040986601</v>
      </c>
      <c r="B6783" s="1">
        <v>1.4467390027739899</v>
      </c>
    </row>
    <row r="6784" spans="1:2">
      <c r="A6784" s="1">
        <v>3.0150051617311799</v>
      </c>
      <c r="B6784" s="1">
        <v>0.39865562061434701</v>
      </c>
    </row>
    <row r="6785" spans="1:2">
      <c r="A6785" s="1">
        <v>0.47585589382765098</v>
      </c>
      <c r="B6785" s="1">
        <v>0.131629311709937</v>
      </c>
    </row>
    <row r="6786" spans="1:2">
      <c r="A6786" s="1">
        <v>1.3227789973364401</v>
      </c>
      <c r="B6786" s="1">
        <v>0.812179509231993</v>
      </c>
    </row>
    <row r="6787" spans="1:2">
      <c r="A6787" s="1">
        <v>0.106920816324049</v>
      </c>
      <c r="B6787" s="1">
        <v>-0.39613361318409401</v>
      </c>
    </row>
    <row r="6788" spans="1:2">
      <c r="A6788" s="1">
        <v>1.02283219792319</v>
      </c>
      <c r="B6788" s="1">
        <v>0.88912972264495105</v>
      </c>
    </row>
    <row r="6789" spans="1:2">
      <c r="A6789" s="1">
        <v>0.70655795895606299</v>
      </c>
      <c r="B6789" s="1">
        <v>0.72851400863960802</v>
      </c>
    </row>
    <row r="6790" spans="1:2">
      <c r="A6790" s="1">
        <v>2.2707454407868801</v>
      </c>
      <c r="B6790" s="1">
        <v>0.50322986403370595</v>
      </c>
    </row>
    <row r="6791" spans="1:2">
      <c r="A6791" s="1">
        <v>1.3004720171024899</v>
      </c>
      <c r="B6791" s="1">
        <v>0.42938352269789098</v>
      </c>
    </row>
    <row r="6792" spans="1:2">
      <c r="A6792" s="1">
        <v>0.92456854386799003</v>
      </c>
      <c r="B6792" s="1">
        <v>-0.425900233130383</v>
      </c>
    </row>
    <row r="6793" spans="1:2">
      <c r="A6793" s="1">
        <v>1.5631132002652901</v>
      </c>
      <c r="B6793" s="1">
        <v>0.47576519230006697</v>
      </c>
    </row>
    <row r="6794" spans="1:2">
      <c r="A6794" s="1">
        <v>0.84578035462589296</v>
      </c>
      <c r="B6794" s="1">
        <v>0.14467471967228199</v>
      </c>
    </row>
    <row r="6795" spans="1:2">
      <c r="A6795" s="1">
        <v>0.75368203817288704</v>
      </c>
      <c r="B6795" s="1">
        <v>-0.43364235496491199</v>
      </c>
    </row>
    <row r="6796" spans="1:2">
      <c r="A6796" s="1">
        <v>0.417925444372864</v>
      </c>
      <c r="B6796" s="1">
        <v>1.9764599734327499</v>
      </c>
    </row>
    <row r="6797" spans="1:2">
      <c r="A6797" s="1">
        <v>0.17173063842347799</v>
      </c>
      <c r="B6797" s="1">
        <v>0.30061481342906499</v>
      </c>
    </row>
    <row r="6798" spans="1:2">
      <c r="A6798" s="1">
        <v>6.8213013138166995E-2</v>
      </c>
      <c r="B6798" s="1">
        <v>0.777200190557229</v>
      </c>
    </row>
    <row r="6799" spans="1:2">
      <c r="A6799" s="1">
        <v>0.93599697989776198</v>
      </c>
      <c r="B6799" s="1">
        <v>0.50229629602859904</v>
      </c>
    </row>
    <row r="6800" spans="1:2">
      <c r="A6800" s="1">
        <v>2.0580808666761801</v>
      </c>
      <c r="B6800" s="1">
        <v>1.9169836390299699</v>
      </c>
    </row>
    <row r="6801" spans="1:2">
      <c r="A6801" s="1">
        <v>0.778895386455981</v>
      </c>
      <c r="B6801" s="1">
        <v>1.24950118192436</v>
      </c>
    </row>
    <row r="6802" spans="1:2">
      <c r="A6802" s="1">
        <v>0.482758407887598</v>
      </c>
      <c r="B6802" s="1">
        <v>2.0397564107093502</v>
      </c>
    </row>
    <row r="6803" spans="1:2">
      <c r="A6803" s="1">
        <v>0.56451645653655302</v>
      </c>
      <c r="B6803" s="1">
        <v>1.49927294456847</v>
      </c>
    </row>
    <row r="6804" spans="1:2">
      <c r="A6804" s="1">
        <v>0.59421244664735395</v>
      </c>
      <c r="B6804" s="1">
        <v>0.75688599195613204</v>
      </c>
    </row>
    <row r="6805" spans="1:2">
      <c r="A6805" s="1">
        <v>1.77425365130726</v>
      </c>
      <c r="B6805" s="1">
        <v>-0.18530356403800799</v>
      </c>
    </row>
    <row r="6806" spans="1:2">
      <c r="A6806" s="1">
        <v>0.49298458267870598</v>
      </c>
      <c r="B6806" s="1">
        <v>0.46217314684773098</v>
      </c>
    </row>
    <row r="6807" spans="1:2">
      <c r="A6807" s="1">
        <v>0.245515311489751</v>
      </c>
      <c r="B6807" s="1">
        <v>-0.70412798711995195</v>
      </c>
    </row>
    <row r="6808" spans="1:2">
      <c r="A6808" s="1">
        <v>1.0480176802387999</v>
      </c>
      <c r="B6808" s="1">
        <v>-0.29755118413510001</v>
      </c>
    </row>
    <row r="6809" spans="1:2">
      <c r="A6809" s="1">
        <v>0.58618347558075501</v>
      </c>
      <c r="B6809" s="1">
        <v>1.0301652048833601</v>
      </c>
    </row>
    <row r="6810" spans="1:2">
      <c r="A6810" s="1">
        <v>9.7070348279870003E-2</v>
      </c>
      <c r="B6810" s="1">
        <v>-0.61967566918452199</v>
      </c>
    </row>
    <row r="6811" spans="1:2">
      <c r="A6811" s="1">
        <v>0.121377266491814</v>
      </c>
      <c r="B6811" s="1">
        <v>0.44157865951277803</v>
      </c>
    </row>
    <row r="6812" spans="1:2">
      <c r="A6812" s="1">
        <v>0.557728423555653</v>
      </c>
      <c r="B6812" s="1">
        <v>2.8480003512216698</v>
      </c>
    </row>
    <row r="6813" spans="1:2">
      <c r="A6813" s="1">
        <v>1.53824273085329</v>
      </c>
      <c r="B6813" s="1">
        <v>1.9529837058650299</v>
      </c>
    </row>
    <row r="6814" spans="1:2">
      <c r="A6814" s="1">
        <v>0.17993854785309801</v>
      </c>
      <c r="B6814" s="1">
        <v>1.31255520394736</v>
      </c>
    </row>
    <row r="6815" spans="1:2">
      <c r="A6815" s="1">
        <v>2.5645518914556602</v>
      </c>
      <c r="B6815" s="1">
        <v>2.3077961195139198</v>
      </c>
    </row>
    <row r="6816" spans="1:2">
      <c r="A6816" s="1">
        <v>0.18570199797057199</v>
      </c>
      <c r="B6816" s="1">
        <v>1.9906411493312799</v>
      </c>
    </row>
    <row r="6817" spans="1:2">
      <c r="A6817" s="1">
        <v>0.26678697972475901</v>
      </c>
      <c r="B6817" s="1">
        <v>1.1738925852547699</v>
      </c>
    </row>
    <row r="6818" spans="1:2">
      <c r="A6818" s="1">
        <v>3.0178042279977699</v>
      </c>
      <c r="B6818" s="1">
        <v>1.44088776247402</v>
      </c>
    </row>
    <row r="6819" spans="1:2">
      <c r="A6819" s="1">
        <v>2.7417744545990899</v>
      </c>
      <c r="B6819" s="1">
        <v>-0.120949107210023</v>
      </c>
    </row>
    <row r="6820" spans="1:2">
      <c r="A6820" s="1">
        <v>7.4113262863357093E-2</v>
      </c>
      <c r="B6820" s="1">
        <v>0.15533145321310199</v>
      </c>
    </row>
    <row r="6821" spans="1:2">
      <c r="A6821" s="1">
        <v>1.77921040104615</v>
      </c>
      <c r="B6821" s="1">
        <v>-0.83867171128329498</v>
      </c>
    </row>
    <row r="6822" spans="1:2">
      <c r="A6822" s="1">
        <v>0.73703603143941299</v>
      </c>
      <c r="B6822" s="1">
        <v>1.50414195288602</v>
      </c>
    </row>
    <row r="6823" spans="1:2">
      <c r="A6823" s="1">
        <v>7.0646596834789702E-2</v>
      </c>
      <c r="B6823" s="1">
        <v>-0.13229220289368701</v>
      </c>
    </row>
    <row r="6824" spans="1:2">
      <c r="A6824" s="1">
        <v>0.89161426707298796</v>
      </c>
      <c r="B6824" s="1">
        <v>1.2157732193313699</v>
      </c>
    </row>
    <row r="6825" spans="1:2">
      <c r="A6825" s="1">
        <v>1.0067937052234099</v>
      </c>
      <c r="B6825" s="1">
        <v>0.95863401525075598</v>
      </c>
    </row>
    <row r="6826" spans="1:2">
      <c r="A6826" s="1">
        <v>0.68351141079130795</v>
      </c>
      <c r="B6826" s="1">
        <v>1.61419183472238</v>
      </c>
    </row>
    <row r="6827" spans="1:2">
      <c r="A6827" s="1">
        <v>1.3599025120175701</v>
      </c>
      <c r="B6827" s="1">
        <v>1.4808333304300401</v>
      </c>
    </row>
    <row r="6828" spans="1:2">
      <c r="A6828" s="1">
        <v>0.48499307864628999</v>
      </c>
      <c r="B6828" s="1">
        <v>-0.31017205441819301</v>
      </c>
    </row>
    <row r="6829" spans="1:2">
      <c r="A6829" s="1">
        <v>2.79709287445263</v>
      </c>
      <c r="B6829" s="1">
        <v>1.20941400170659</v>
      </c>
    </row>
    <row r="6830" spans="1:2">
      <c r="A6830" s="1">
        <v>0.77017820301488504</v>
      </c>
      <c r="B6830" s="1">
        <v>1.7758850554165</v>
      </c>
    </row>
    <row r="6831" spans="1:2">
      <c r="A6831" s="1">
        <v>0.10585502998386601</v>
      </c>
      <c r="B6831" s="1">
        <v>1.2803144896056</v>
      </c>
    </row>
    <row r="6832" spans="1:2">
      <c r="A6832" s="1">
        <v>0.36929423825956997</v>
      </c>
      <c r="B6832" s="1">
        <v>1.5366771550999201</v>
      </c>
    </row>
    <row r="6833" spans="1:2">
      <c r="A6833" s="1">
        <v>0.80382661675158895</v>
      </c>
      <c r="B6833" s="1">
        <v>2.4440682841658701</v>
      </c>
    </row>
    <row r="6834" spans="1:2">
      <c r="A6834" s="1">
        <v>0.61533647989893903</v>
      </c>
      <c r="B6834" s="1">
        <v>-0.16692863972355501</v>
      </c>
    </row>
    <row r="6835" spans="1:2">
      <c r="A6835" s="1">
        <v>1.5856384905299299</v>
      </c>
      <c r="B6835" s="1">
        <v>3.0205311576765999</v>
      </c>
    </row>
    <row r="6836" spans="1:2">
      <c r="A6836" s="1">
        <v>4.8577387959325797</v>
      </c>
      <c r="B6836" s="1">
        <v>-0.216751534351867</v>
      </c>
    </row>
    <row r="6837" spans="1:2">
      <c r="A6837" s="1">
        <v>1.38948398164856</v>
      </c>
      <c r="B6837" s="1">
        <v>1.09023257308948</v>
      </c>
    </row>
    <row r="6838" spans="1:2">
      <c r="A6838" s="1">
        <v>1.0354720106045601</v>
      </c>
      <c r="B6838" s="1">
        <v>-1.90490884809779</v>
      </c>
    </row>
    <row r="6839" spans="1:2">
      <c r="A6839" s="1">
        <v>0.75524632280725701</v>
      </c>
      <c r="B6839" s="1">
        <v>1.0591513151021099</v>
      </c>
    </row>
    <row r="6840" spans="1:2">
      <c r="A6840" s="1">
        <v>0.12554576784523699</v>
      </c>
      <c r="B6840" s="1">
        <v>0.63838084568722597</v>
      </c>
    </row>
    <row r="6841" spans="1:2">
      <c r="A6841" s="1">
        <v>3.2602726051298601</v>
      </c>
      <c r="B6841" s="1">
        <v>-7.6599136652020202E-3</v>
      </c>
    </row>
    <row r="6842" spans="1:2">
      <c r="A6842" s="1">
        <v>1.9385286867370599</v>
      </c>
      <c r="B6842" s="1">
        <v>1.2007822900810801</v>
      </c>
    </row>
    <row r="6843" spans="1:2">
      <c r="A6843" s="1">
        <v>0.41647934510701701</v>
      </c>
      <c r="B6843" s="1">
        <v>1.44737754011215</v>
      </c>
    </row>
    <row r="6844" spans="1:2">
      <c r="A6844" s="1">
        <v>0.713769407257283</v>
      </c>
      <c r="B6844" s="1">
        <v>2.13712877971926</v>
      </c>
    </row>
    <row r="6845" spans="1:2">
      <c r="A6845" s="1">
        <v>0.150641270214387</v>
      </c>
      <c r="B6845" s="1">
        <v>1.9108599919812099</v>
      </c>
    </row>
    <row r="6846" spans="1:2">
      <c r="A6846" s="1">
        <v>1.4309411861993001E-2</v>
      </c>
      <c r="B6846" s="1">
        <v>-0.34086823979501102</v>
      </c>
    </row>
    <row r="6847" spans="1:2">
      <c r="A6847" s="1">
        <v>1.27092157779337</v>
      </c>
      <c r="B6847" s="1">
        <v>0.48725841708822598</v>
      </c>
    </row>
    <row r="6848" spans="1:2">
      <c r="A6848" s="1">
        <v>0.40856370705716599</v>
      </c>
      <c r="B6848" s="1">
        <v>0.42259601939604802</v>
      </c>
    </row>
    <row r="6849" spans="1:2">
      <c r="A6849" s="1">
        <v>0.56839097914294101</v>
      </c>
      <c r="B6849" s="1">
        <v>-0.58631639203853803</v>
      </c>
    </row>
    <row r="6850" spans="1:2">
      <c r="A6850" s="1">
        <v>6.2134202845246199E-2</v>
      </c>
      <c r="B6850" s="1">
        <v>0.740478722023869</v>
      </c>
    </row>
    <row r="6851" spans="1:2">
      <c r="A6851" s="1">
        <v>0.51307353089888597</v>
      </c>
      <c r="B6851" s="1">
        <v>0.218654634294707</v>
      </c>
    </row>
    <row r="6852" spans="1:2">
      <c r="A6852" s="1">
        <v>0.230225099034924</v>
      </c>
      <c r="B6852" s="1">
        <v>3.12985636595984</v>
      </c>
    </row>
    <row r="6853" spans="1:2">
      <c r="A6853" s="1">
        <v>1.3114847427051</v>
      </c>
      <c r="B6853" s="1">
        <v>0.82242864753093603</v>
      </c>
    </row>
    <row r="6854" spans="1:2">
      <c r="A6854" s="1">
        <v>1.10500299997632</v>
      </c>
      <c r="B6854" s="1">
        <v>2.5091270618588899</v>
      </c>
    </row>
    <row r="6855" spans="1:2">
      <c r="A6855" s="1">
        <v>1.6667146869307501</v>
      </c>
      <c r="B6855" s="1">
        <v>0.187087403791527</v>
      </c>
    </row>
    <row r="6856" spans="1:2">
      <c r="A6856" s="1">
        <v>0.185488069745252</v>
      </c>
      <c r="B6856" s="1">
        <v>6.7567565130733101E-2</v>
      </c>
    </row>
    <row r="6857" spans="1:2">
      <c r="A6857" s="1">
        <v>0.67399587252269</v>
      </c>
      <c r="B6857" s="1">
        <v>0.154118933147008</v>
      </c>
    </row>
    <row r="6858" spans="1:2">
      <c r="A6858" s="1">
        <v>0.74576103505716695</v>
      </c>
      <c r="B6858" s="1">
        <v>1.5055305426169101</v>
      </c>
    </row>
    <row r="6859" spans="1:2">
      <c r="A6859" s="1">
        <v>0.90311205792249805</v>
      </c>
      <c r="B6859" s="1">
        <v>-0.18685281105139701</v>
      </c>
    </row>
    <row r="6860" spans="1:2">
      <c r="A6860" s="1">
        <v>0.84747388974639204</v>
      </c>
      <c r="B6860" s="1">
        <v>-1.09564680458982</v>
      </c>
    </row>
    <row r="6861" spans="1:2">
      <c r="A6861" s="1">
        <v>0.13200305725794101</v>
      </c>
      <c r="B6861" s="1">
        <v>1.40630784110847</v>
      </c>
    </row>
    <row r="6862" spans="1:2">
      <c r="A6862" s="1">
        <v>1.69294038049507</v>
      </c>
      <c r="B6862" s="1">
        <v>-0.21943375120042399</v>
      </c>
    </row>
    <row r="6863" spans="1:2">
      <c r="A6863" s="1">
        <v>7.6800616993978693E-2</v>
      </c>
      <c r="B6863" s="1">
        <v>0.62576705184885395</v>
      </c>
    </row>
    <row r="6864" spans="1:2">
      <c r="A6864" s="1">
        <v>0.42348460589099501</v>
      </c>
      <c r="B6864" s="1">
        <v>1.6952034552140101</v>
      </c>
    </row>
    <row r="6865" spans="1:2">
      <c r="A6865" s="1">
        <v>3.9358436338073601</v>
      </c>
      <c r="B6865" s="1">
        <v>1.3170858947588899</v>
      </c>
    </row>
    <row r="6866" spans="1:2">
      <c r="A6866" s="1">
        <v>0.40585386612521801</v>
      </c>
      <c r="B6866" s="1">
        <v>-1.92138240211541</v>
      </c>
    </row>
    <row r="6867" spans="1:2">
      <c r="A6867" s="1">
        <v>3.4229777858349499</v>
      </c>
      <c r="B6867" s="1">
        <v>0.87490908306075399</v>
      </c>
    </row>
    <row r="6868" spans="1:2">
      <c r="A6868" s="1">
        <v>0.70800048221287004</v>
      </c>
      <c r="B6868" s="1">
        <v>1.7811165863073299</v>
      </c>
    </row>
    <row r="6869" spans="1:2">
      <c r="A6869" s="1">
        <v>0.444276663724675</v>
      </c>
      <c r="B6869" s="1">
        <v>0.48926375867482103</v>
      </c>
    </row>
    <row r="6870" spans="1:2">
      <c r="A6870" s="1">
        <v>0.104195286346018</v>
      </c>
      <c r="B6870" s="1">
        <v>1.5145903834041901</v>
      </c>
    </row>
    <row r="6871" spans="1:2">
      <c r="A6871" s="1">
        <v>0.72987012876513802</v>
      </c>
      <c r="B6871" s="1">
        <v>1.15103690623598</v>
      </c>
    </row>
    <row r="6872" spans="1:2">
      <c r="A6872" s="1">
        <v>2.3340164960649701</v>
      </c>
      <c r="B6872" s="1">
        <v>-0.27327408188886598</v>
      </c>
    </row>
    <row r="6873" spans="1:2">
      <c r="A6873" s="1">
        <v>0.71206033223583998</v>
      </c>
      <c r="B6873" s="1">
        <v>-0.12742237254324301</v>
      </c>
    </row>
    <row r="6874" spans="1:2">
      <c r="A6874" s="1">
        <v>1.92623110645104</v>
      </c>
      <c r="B6874" s="1">
        <v>1.94735335762189</v>
      </c>
    </row>
    <row r="6875" spans="1:2">
      <c r="A6875" s="1">
        <v>0.86140960157786295</v>
      </c>
      <c r="B6875" s="1">
        <v>-2.2243779585481099E-2</v>
      </c>
    </row>
    <row r="6876" spans="1:2">
      <c r="A6876" s="1">
        <v>1.9018117274365101</v>
      </c>
      <c r="B6876" s="1">
        <v>1.4992401002172</v>
      </c>
    </row>
    <row r="6877" spans="1:2">
      <c r="A6877" s="1">
        <v>1.6527814700853101</v>
      </c>
      <c r="B6877" s="1">
        <v>0.861808454539576</v>
      </c>
    </row>
    <row r="6878" spans="1:2">
      <c r="A6878" s="1">
        <v>1.74952465190426</v>
      </c>
      <c r="B6878" s="1">
        <v>1.94343186007586</v>
      </c>
    </row>
    <row r="6879" spans="1:2">
      <c r="A6879" s="1">
        <v>0.14630302769433601</v>
      </c>
      <c r="B6879" s="1">
        <v>0.84175674708003101</v>
      </c>
    </row>
    <row r="6880" spans="1:2">
      <c r="A6880" s="1">
        <v>1.9455428031058599</v>
      </c>
      <c r="B6880" s="1">
        <v>1.7119994831790999</v>
      </c>
    </row>
    <row r="6881" spans="1:2">
      <c r="A6881" s="1">
        <v>0.111488807397813</v>
      </c>
      <c r="B6881" s="1">
        <v>0.91423092876766598</v>
      </c>
    </row>
    <row r="6882" spans="1:2">
      <c r="A6882" s="1">
        <v>0.58502468081459202</v>
      </c>
      <c r="B6882" s="1">
        <v>2.3809925470747402</v>
      </c>
    </row>
    <row r="6883" spans="1:2">
      <c r="A6883" s="1">
        <v>0.27437969957168601</v>
      </c>
      <c r="B6883" s="1">
        <v>1.16852582188677</v>
      </c>
    </row>
    <row r="6884" spans="1:2">
      <c r="A6884" s="1">
        <v>0.19710715107804899</v>
      </c>
      <c r="B6884" s="1">
        <v>-0.38101173819949402</v>
      </c>
    </row>
    <row r="6885" spans="1:2">
      <c r="A6885" s="1">
        <v>0.33121898011259299</v>
      </c>
      <c r="B6885" s="1">
        <v>1.8546991840782201</v>
      </c>
    </row>
    <row r="6886" spans="1:2">
      <c r="A6886" s="1">
        <v>0.37175272827565797</v>
      </c>
      <c r="B6886" s="1">
        <v>1.42894820153983</v>
      </c>
    </row>
    <row r="6887" spans="1:2">
      <c r="A6887" s="1">
        <v>0.22297130145454899</v>
      </c>
      <c r="B6887" s="1">
        <v>3.6188943717347302</v>
      </c>
    </row>
    <row r="6888" spans="1:2">
      <c r="A6888" s="1">
        <v>0.188922161972536</v>
      </c>
      <c r="B6888" s="1">
        <v>6.0717957046618899E-2</v>
      </c>
    </row>
    <row r="6889" spans="1:2">
      <c r="A6889" s="1">
        <v>4.3997551885604604</v>
      </c>
      <c r="B6889" s="1">
        <v>0.19560582427919099</v>
      </c>
    </row>
    <row r="6890" spans="1:2">
      <c r="A6890" s="1">
        <v>0.123240071677809</v>
      </c>
      <c r="B6890" s="1">
        <v>1.70248737347678</v>
      </c>
    </row>
    <row r="6891" spans="1:2">
      <c r="A6891" s="1">
        <v>1.8069656472581399</v>
      </c>
      <c r="B6891" s="1">
        <v>2.3383920133368901</v>
      </c>
    </row>
    <row r="6892" spans="1:2">
      <c r="A6892" s="1">
        <v>5.0116148155870198E-2</v>
      </c>
      <c r="B6892" s="1">
        <v>0.70207396627812602</v>
      </c>
    </row>
    <row r="6893" spans="1:2">
      <c r="A6893" s="1">
        <v>3.6358789699568801</v>
      </c>
      <c r="B6893" s="1">
        <v>1.97613752193877</v>
      </c>
    </row>
    <row r="6894" spans="1:2">
      <c r="A6894" s="1">
        <v>7.0760166963071497E-2</v>
      </c>
      <c r="B6894" s="1">
        <v>3.1236461662185899</v>
      </c>
    </row>
    <row r="6895" spans="1:2">
      <c r="A6895" s="1">
        <v>0.99073022634915697</v>
      </c>
      <c r="B6895" s="1">
        <v>0.38234569956576198</v>
      </c>
    </row>
    <row r="6896" spans="1:2">
      <c r="A6896" s="1">
        <v>0.80100775806885005</v>
      </c>
      <c r="B6896" s="1">
        <v>0.97446449092633103</v>
      </c>
    </row>
    <row r="6897" spans="1:2">
      <c r="A6897" s="1">
        <v>0.107053071982081</v>
      </c>
      <c r="B6897" s="1">
        <v>1.28934932687843</v>
      </c>
    </row>
    <row r="6898" spans="1:2">
      <c r="A6898" s="1">
        <v>1.09620163231426</v>
      </c>
      <c r="B6898" s="1">
        <v>0.81477922001815595</v>
      </c>
    </row>
    <row r="6899" spans="1:2">
      <c r="A6899" s="1">
        <v>0.29807765907118799</v>
      </c>
      <c r="B6899" s="1">
        <v>-0.48447427835298401</v>
      </c>
    </row>
    <row r="6900" spans="1:2">
      <c r="A6900" s="1">
        <v>0.26710189506277299</v>
      </c>
      <c r="B6900" s="1">
        <v>0.54166234255914403</v>
      </c>
    </row>
    <row r="6901" spans="1:2">
      <c r="A6901" s="1">
        <v>0.31503223929847601</v>
      </c>
      <c r="B6901" s="1">
        <v>-9.5039660370422899E-2</v>
      </c>
    </row>
    <row r="6902" spans="1:2">
      <c r="A6902" s="1">
        <v>0.116298968658132</v>
      </c>
      <c r="B6902" s="1">
        <v>0.58780984478495901</v>
      </c>
    </row>
    <row r="6903" spans="1:2">
      <c r="A6903" s="1">
        <v>0.67064790137347097</v>
      </c>
      <c r="B6903" s="1">
        <v>1.92296743224627</v>
      </c>
    </row>
    <row r="6904" spans="1:2">
      <c r="A6904" s="1">
        <v>0.125461481398114</v>
      </c>
      <c r="B6904" s="1">
        <v>1.8617843882727501</v>
      </c>
    </row>
    <row r="6905" spans="1:2">
      <c r="A6905" s="1">
        <v>0.74068468554838895</v>
      </c>
      <c r="B6905" s="1">
        <v>0.42309349626130099</v>
      </c>
    </row>
    <row r="6906" spans="1:2">
      <c r="A6906" s="1">
        <v>0.235139364833303</v>
      </c>
      <c r="B6906" s="1">
        <v>2.1025395154688602</v>
      </c>
    </row>
    <row r="6907" spans="1:2">
      <c r="A6907" s="1">
        <v>4.0008964295375503E-2</v>
      </c>
      <c r="B6907" s="1">
        <v>2.0935175365564098</v>
      </c>
    </row>
    <row r="6908" spans="1:2">
      <c r="A6908" s="1">
        <v>0.28855115291267203</v>
      </c>
      <c r="B6908" s="1">
        <v>1.2202194169220599</v>
      </c>
    </row>
    <row r="6909" spans="1:2">
      <c r="A6909" s="1">
        <v>0.70583631236314004</v>
      </c>
      <c r="B6909" s="1">
        <v>0.51665056364771</v>
      </c>
    </row>
    <row r="6910" spans="1:2">
      <c r="A6910" s="1">
        <v>0.59572965727164395</v>
      </c>
      <c r="B6910" s="1">
        <v>0.56896482767934398</v>
      </c>
    </row>
    <row r="6911" spans="1:2">
      <c r="A6911" s="1">
        <v>0.63022191070174605</v>
      </c>
      <c r="B6911" s="1">
        <v>1.2044286092363199</v>
      </c>
    </row>
    <row r="6912" spans="1:2">
      <c r="A6912" s="1">
        <v>2.41909962178388</v>
      </c>
      <c r="B6912" s="1">
        <v>1.29667377508235</v>
      </c>
    </row>
    <row r="6913" spans="1:2">
      <c r="A6913" s="1">
        <v>1.91373093841395</v>
      </c>
      <c r="B6913" s="1">
        <v>0.62471060587233695</v>
      </c>
    </row>
    <row r="6914" spans="1:2">
      <c r="A6914" s="1">
        <v>1.2913988316290199</v>
      </c>
      <c r="B6914" s="1">
        <v>1.04017612569415</v>
      </c>
    </row>
    <row r="6915" spans="1:2">
      <c r="A6915" s="1">
        <v>9.4352263495263405E-2</v>
      </c>
      <c r="B6915" s="1">
        <v>0.81929456394084099</v>
      </c>
    </row>
    <row r="6916" spans="1:2">
      <c r="A6916" s="1">
        <v>0.36184213637435397</v>
      </c>
      <c r="B6916" s="1">
        <v>1.6850686141581599</v>
      </c>
    </row>
    <row r="6917" spans="1:2">
      <c r="A6917" s="1">
        <v>0.51423563432491803</v>
      </c>
      <c r="B6917" s="1">
        <v>1.0513871683996701</v>
      </c>
    </row>
    <row r="6918" spans="1:2">
      <c r="A6918" s="1">
        <v>0.41987583858819599</v>
      </c>
      <c r="B6918" s="1">
        <v>0.73361548108326602</v>
      </c>
    </row>
    <row r="6919" spans="1:2">
      <c r="A6919" s="1">
        <v>0.54851774630468297</v>
      </c>
      <c r="B6919" s="1">
        <v>0.51290360147360103</v>
      </c>
    </row>
    <row r="6920" spans="1:2">
      <c r="A6920" s="1">
        <v>2.74032945397088</v>
      </c>
      <c r="B6920" s="1">
        <v>-0.26742403846540702</v>
      </c>
    </row>
    <row r="6921" spans="1:2">
      <c r="A6921" s="1">
        <v>5.0142493082467796</v>
      </c>
      <c r="B6921" s="1">
        <v>0.87038967638395903</v>
      </c>
    </row>
    <row r="6922" spans="1:2">
      <c r="A6922" s="1">
        <v>0.30910114967771701</v>
      </c>
      <c r="B6922" s="1">
        <v>1.08373385380561</v>
      </c>
    </row>
    <row r="6923" spans="1:2">
      <c r="A6923" s="1">
        <v>0.26126349824342698</v>
      </c>
      <c r="B6923" s="1">
        <v>0.93699900639102296</v>
      </c>
    </row>
    <row r="6924" spans="1:2">
      <c r="A6924" s="1">
        <v>0.948212113299293</v>
      </c>
      <c r="B6924" s="1">
        <v>2.21573211860541</v>
      </c>
    </row>
    <row r="6925" spans="1:2">
      <c r="A6925" s="1">
        <v>1.01406564446007</v>
      </c>
      <c r="B6925" s="1">
        <v>0.823583786049914</v>
      </c>
    </row>
    <row r="6926" spans="1:2">
      <c r="A6926" s="1">
        <v>0.135872970921253</v>
      </c>
      <c r="B6926" s="1">
        <v>4.5504869376576801E-2</v>
      </c>
    </row>
    <row r="6927" spans="1:2">
      <c r="A6927" s="1">
        <v>0.37654135954977702</v>
      </c>
      <c r="B6927" s="1">
        <v>-1.6221785901096899</v>
      </c>
    </row>
    <row r="6928" spans="1:2">
      <c r="A6928" s="1">
        <v>0.256507074919196</v>
      </c>
      <c r="B6928" s="1">
        <v>1.33756463651779</v>
      </c>
    </row>
    <row r="6929" spans="1:2">
      <c r="A6929" s="1">
        <v>0.51961697970005505</v>
      </c>
      <c r="B6929" s="1">
        <v>0.32447487307763501</v>
      </c>
    </row>
    <row r="6930" spans="1:2">
      <c r="A6930" s="1">
        <v>0.28534909229136501</v>
      </c>
      <c r="B6930" s="1">
        <v>0.532392386184805</v>
      </c>
    </row>
    <row r="6931" spans="1:2">
      <c r="A6931" s="1">
        <v>3.6665927060319499</v>
      </c>
      <c r="B6931" s="1">
        <v>2.7011503856179799</v>
      </c>
    </row>
    <row r="6932" spans="1:2">
      <c r="A6932" s="1">
        <v>0.81919894371555702</v>
      </c>
      <c r="B6932" s="1">
        <v>-1.3248498825035999</v>
      </c>
    </row>
    <row r="6933" spans="1:2">
      <c r="A6933" s="1">
        <v>0.5063170447209</v>
      </c>
      <c r="B6933" s="1">
        <v>0.108227422456283</v>
      </c>
    </row>
    <row r="6934" spans="1:2">
      <c r="A6934" s="1">
        <v>1.88425771303781</v>
      </c>
      <c r="B6934" s="1">
        <v>1.5160929766345901</v>
      </c>
    </row>
    <row r="6935" spans="1:2">
      <c r="A6935" s="1">
        <v>1.99585938076554</v>
      </c>
      <c r="B6935" s="1">
        <v>-0.111155484712126</v>
      </c>
    </row>
    <row r="6936" spans="1:2">
      <c r="A6936" s="1">
        <v>0.98208279395767994</v>
      </c>
      <c r="B6936" s="1">
        <v>1.1081825814284301</v>
      </c>
    </row>
    <row r="6937" spans="1:2">
      <c r="A6937" s="1">
        <v>1.49920420930747</v>
      </c>
      <c r="B6937" s="1">
        <v>1.0546936811811201</v>
      </c>
    </row>
    <row r="6938" spans="1:2">
      <c r="A6938" s="1">
        <v>1.6138638640084699</v>
      </c>
      <c r="B6938" s="1">
        <v>0.12583846828718101</v>
      </c>
    </row>
    <row r="6939" spans="1:2">
      <c r="A6939" s="1">
        <v>1.4330677500402801E-2</v>
      </c>
      <c r="B6939" s="1">
        <v>1.37822538473238</v>
      </c>
    </row>
    <row r="6940" spans="1:2">
      <c r="A6940" s="1">
        <v>2.34669201054826</v>
      </c>
      <c r="B6940" s="1">
        <v>-0.87675176546343503</v>
      </c>
    </row>
    <row r="6941" spans="1:2">
      <c r="A6941" s="1">
        <v>0.206395350867144</v>
      </c>
      <c r="B6941" s="1">
        <v>-0.28890949850386499</v>
      </c>
    </row>
    <row r="6942" spans="1:2">
      <c r="A6942" s="1">
        <v>2.0583847496628702</v>
      </c>
      <c r="B6942" s="1">
        <v>1.42270827866089</v>
      </c>
    </row>
    <row r="6943" spans="1:2">
      <c r="A6943" s="1">
        <v>0.81924685460867297</v>
      </c>
      <c r="B6943" s="1">
        <v>3.4174753403525702</v>
      </c>
    </row>
    <row r="6944" spans="1:2">
      <c r="A6944" s="1">
        <v>2.4428100399012699E-2</v>
      </c>
      <c r="B6944" s="1">
        <v>1.4455537502564</v>
      </c>
    </row>
    <row r="6945" spans="1:2">
      <c r="A6945" s="1">
        <v>1.5456040135875899</v>
      </c>
      <c r="B6945" s="1">
        <v>1.62772559445772</v>
      </c>
    </row>
    <row r="6946" spans="1:2">
      <c r="A6946" s="1">
        <v>1.1811386753809201</v>
      </c>
      <c r="B6946" s="1">
        <v>0.52922059522628195</v>
      </c>
    </row>
    <row r="6947" spans="1:2">
      <c r="A6947" s="1">
        <v>0.116004094442377</v>
      </c>
      <c r="B6947" s="1">
        <v>1.88538250530963</v>
      </c>
    </row>
    <row r="6948" spans="1:2">
      <c r="A6948" s="1">
        <v>0.91176324511013895</v>
      </c>
      <c r="B6948" s="1">
        <v>0.17956003392367101</v>
      </c>
    </row>
    <row r="6949" spans="1:2">
      <c r="A6949" s="1">
        <v>0.89694627769982005</v>
      </c>
      <c r="B6949" s="1">
        <v>-0.16605619870070201</v>
      </c>
    </row>
    <row r="6950" spans="1:2">
      <c r="A6950" s="1">
        <v>1.76956019134235</v>
      </c>
      <c r="B6950" s="1">
        <v>1.46723496255758</v>
      </c>
    </row>
    <row r="6951" spans="1:2">
      <c r="A6951" s="1">
        <v>0.67596954005447196</v>
      </c>
      <c r="B6951" s="1">
        <v>0.69765635918723301</v>
      </c>
    </row>
    <row r="6952" spans="1:2">
      <c r="A6952" s="1">
        <v>0.49349424281104198</v>
      </c>
      <c r="B6952" s="1">
        <v>2.89197137084015</v>
      </c>
    </row>
    <row r="6953" spans="1:2">
      <c r="A6953" s="1">
        <v>0.80485904677318099</v>
      </c>
      <c r="B6953" s="1">
        <v>1.21086157979805</v>
      </c>
    </row>
    <row r="6954" spans="1:2">
      <c r="A6954" s="1">
        <v>2.2231402208542201</v>
      </c>
      <c r="B6954" s="1">
        <v>0.83272702187376102</v>
      </c>
    </row>
    <row r="6955" spans="1:2">
      <c r="A6955" s="1">
        <v>0.15283341395536501</v>
      </c>
      <c r="B6955" s="1">
        <v>0.83524040598007698</v>
      </c>
    </row>
    <row r="6956" spans="1:2">
      <c r="A6956" s="1">
        <v>3.9022739063999898</v>
      </c>
      <c r="B6956" s="1">
        <v>1.6883761458131901</v>
      </c>
    </row>
    <row r="6957" spans="1:2">
      <c r="A6957" s="1">
        <v>2.1259605134683199</v>
      </c>
      <c r="B6957" s="1">
        <v>0.98988824489471405</v>
      </c>
    </row>
    <row r="6958" spans="1:2">
      <c r="A6958" s="1">
        <v>0.18578214418125</v>
      </c>
      <c r="B6958" s="1">
        <v>-0.25236876783552797</v>
      </c>
    </row>
    <row r="6959" spans="1:2">
      <c r="A6959" s="1">
        <v>0.35561418455806998</v>
      </c>
      <c r="B6959" s="1">
        <v>2.2680525063210202</v>
      </c>
    </row>
    <row r="6960" spans="1:2">
      <c r="A6960" s="1">
        <v>1.3447679834377699</v>
      </c>
      <c r="B6960" s="1">
        <v>0.58046916014735395</v>
      </c>
    </row>
    <row r="6961" spans="1:2">
      <c r="A6961" s="1">
        <v>1.3266459912312E-2</v>
      </c>
      <c r="B6961" s="1">
        <v>-1.15473840298504</v>
      </c>
    </row>
    <row r="6962" spans="1:2">
      <c r="A6962" s="1">
        <v>0.18318534088945099</v>
      </c>
      <c r="B6962" s="1">
        <v>-1.0848716381738199</v>
      </c>
    </row>
    <row r="6963" spans="1:2">
      <c r="A6963" s="1">
        <v>0.83683853617467396</v>
      </c>
      <c r="B6963" s="1">
        <v>1.20466163483481</v>
      </c>
    </row>
    <row r="6964" spans="1:2">
      <c r="A6964" s="1">
        <v>0.48094596588208299</v>
      </c>
      <c r="B6964" s="1">
        <v>1.6694822469680899</v>
      </c>
    </row>
    <row r="6965" spans="1:2">
      <c r="A6965" s="1">
        <v>0.234266898034799</v>
      </c>
      <c r="B6965" s="1">
        <v>-1.71545536323587</v>
      </c>
    </row>
    <row r="6966" spans="1:2">
      <c r="A6966" s="1">
        <v>0.38480887688703702</v>
      </c>
      <c r="B6966" s="1">
        <v>0.17952586895144601</v>
      </c>
    </row>
    <row r="6967" spans="1:2">
      <c r="A6967" s="1">
        <v>1.0326660641979499</v>
      </c>
      <c r="B6967" s="1">
        <v>-1.0494881432441401</v>
      </c>
    </row>
    <row r="6968" spans="1:2">
      <c r="A6968" s="1">
        <v>1.2035215304492299</v>
      </c>
      <c r="B6968" s="1">
        <v>1.51190810849714</v>
      </c>
    </row>
    <row r="6969" spans="1:2">
      <c r="A6969" s="1">
        <v>0.69207306183353001</v>
      </c>
      <c r="B6969" s="1">
        <v>0.620926738850754</v>
      </c>
    </row>
    <row r="6970" spans="1:2">
      <c r="A6970" s="1">
        <v>0.62916856120264197</v>
      </c>
      <c r="B6970" s="1">
        <v>2.7935016321759201</v>
      </c>
    </row>
    <row r="6971" spans="1:2">
      <c r="A6971" s="1">
        <v>1.14359593031866</v>
      </c>
      <c r="B6971" s="1">
        <v>-0.15181312500711899</v>
      </c>
    </row>
    <row r="6972" spans="1:2">
      <c r="A6972" s="1">
        <v>7.5097608971924704E-2</v>
      </c>
      <c r="B6972" s="1">
        <v>0.21607086987077101</v>
      </c>
    </row>
    <row r="6973" spans="1:2">
      <c r="A6973" s="1">
        <v>0.455468118410288</v>
      </c>
      <c r="B6973" s="1">
        <v>0.64437230115785205</v>
      </c>
    </row>
    <row r="6974" spans="1:2">
      <c r="A6974" s="1">
        <v>1.76829029877027</v>
      </c>
      <c r="B6974" s="1">
        <v>-4.2416855249742799E-2</v>
      </c>
    </row>
    <row r="6975" spans="1:2">
      <c r="A6975" s="1">
        <v>0.73450444978128504</v>
      </c>
      <c r="B6975" s="1">
        <v>3.2596010022316602</v>
      </c>
    </row>
    <row r="6976" spans="1:2">
      <c r="A6976" s="1">
        <v>2.13296518102368</v>
      </c>
      <c r="B6976" s="1">
        <v>1.2617424470030401</v>
      </c>
    </row>
    <row r="6977" spans="1:2">
      <c r="A6977" s="1">
        <v>2.76510232738192</v>
      </c>
      <c r="B6977" s="1">
        <v>1.8115162334239701</v>
      </c>
    </row>
    <row r="6978" spans="1:2">
      <c r="A6978" s="1">
        <v>1.0813223049396301</v>
      </c>
      <c r="B6978" s="1">
        <v>0.76112057278822398</v>
      </c>
    </row>
    <row r="6979" spans="1:2">
      <c r="A6979" s="1">
        <v>5.6293402518388602E-2</v>
      </c>
      <c r="B6979" s="1">
        <v>1.6682270458206001</v>
      </c>
    </row>
    <row r="6980" spans="1:2">
      <c r="A6980" s="1">
        <v>3.5351309940904602E-2</v>
      </c>
      <c r="B6980" s="1">
        <v>-1.03870382173669</v>
      </c>
    </row>
    <row r="6981" spans="1:2">
      <c r="A6981" s="1">
        <v>0.63968362489075403</v>
      </c>
      <c r="B6981" s="1">
        <v>2.4308257962462601</v>
      </c>
    </row>
    <row r="6982" spans="1:2">
      <c r="A6982" s="1">
        <v>2.7930049447908498</v>
      </c>
      <c r="B6982" s="1">
        <v>2.01028579213598</v>
      </c>
    </row>
    <row r="6983" spans="1:2">
      <c r="A6983" s="1">
        <v>1.0617008539380799</v>
      </c>
      <c r="B6983" s="1">
        <v>2.62954508330199</v>
      </c>
    </row>
    <row r="6984" spans="1:2">
      <c r="A6984" s="1">
        <v>2.4160382687427799</v>
      </c>
      <c r="B6984" s="1">
        <v>0.79902707878833701</v>
      </c>
    </row>
    <row r="6985" spans="1:2">
      <c r="A6985" s="1">
        <v>0.54865239461871296</v>
      </c>
      <c r="B6985" s="1">
        <v>1.84485410965526</v>
      </c>
    </row>
    <row r="6986" spans="1:2">
      <c r="A6986" s="1">
        <v>0.58321279010884297</v>
      </c>
      <c r="B6986" s="1">
        <v>-3.4175693968407E-2</v>
      </c>
    </row>
    <row r="6987" spans="1:2">
      <c r="A6987" s="1">
        <v>0.151449506764568</v>
      </c>
      <c r="B6987" s="1">
        <v>1.1405252466829201</v>
      </c>
    </row>
    <row r="6988" spans="1:2">
      <c r="A6988" s="1">
        <v>1.15462893880545</v>
      </c>
      <c r="B6988" s="1">
        <v>0.72864039080195497</v>
      </c>
    </row>
    <row r="6989" spans="1:2">
      <c r="A6989" s="1">
        <v>0.90720659823548899</v>
      </c>
      <c r="B6989" s="1">
        <v>1.7440678658751201</v>
      </c>
    </row>
    <row r="6990" spans="1:2">
      <c r="A6990" s="1">
        <v>0.26026799054509597</v>
      </c>
      <c r="B6990" s="1">
        <v>1.8324981307071599</v>
      </c>
    </row>
    <row r="6991" spans="1:2">
      <c r="A6991" s="1">
        <v>1.4215793985074401</v>
      </c>
      <c r="B6991" s="1">
        <v>0.46577578908074502</v>
      </c>
    </row>
    <row r="6992" spans="1:2">
      <c r="A6992" s="1">
        <v>1.8273548761476801</v>
      </c>
      <c r="B6992" s="1">
        <v>-7.9211831876501604E-2</v>
      </c>
    </row>
    <row r="6993" spans="1:2">
      <c r="A6993" s="1">
        <v>0.32672711426906198</v>
      </c>
      <c r="B6993" s="1">
        <v>-0.70481227045789296</v>
      </c>
    </row>
    <row r="6994" spans="1:2">
      <c r="A6994" s="1">
        <v>0.55323757292984799</v>
      </c>
      <c r="B6994" s="1">
        <v>0.15481853041326901</v>
      </c>
    </row>
    <row r="6995" spans="1:2">
      <c r="A6995" s="1">
        <v>0.42158090087272299</v>
      </c>
      <c r="B6995" s="1">
        <v>-1.65283180196352E-2</v>
      </c>
    </row>
    <row r="6996" spans="1:2">
      <c r="A6996" s="1">
        <v>0.852140644543395</v>
      </c>
      <c r="B6996" s="1">
        <v>3.2185740479483198</v>
      </c>
    </row>
    <row r="6997" spans="1:2">
      <c r="A6997" s="1">
        <v>1.4202434709796501</v>
      </c>
      <c r="B6997" s="1">
        <v>1.0312277779991701</v>
      </c>
    </row>
    <row r="6998" spans="1:2">
      <c r="A6998" s="1">
        <v>0.59082480186809505</v>
      </c>
      <c r="B6998" s="1">
        <v>1.86943512528454</v>
      </c>
    </row>
    <row r="6999" spans="1:2">
      <c r="A6999" s="1">
        <v>0.85418319176151802</v>
      </c>
      <c r="B6999" s="1">
        <v>1.2741480847092601</v>
      </c>
    </row>
    <row r="7000" spans="1:2">
      <c r="A7000" s="1">
        <v>1.35100348031544</v>
      </c>
      <c r="B7000" s="1">
        <v>2.9727904104351</v>
      </c>
    </row>
    <row r="7001" spans="1:2">
      <c r="A7001" s="1">
        <v>0.85234848945666097</v>
      </c>
      <c r="B7001" s="1">
        <v>0.13578903973607601</v>
      </c>
    </row>
    <row r="7002" spans="1:2">
      <c r="A7002" s="1">
        <v>0.45551310890950197</v>
      </c>
      <c r="B7002" s="1">
        <v>0.77847561030617696</v>
      </c>
    </row>
    <row r="7003" spans="1:2">
      <c r="A7003" s="1">
        <v>0.138527262129509</v>
      </c>
      <c r="B7003" s="1">
        <v>0.84074819281951696</v>
      </c>
    </row>
    <row r="7004" spans="1:2">
      <c r="A7004" s="1">
        <v>0.75493036588158802</v>
      </c>
      <c r="B7004" s="1">
        <v>1.0465241421937099</v>
      </c>
    </row>
    <row r="7005" spans="1:2">
      <c r="A7005" s="1">
        <v>1.3421364253269601</v>
      </c>
      <c r="B7005" s="1">
        <v>1.6137405023634599</v>
      </c>
    </row>
    <row r="7006" spans="1:2">
      <c r="A7006" s="1">
        <v>0.79688597875050904</v>
      </c>
      <c r="B7006" s="1">
        <v>2.8338400896862299</v>
      </c>
    </row>
    <row r="7007" spans="1:2">
      <c r="A7007" s="1">
        <v>1.67937392916678</v>
      </c>
      <c r="B7007" s="1">
        <v>0.842646048345987</v>
      </c>
    </row>
    <row r="7008" spans="1:2">
      <c r="A7008" s="1">
        <v>0.49913476715744598</v>
      </c>
      <c r="B7008" s="1">
        <v>0.48439858010760301</v>
      </c>
    </row>
    <row r="7009" spans="1:2">
      <c r="A7009" s="1">
        <v>1.19308516223231</v>
      </c>
      <c r="B7009" s="1">
        <v>-1.0608672500530301</v>
      </c>
    </row>
    <row r="7010" spans="1:2">
      <c r="A7010" s="1">
        <v>4.3599857220795998E-2</v>
      </c>
      <c r="B7010" s="1">
        <v>2.9092294338646099</v>
      </c>
    </row>
    <row r="7011" spans="1:2">
      <c r="A7011" s="1">
        <v>0.595524709069294</v>
      </c>
      <c r="B7011" s="1">
        <v>3.2406205122988001</v>
      </c>
    </row>
    <row r="7012" spans="1:2">
      <c r="A7012" s="1">
        <v>2.42956768572768</v>
      </c>
      <c r="B7012" s="1">
        <v>0.84504583089513896</v>
      </c>
    </row>
    <row r="7013" spans="1:2">
      <c r="A7013" s="1">
        <v>0.95188017539588499</v>
      </c>
      <c r="B7013" s="1">
        <v>0.81317442977472298</v>
      </c>
    </row>
    <row r="7014" spans="1:2">
      <c r="A7014" s="1">
        <v>0.37207287987120702</v>
      </c>
      <c r="B7014" s="1">
        <v>0.51117547709226796</v>
      </c>
    </row>
    <row r="7015" spans="1:2">
      <c r="A7015" s="1">
        <v>0.75198913364308895</v>
      </c>
      <c r="B7015" s="1">
        <v>1.30917477150971</v>
      </c>
    </row>
    <row r="7016" spans="1:2">
      <c r="A7016" s="1">
        <v>3.54096887598047E-2</v>
      </c>
      <c r="B7016" s="1">
        <v>0.52863656733772901</v>
      </c>
    </row>
    <row r="7017" spans="1:2">
      <c r="A7017" s="1">
        <v>1.5618625179721199</v>
      </c>
      <c r="B7017" s="1">
        <v>3.25454127632961</v>
      </c>
    </row>
    <row r="7018" spans="1:2">
      <c r="A7018" s="1">
        <v>1.0718059447941299</v>
      </c>
      <c r="B7018" s="1">
        <v>-0.26103837094295801</v>
      </c>
    </row>
    <row r="7019" spans="1:2">
      <c r="A7019" s="1">
        <v>1.6014223355846999</v>
      </c>
      <c r="B7019" s="1">
        <v>0.92496907256484096</v>
      </c>
    </row>
    <row r="7020" spans="1:2">
      <c r="A7020" s="1">
        <v>1.63551812215101</v>
      </c>
      <c r="B7020" s="1">
        <v>0.24578517087232901</v>
      </c>
    </row>
    <row r="7021" spans="1:2">
      <c r="A7021" s="1">
        <v>0.19204525374818901</v>
      </c>
      <c r="B7021" s="1">
        <v>0.85652688857834203</v>
      </c>
    </row>
    <row r="7022" spans="1:2">
      <c r="A7022" s="1">
        <v>0.53330904389890099</v>
      </c>
      <c r="B7022" s="1">
        <v>0.21983899408525601</v>
      </c>
    </row>
    <row r="7023" spans="1:2">
      <c r="A7023" s="1">
        <v>1.21102265841763</v>
      </c>
      <c r="B7023" s="1">
        <v>0.401095209042301</v>
      </c>
    </row>
    <row r="7024" spans="1:2">
      <c r="A7024" s="1">
        <v>0.15625250576292299</v>
      </c>
      <c r="B7024" s="1">
        <v>1.3983840905684399</v>
      </c>
    </row>
    <row r="7025" spans="1:2">
      <c r="A7025" s="1">
        <v>0.82895866409103303</v>
      </c>
      <c r="B7025" s="1">
        <v>0.289078166567246</v>
      </c>
    </row>
    <row r="7026" spans="1:2">
      <c r="A7026" s="1">
        <v>0.54657427169967299</v>
      </c>
      <c r="B7026" s="1">
        <v>0.41255219014766098</v>
      </c>
    </row>
    <row r="7027" spans="1:2">
      <c r="A7027" s="1">
        <v>1.6293515517063999</v>
      </c>
      <c r="B7027" s="1">
        <v>1.15182811883512</v>
      </c>
    </row>
    <row r="7028" spans="1:2">
      <c r="A7028" s="1">
        <v>0.17890069331635999</v>
      </c>
      <c r="B7028" s="1">
        <v>2.0519384303729802</v>
      </c>
    </row>
    <row r="7029" spans="1:2">
      <c r="A7029" s="1">
        <v>2.0368882589489399</v>
      </c>
      <c r="B7029" s="1">
        <v>1.00398130513442</v>
      </c>
    </row>
    <row r="7030" spans="1:2">
      <c r="A7030" s="1">
        <v>1.2388448078726</v>
      </c>
      <c r="B7030" s="1">
        <v>-0.36405125816941197</v>
      </c>
    </row>
    <row r="7031" spans="1:2">
      <c r="A7031" s="1">
        <v>9.1385309664581499E-2</v>
      </c>
      <c r="B7031" s="1">
        <v>-1.2275072320364799</v>
      </c>
    </row>
    <row r="7032" spans="1:2">
      <c r="A7032" s="1">
        <v>1.0003650454174899</v>
      </c>
      <c r="B7032" s="1">
        <v>1.73294407138746</v>
      </c>
    </row>
    <row r="7033" spans="1:2">
      <c r="A7033" s="1">
        <v>6.31389502314402E-2</v>
      </c>
      <c r="B7033" s="1">
        <v>-0.30968829809503401</v>
      </c>
    </row>
    <row r="7034" spans="1:2">
      <c r="A7034" s="1">
        <v>1.1721754845446399</v>
      </c>
      <c r="B7034" s="1">
        <v>1.14225396673338</v>
      </c>
    </row>
    <row r="7035" spans="1:2">
      <c r="A7035" s="1">
        <v>0.446222638960517</v>
      </c>
      <c r="B7035" s="1">
        <v>0.84812903094861003</v>
      </c>
    </row>
    <row r="7036" spans="1:2">
      <c r="A7036" s="1">
        <v>0.42313997755918098</v>
      </c>
      <c r="B7036" s="1">
        <v>0.76988463366426296</v>
      </c>
    </row>
    <row r="7037" spans="1:2">
      <c r="A7037" s="1">
        <v>0.98054143563039697</v>
      </c>
      <c r="B7037" s="1">
        <v>1.7506087008731299</v>
      </c>
    </row>
    <row r="7038" spans="1:2">
      <c r="A7038" s="1">
        <v>1.2268238283811701</v>
      </c>
      <c r="B7038" s="1">
        <v>1.3566278562367899</v>
      </c>
    </row>
    <row r="7039" spans="1:2">
      <c r="A7039" s="1">
        <v>0.92199295346535604</v>
      </c>
      <c r="B7039" s="1">
        <v>0.70418852241408103</v>
      </c>
    </row>
    <row r="7040" spans="1:2">
      <c r="A7040" s="1">
        <v>2.9644631831045101</v>
      </c>
      <c r="B7040" s="1">
        <v>1.08330204274391</v>
      </c>
    </row>
    <row r="7041" spans="1:2">
      <c r="A7041" s="1">
        <v>1.9751022311667199</v>
      </c>
      <c r="B7041" s="1">
        <v>-0.44608814697627203</v>
      </c>
    </row>
    <row r="7042" spans="1:2">
      <c r="A7042" s="1">
        <v>0.24402559172347399</v>
      </c>
      <c r="B7042" s="1">
        <v>2.1024440672529998</v>
      </c>
    </row>
    <row r="7043" spans="1:2">
      <c r="A7043" s="1">
        <v>0.67988954840807003</v>
      </c>
      <c r="B7043" s="1">
        <v>0.21660197692125799</v>
      </c>
    </row>
    <row r="7044" spans="1:2">
      <c r="A7044" s="1">
        <v>1.8093595870678001</v>
      </c>
      <c r="B7044" s="1">
        <v>1.23315799164298</v>
      </c>
    </row>
    <row r="7045" spans="1:2">
      <c r="A7045" s="1">
        <v>4.5214385853497499</v>
      </c>
      <c r="B7045" s="1">
        <v>1.33570933268702</v>
      </c>
    </row>
    <row r="7046" spans="1:2">
      <c r="A7046" s="1">
        <v>0.21400606652331799</v>
      </c>
      <c r="B7046" s="1">
        <v>0.32672321633961099</v>
      </c>
    </row>
    <row r="7047" spans="1:2">
      <c r="A7047" s="1">
        <v>0.22628656680085599</v>
      </c>
      <c r="B7047" s="1">
        <v>0.92546831681125596</v>
      </c>
    </row>
    <row r="7048" spans="1:2">
      <c r="A7048" s="1">
        <v>0.92671958903935803</v>
      </c>
      <c r="B7048" s="1">
        <v>0.13406493727003299</v>
      </c>
    </row>
    <row r="7049" spans="1:2">
      <c r="A7049" s="1">
        <v>0.36250313365249798</v>
      </c>
      <c r="B7049" s="1">
        <v>2.0282031501429501</v>
      </c>
    </row>
    <row r="7050" spans="1:2">
      <c r="A7050" s="1">
        <v>1.76302441900905</v>
      </c>
      <c r="B7050" s="1">
        <v>0.60679419059589002</v>
      </c>
    </row>
    <row r="7051" spans="1:2">
      <c r="A7051" s="1">
        <v>0.35389116048939701</v>
      </c>
      <c r="B7051" s="1">
        <v>-0.29365636382233601</v>
      </c>
    </row>
    <row r="7052" spans="1:2">
      <c r="A7052" s="1">
        <v>1.4375749802492299</v>
      </c>
      <c r="B7052" s="1">
        <v>0.75537039648660698</v>
      </c>
    </row>
    <row r="7053" spans="1:2">
      <c r="A7053" s="1">
        <v>6.7420781854657899E-2</v>
      </c>
      <c r="B7053" s="1">
        <v>0.91848666218738595</v>
      </c>
    </row>
    <row r="7054" spans="1:2">
      <c r="A7054" s="1">
        <v>1.5615833330537801</v>
      </c>
      <c r="B7054" s="1">
        <v>1.2237163007423599</v>
      </c>
    </row>
    <row r="7055" spans="1:2">
      <c r="A7055" s="1">
        <v>0.44113022629975301</v>
      </c>
      <c r="B7055" s="1">
        <v>2.8394448116281299</v>
      </c>
    </row>
    <row r="7056" spans="1:2">
      <c r="A7056" s="1">
        <v>3.0125259172051799</v>
      </c>
      <c r="B7056" s="1">
        <v>1.7261338501875201</v>
      </c>
    </row>
    <row r="7057" spans="1:2">
      <c r="A7057" s="1">
        <v>0.24217254332856999</v>
      </c>
      <c r="B7057" s="1">
        <v>1.67118291903894</v>
      </c>
    </row>
    <row r="7058" spans="1:2">
      <c r="A7058" s="1">
        <v>4.1310484683224296</v>
      </c>
      <c r="B7058" s="1">
        <v>2.4751907368719799</v>
      </c>
    </row>
    <row r="7059" spans="1:2">
      <c r="A7059" s="1">
        <v>0.111534645947978</v>
      </c>
      <c r="B7059" s="1">
        <v>5.8100884306724901E-2</v>
      </c>
    </row>
    <row r="7060" spans="1:2">
      <c r="A7060" s="1">
        <v>2.2141055194759498</v>
      </c>
      <c r="B7060" s="1">
        <v>1.0879456226135999</v>
      </c>
    </row>
    <row r="7061" spans="1:2">
      <c r="A7061" s="1">
        <v>0.47164499092140599</v>
      </c>
      <c r="B7061" s="1">
        <v>0.92155962420358495</v>
      </c>
    </row>
    <row r="7062" spans="1:2">
      <c r="A7062" s="1">
        <v>0.67802956618215304</v>
      </c>
      <c r="B7062" s="1">
        <v>1.37828169991201</v>
      </c>
    </row>
    <row r="7063" spans="1:2">
      <c r="A7063" s="1">
        <v>0.40463572250804702</v>
      </c>
      <c r="B7063" s="1">
        <v>2.4397937200149</v>
      </c>
    </row>
    <row r="7064" spans="1:2">
      <c r="A7064" s="1">
        <v>0.26348241112224802</v>
      </c>
      <c r="B7064" s="1">
        <v>0.98289976458069805</v>
      </c>
    </row>
    <row r="7065" spans="1:2">
      <c r="A7065" s="1">
        <v>0.51001781661652501</v>
      </c>
      <c r="B7065" s="1">
        <v>1.48694122165744</v>
      </c>
    </row>
    <row r="7066" spans="1:2">
      <c r="A7066" s="1">
        <v>0.78819048262395897</v>
      </c>
      <c r="B7066" s="1">
        <v>1.4059373559873301</v>
      </c>
    </row>
    <row r="7067" spans="1:2">
      <c r="A7067" s="1">
        <v>0.46078894960401801</v>
      </c>
      <c r="B7067" s="1">
        <v>0.33261505400825903</v>
      </c>
    </row>
    <row r="7068" spans="1:2">
      <c r="A7068" s="1">
        <v>2.80888158410211E-2</v>
      </c>
      <c r="B7068" s="1">
        <v>0.43467471170333299</v>
      </c>
    </row>
    <row r="7069" spans="1:2">
      <c r="A7069" s="1">
        <v>0.33549245029772201</v>
      </c>
      <c r="B7069" s="1">
        <v>0.58842721998596503</v>
      </c>
    </row>
    <row r="7070" spans="1:2">
      <c r="A7070" s="1">
        <v>1.8542772619819701</v>
      </c>
      <c r="B7070" s="1">
        <v>0.194007899096069</v>
      </c>
    </row>
    <row r="7071" spans="1:2">
      <c r="A7071" s="1">
        <v>1.6864879402684001</v>
      </c>
      <c r="B7071" s="1">
        <v>0.386340746887192</v>
      </c>
    </row>
    <row r="7072" spans="1:2">
      <c r="A7072" s="1">
        <v>0.82122401111313803</v>
      </c>
      <c r="B7072" s="1">
        <v>1.8027307942855599</v>
      </c>
    </row>
    <row r="7073" spans="1:2">
      <c r="A7073" s="1">
        <v>0.93072873700858805</v>
      </c>
      <c r="B7073" s="1">
        <v>0.75372801221164598</v>
      </c>
    </row>
    <row r="7074" spans="1:2">
      <c r="A7074" s="1">
        <v>0.92636426550628503</v>
      </c>
      <c r="B7074" s="1">
        <v>-1.1717988156928201</v>
      </c>
    </row>
    <row r="7075" spans="1:2">
      <c r="A7075" s="1">
        <v>0.15276266505634301</v>
      </c>
      <c r="B7075" s="1">
        <v>3.37239158603367</v>
      </c>
    </row>
    <row r="7076" spans="1:2">
      <c r="A7076" s="1">
        <v>0.52436673061551398</v>
      </c>
      <c r="B7076" s="1">
        <v>1.4307657233806199</v>
      </c>
    </row>
    <row r="7077" spans="1:2">
      <c r="A7077" s="1">
        <v>1.76808990397032</v>
      </c>
      <c r="B7077" s="1">
        <v>2.9814988729823599</v>
      </c>
    </row>
    <row r="7078" spans="1:2">
      <c r="A7078" s="1">
        <v>2.4134510251537802</v>
      </c>
      <c r="B7078" s="1">
        <v>1.62325283448097</v>
      </c>
    </row>
    <row r="7079" spans="1:2">
      <c r="A7079" s="1">
        <v>0.15145286461381999</v>
      </c>
      <c r="B7079" s="1">
        <v>0.58496261402948801</v>
      </c>
    </row>
    <row r="7080" spans="1:2">
      <c r="A7080" s="1">
        <v>0.107415888191562</v>
      </c>
      <c r="B7080" s="1">
        <v>2.5285139516027599</v>
      </c>
    </row>
    <row r="7081" spans="1:2">
      <c r="A7081" s="1">
        <v>1.5273938475345299</v>
      </c>
      <c r="B7081" s="1">
        <v>0.21447894892441799</v>
      </c>
    </row>
    <row r="7082" spans="1:2">
      <c r="A7082" s="1">
        <v>0.65245524571927904</v>
      </c>
      <c r="B7082" s="1">
        <v>1.4085631600085899</v>
      </c>
    </row>
    <row r="7083" spans="1:2">
      <c r="A7083" s="1">
        <v>0.39644516937740598</v>
      </c>
      <c r="B7083" s="1">
        <v>0.98585203321220805</v>
      </c>
    </row>
    <row r="7084" spans="1:2">
      <c r="A7084" s="1">
        <v>0.21555842576461501</v>
      </c>
      <c r="B7084" s="1">
        <v>1.4191634100041599</v>
      </c>
    </row>
    <row r="7085" spans="1:2">
      <c r="A7085" s="1">
        <v>1.0032711167105701E-2</v>
      </c>
      <c r="B7085" s="1">
        <v>-1.2922626284608401</v>
      </c>
    </row>
    <row r="7086" spans="1:2">
      <c r="A7086" s="1">
        <v>4.2728741124347804</v>
      </c>
      <c r="B7086" s="1">
        <v>-0.117862508514572</v>
      </c>
    </row>
    <row r="7087" spans="1:2">
      <c r="A7087" s="1">
        <v>0.92871303001832795</v>
      </c>
      <c r="B7087" s="1">
        <v>2.68425868576653</v>
      </c>
    </row>
    <row r="7088" spans="1:2">
      <c r="A7088" s="1">
        <v>0.279158687703428</v>
      </c>
      <c r="B7088" s="1">
        <v>0.86433019193022198</v>
      </c>
    </row>
    <row r="7089" spans="1:2">
      <c r="A7089" s="1">
        <v>0.33575615587889002</v>
      </c>
      <c r="B7089" s="1">
        <v>-6.4554249436988606E-2</v>
      </c>
    </row>
    <row r="7090" spans="1:2">
      <c r="A7090" s="1">
        <v>3.9077194011929399</v>
      </c>
      <c r="B7090" s="1">
        <v>1.9390984440637001E-3</v>
      </c>
    </row>
    <row r="7091" spans="1:2">
      <c r="A7091" s="1">
        <v>1.0512409731611601</v>
      </c>
      <c r="B7091" s="1">
        <v>1.11705307989252</v>
      </c>
    </row>
    <row r="7092" spans="1:2">
      <c r="A7092" s="1">
        <v>9.5830343583605607E-2</v>
      </c>
      <c r="B7092" s="1">
        <v>2.7874443598876599</v>
      </c>
    </row>
    <row r="7093" spans="1:2">
      <c r="A7093" s="1">
        <v>0.50047790378879398</v>
      </c>
      <c r="B7093" s="1">
        <v>1.4486389470713901</v>
      </c>
    </row>
    <row r="7094" spans="1:2">
      <c r="A7094" s="1">
        <v>0.490071758647176</v>
      </c>
      <c r="B7094" s="1">
        <v>-0.66115693570516698</v>
      </c>
    </row>
    <row r="7095" spans="1:2">
      <c r="A7095" s="1">
        <v>0.48288142761874098</v>
      </c>
      <c r="B7095" s="1">
        <v>1.7856664726017699</v>
      </c>
    </row>
    <row r="7096" spans="1:2">
      <c r="A7096" s="1">
        <v>0.41678175444263099</v>
      </c>
      <c r="B7096" s="1">
        <v>1.6088015090709</v>
      </c>
    </row>
    <row r="7097" spans="1:2">
      <c r="A7097" s="1">
        <v>0.38507433700591298</v>
      </c>
      <c r="B7097" s="1">
        <v>0.92216171783771095</v>
      </c>
    </row>
    <row r="7098" spans="1:2">
      <c r="A7098" s="1">
        <v>0.39124588432589802</v>
      </c>
      <c r="B7098" s="1">
        <v>1.20121085328759</v>
      </c>
    </row>
    <row r="7099" spans="1:2">
      <c r="A7099" s="1">
        <v>0.42896679508586</v>
      </c>
      <c r="B7099" s="1">
        <v>2.7475999918129999</v>
      </c>
    </row>
    <row r="7100" spans="1:2">
      <c r="A7100" s="1">
        <v>0.48081784553519502</v>
      </c>
      <c r="B7100" s="1">
        <v>-0.92405984150282805</v>
      </c>
    </row>
    <row r="7101" spans="1:2">
      <c r="A7101" s="1">
        <v>0.200370559246109</v>
      </c>
      <c r="B7101" s="1">
        <v>-0.191791227538507</v>
      </c>
    </row>
    <row r="7102" spans="1:2">
      <c r="A7102" s="1">
        <v>0.109080183360086</v>
      </c>
      <c r="B7102" s="1">
        <v>2.6518558922730602</v>
      </c>
    </row>
    <row r="7103" spans="1:2">
      <c r="A7103" s="1">
        <v>1.53152420943703</v>
      </c>
      <c r="B7103" s="1">
        <v>-0.96981712599481595</v>
      </c>
    </row>
    <row r="7104" spans="1:2">
      <c r="A7104" s="1">
        <v>0.57981669108914902</v>
      </c>
      <c r="B7104" s="1">
        <v>8.4459305971444895E-2</v>
      </c>
    </row>
    <row r="7105" spans="1:2">
      <c r="A7105" s="1">
        <v>0.358014740874186</v>
      </c>
      <c r="B7105" s="1">
        <v>0.33885985512441802</v>
      </c>
    </row>
    <row r="7106" spans="1:2">
      <c r="A7106" s="1">
        <v>0.66336663120814698</v>
      </c>
      <c r="B7106" s="1">
        <v>0.34378236455470401</v>
      </c>
    </row>
    <row r="7107" spans="1:2">
      <c r="A7107" s="1">
        <v>1.12872168974204</v>
      </c>
      <c r="B7107" s="1">
        <v>0.83629450340066402</v>
      </c>
    </row>
    <row r="7108" spans="1:2">
      <c r="A7108" s="1">
        <v>0.34100920319574202</v>
      </c>
      <c r="B7108" s="1">
        <v>2.04898784305689</v>
      </c>
    </row>
    <row r="7109" spans="1:2">
      <c r="A7109" s="1">
        <v>1.2250529827555301</v>
      </c>
      <c r="B7109" s="1">
        <v>1.03162190880672</v>
      </c>
    </row>
    <row r="7110" spans="1:2">
      <c r="A7110" s="1">
        <v>0.63628632077083702</v>
      </c>
      <c r="B7110" s="1">
        <v>3.0456250691682301</v>
      </c>
    </row>
    <row r="7111" spans="1:2">
      <c r="A7111" s="1">
        <v>0.123299196415235</v>
      </c>
      <c r="B7111" s="1">
        <v>1.6485216596768899</v>
      </c>
    </row>
    <row r="7112" spans="1:2">
      <c r="A7112" s="1">
        <v>0.77945415822719499</v>
      </c>
      <c r="B7112" s="1">
        <v>0.44116163109002299</v>
      </c>
    </row>
    <row r="7113" spans="1:2">
      <c r="A7113" s="1">
        <v>0.33645554326858201</v>
      </c>
      <c r="B7113" s="1">
        <v>-0.78403052870243495</v>
      </c>
    </row>
    <row r="7114" spans="1:2">
      <c r="A7114" s="1">
        <v>0.290567654575134</v>
      </c>
      <c r="B7114" s="1">
        <v>-1.4920015175289401</v>
      </c>
    </row>
    <row r="7115" spans="1:2">
      <c r="A7115" s="1">
        <v>0.216456311328385</v>
      </c>
      <c r="B7115" s="1">
        <v>2.7043167029826498</v>
      </c>
    </row>
    <row r="7116" spans="1:2">
      <c r="A7116" s="1">
        <v>0.34325875182085402</v>
      </c>
      <c r="B7116" s="1">
        <v>2.2025256202817398</v>
      </c>
    </row>
    <row r="7117" spans="1:2">
      <c r="A7117" s="1">
        <v>0.76882736732383805</v>
      </c>
      <c r="B7117" s="1">
        <v>6.9657878334540299E-3</v>
      </c>
    </row>
    <row r="7118" spans="1:2">
      <c r="A7118" s="1">
        <v>1.1123979325894</v>
      </c>
      <c r="B7118" s="1">
        <v>-0.30265025127725398</v>
      </c>
    </row>
    <row r="7119" spans="1:2">
      <c r="A7119" s="1">
        <v>0.73637752528332101</v>
      </c>
      <c r="B7119" s="1">
        <v>-0.626653266923061</v>
      </c>
    </row>
    <row r="7120" spans="1:2">
      <c r="A7120" s="1">
        <v>1.8222052566758999</v>
      </c>
      <c r="B7120" s="1">
        <v>2.4817848075648099</v>
      </c>
    </row>
    <row r="7121" spans="1:2">
      <c r="A7121" s="1">
        <v>1.20615568395918</v>
      </c>
      <c r="B7121" s="1">
        <v>2.0072783130481602</v>
      </c>
    </row>
    <row r="7122" spans="1:2">
      <c r="A7122" s="1">
        <v>0.62367631488389697</v>
      </c>
      <c r="B7122" s="1">
        <v>0.140438950820227</v>
      </c>
    </row>
    <row r="7123" spans="1:2">
      <c r="A7123" s="1">
        <v>3.5466325481555598</v>
      </c>
      <c r="B7123" s="1">
        <v>0.25936320100882598</v>
      </c>
    </row>
    <row r="7124" spans="1:2">
      <c r="A7124" s="1">
        <v>9.1391588462010606E-2</v>
      </c>
      <c r="B7124" s="1">
        <v>1.2869064299013699</v>
      </c>
    </row>
    <row r="7125" spans="1:2">
      <c r="A7125" s="1">
        <v>1.8007132448963401</v>
      </c>
      <c r="B7125" s="1">
        <v>1.80612923085407</v>
      </c>
    </row>
    <row r="7126" spans="1:2">
      <c r="A7126" s="1">
        <v>1.4660184767784299</v>
      </c>
      <c r="B7126" s="1">
        <v>0.54395089597082502</v>
      </c>
    </row>
    <row r="7127" spans="1:2">
      <c r="A7127" s="1">
        <v>3.3171794990413601</v>
      </c>
      <c r="B7127" s="1">
        <v>-2.50135245269008E-2</v>
      </c>
    </row>
    <row r="7128" spans="1:2">
      <c r="A7128" s="1">
        <v>2.6957660682962201</v>
      </c>
      <c r="B7128" s="1">
        <v>1.5926787453808999</v>
      </c>
    </row>
    <row r="7129" spans="1:2">
      <c r="A7129" s="1">
        <v>0.63998200010007</v>
      </c>
      <c r="B7129" s="1">
        <v>1.22615962535775</v>
      </c>
    </row>
    <row r="7130" spans="1:2">
      <c r="A7130" s="1">
        <v>0.59764849994417002</v>
      </c>
      <c r="B7130" s="1">
        <v>8.0712327975849499E-2</v>
      </c>
    </row>
    <row r="7131" spans="1:2">
      <c r="A7131" s="1">
        <v>0.14155546830437399</v>
      </c>
      <c r="B7131" s="1">
        <v>-1.5947396341266</v>
      </c>
    </row>
    <row r="7132" spans="1:2">
      <c r="A7132" s="1">
        <v>0.106093071793119</v>
      </c>
      <c r="B7132" s="1">
        <v>1.7388257940276901</v>
      </c>
    </row>
    <row r="7133" spans="1:2">
      <c r="A7133" s="1">
        <v>0.97659675613245001</v>
      </c>
      <c r="B7133" s="1">
        <v>2.6833304949432102</v>
      </c>
    </row>
    <row r="7134" spans="1:2">
      <c r="A7134" s="1">
        <v>2.4334721564031998</v>
      </c>
      <c r="B7134" s="1">
        <v>0.27456524476916999</v>
      </c>
    </row>
    <row r="7135" spans="1:2">
      <c r="A7135" s="1">
        <v>0.63875002112477997</v>
      </c>
      <c r="B7135" s="1">
        <v>2.1574226781708501</v>
      </c>
    </row>
    <row r="7136" spans="1:2">
      <c r="A7136" s="1">
        <v>0.46126447276086902</v>
      </c>
      <c r="B7136" s="1">
        <v>0.63367733305046803</v>
      </c>
    </row>
    <row r="7137" spans="1:2">
      <c r="A7137" s="1">
        <v>2.0894187432439799</v>
      </c>
      <c r="B7137" s="1">
        <v>-1.59165416729692</v>
      </c>
    </row>
    <row r="7138" spans="1:2">
      <c r="A7138" s="1">
        <v>0.90035652029394198</v>
      </c>
      <c r="B7138" s="1">
        <v>1.0451586421630501</v>
      </c>
    </row>
    <row r="7139" spans="1:2">
      <c r="A7139" s="1">
        <v>4.8701989180662403E-2</v>
      </c>
      <c r="B7139" s="1">
        <v>0.35862937824894198</v>
      </c>
    </row>
    <row r="7140" spans="1:2">
      <c r="A7140" s="1">
        <v>2.64244862414948</v>
      </c>
      <c r="B7140" s="1">
        <v>1.2335255046596001</v>
      </c>
    </row>
    <row r="7141" spans="1:2">
      <c r="A7141" s="1">
        <v>0.30972191360491602</v>
      </c>
      <c r="B7141" s="1">
        <v>0.90630350379897795</v>
      </c>
    </row>
    <row r="7142" spans="1:2">
      <c r="A7142" s="1">
        <v>0.44405174322013402</v>
      </c>
      <c r="B7142" s="1">
        <v>-1.03053539855795</v>
      </c>
    </row>
    <row r="7143" spans="1:2">
      <c r="A7143" s="1">
        <v>8.7947434942426697E-2</v>
      </c>
      <c r="B7143" s="1">
        <v>0.75315012766934497</v>
      </c>
    </row>
    <row r="7144" spans="1:2">
      <c r="A7144" s="1">
        <v>0.64076632232058095</v>
      </c>
      <c r="B7144" s="1">
        <v>4.1278478023966798</v>
      </c>
    </row>
    <row r="7145" spans="1:2">
      <c r="A7145" s="1">
        <v>0.36096650955449699</v>
      </c>
      <c r="B7145" s="1">
        <v>0.66585014656876296</v>
      </c>
    </row>
    <row r="7146" spans="1:2">
      <c r="A7146" s="1">
        <v>2.8065795386687098</v>
      </c>
      <c r="B7146" s="1">
        <v>-0.86271059249094295</v>
      </c>
    </row>
    <row r="7147" spans="1:2">
      <c r="A7147" s="1">
        <v>0.58718593343282499</v>
      </c>
      <c r="B7147" s="1">
        <v>0.98060022978433903</v>
      </c>
    </row>
    <row r="7148" spans="1:2">
      <c r="A7148" s="1">
        <v>0.96305993042912696</v>
      </c>
      <c r="B7148" s="1">
        <v>0.62192500569662001</v>
      </c>
    </row>
    <row r="7149" spans="1:2">
      <c r="A7149" s="1">
        <v>0.91516670869038796</v>
      </c>
      <c r="B7149" s="1">
        <v>1.6543998757083001E-2</v>
      </c>
    </row>
    <row r="7150" spans="1:2">
      <c r="A7150" s="1">
        <v>6.6870026991874797E-3</v>
      </c>
      <c r="B7150" s="1">
        <v>-0.42379224146112199</v>
      </c>
    </row>
    <row r="7151" spans="1:2">
      <c r="A7151" s="1">
        <v>1.68446670191374</v>
      </c>
      <c r="B7151" s="1">
        <v>2.06260061048097</v>
      </c>
    </row>
    <row r="7152" spans="1:2">
      <c r="A7152" s="1">
        <v>0.65401561653063001</v>
      </c>
      <c r="B7152" s="1">
        <v>0.32764666705571299</v>
      </c>
    </row>
    <row r="7153" spans="1:2">
      <c r="A7153" s="1">
        <v>0.107920992006934</v>
      </c>
      <c r="B7153" s="1">
        <v>3.43805472856421</v>
      </c>
    </row>
    <row r="7154" spans="1:2">
      <c r="A7154" s="1">
        <v>2.5675100123005601</v>
      </c>
      <c r="B7154" s="1">
        <v>6.8984977170672104E-2</v>
      </c>
    </row>
    <row r="7155" spans="1:2">
      <c r="A7155" s="1">
        <v>0.85108153589095903</v>
      </c>
      <c r="B7155" s="1">
        <v>0.644677735317286</v>
      </c>
    </row>
    <row r="7156" spans="1:2">
      <c r="A7156" s="1">
        <v>0.447762172654319</v>
      </c>
      <c r="B7156" s="1">
        <v>0.87227329047385005</v>
      </c>
    </row>
    <row r="7157" spans="1:2">
      <c r="A7157" s="1">
        <v>1.0363289548705601</v>
      </c>
      <c r="B7157" s="1">
        <v>0.84537590770552695</v>
      </c>
    </row>
    <row r="7158" spans="1:2">
      <c r="A7158" s="1">
        <v>0.94568616302229103</v>
      </c>
      <c r="B7158" s="1">
        <v>1.7756831520824401</v>
      </c>
    </row>
    <row r="7159" spans="1:2">
      <c r="A7159" s="1">
        <v>2.0076885322528E-2</v>
      </c>
      <c r="B7159" s="1">
        <v>2.0459641978658398</v>
      </c>
    </row>
    <row r="7160" spans="1:2">
      <c r="A7160" s="1">
        <v>0.14605387921361501</v>
      </c>
      <c r="B7160" s="1">
        <v>0.461605203466741</v>
      </c>
    </row>
    <row r="7161" spans="1:2">
      <c r="A7161" s="1">
        <v>0.15718885602031399</v>
      </c>
      <c r="B7161" s="1">
        <v>2.3475244602940002</v>
      </c>
    </row>
    <row r="7162" spans="1:2">
      <c r="A7162" s="1">
        <v>0.28216699959918301</v>
      </c>
      <c r="B7162" s="1">
        <v>0.97177641301365303</v>
      </c>
    </row>
    <row r="7163" spans="1:2">
      <c r="A7163" s="1">
        <v>0.173958507647274</v>
      </c>
      <c r="B7163" s="1">
        <v>1.1946569345432601</v>
      </c>
    </row>
    <row r="7164" spans="1:2">
      <c r="A7164" s="1">
        <v>2.1545690678349501</v>
      </c>
      <c r="B7164" s="1">
        <v>-0.46655209464130198</v>
      </c>
    </row>
    <row r="7165" spans="1:2">
      <c r="A7165" s="1">
        <v>1.1388295168518101</v>
      </c>
      <c r="B7165" s="1">
        <v>1.5027904039147799</v>
      </c>
    </row>
    <row r="7166" spans="1:2">
      <c r="A7166" s="1">
        <v>9.2293850989788206E-2</v>
      </c>
      <c r="B7166" s="1">
        <v>1.13900446039526</v>
      </c>
    </row>
    <row r="7167" spans="1:2">
      <c r="A7167" s="1">
        <v>0.789736837179143</v>
      </c>
      <c r="B7167" s="1">
        <v>0.85363399278493601</v>
      </c>
    </row>
    <row r="7168" spans="1:2">
      <c r="A7168" s="1">
        <v>4.1826453609764904</v>
      </c>
      <c r="B7168" s="1">
        <v>0.79457830738063595</v>
      </c>
    </row>
    <row r="7169" spans="1:2">
      <c r="A7169" s="1">
        <v>6.0379443389209397</v>
      </c>
      <c r="B7169" s="1">
        <v>1.3116611220038901</v>
      </c>
    </row>
    <row r="7170" spans="1:2">
      <c r="A7170" s="1">
        <v>0.276885443701616</v>
      </c>
      <c r="B7170" s="1">
        <v>0.49817585188357</v>
      </c>
    </row>
    <row r="7171" spans="1:2">
      <c r="A7171" s="1">
        <v>9.5189926265123407E-3</v>
      </c>
      <c r="B7171" s="1">
        <v>1.33483409440128</v>
      </c>
    </row>
    <row r="7172" spans="1:2">
      <c r="A7172" s="1">
        <v>0.72516430659206899</v>
      </c>
      <c r="B7172" s="1">
        <v>1.7118375841620399</v>
      </c>
    </row>
    <row r="7173" spans="1:2">
      <c r="A7173" s="1">
        <v>0.14531221580391701</v>
      </c>
      <c r="B7173" s="1">
        <v>2.8599817842458599E-2</v>
      </c>
    </row>
    <row r="7174" spans="1:2">
      <c r="A7174" s="1">
        <v>0.97673961018345101</v>
      </c>
      <c r="B7174" s="1">
        <v>4.2555093202434297E-4</v>
      </c>
    </row>
    <row r="7175" spans="1:2">
      <c r="A7175" s="1">
        <v>0.26696503459812299</v>
      </c>
      <c r="B7175" s="1">
        <v>1.9800561754427199</v>
      </c>
    </row>
    <row r="7176" spans="1:2">
      <c r="A7176" s="1">
        <v>0.68762441359717597</v>
      </c>
      <c r="B7176" s="1">
        <v>2.2192551292607501</v>
      </c>
    </row>
    <row r="7177" spans="1:2">
      <c r="A7177" s="1">
        <v>2.83125710197403</v>
      </c>
      <c r="B7177" s="1">
        <v>0.80498109084118497</v>
      </c>
    </row>
    <row r="7178" spans="1:2">
      <c r="A7178" s="1">
        <v>0.97306113743713896</v>
      </c>
      <c r="B7178" s="1">
        <v>1.8770553715517999</v>
      </c>
    </row>
    <row r="7179" spans="1:2">
      <c r="A7179" s="1">
        <v>0.463761009734596</v>
      </c>
      <c r="B7179" s="1">
        <v>-0.91733147081317801</v>
      </c>
    </row>
    <row r="7180" spans="1:2">
      <c r="A7180" s="1">
        <v>0.249852069174548</v>
      </c>
      <c r="B7180" s="1">
        <v>1.1083221763659901</v>
      </c>
    </row>
    <row r="7181" spans="1:2">
      <c r="A7181" s="1">
        <v>2.2955964099573101</v>
      </c>
      <c r="B7181" s="1">
        <v>0.36419062891728898</v>
      </c>
    </row>
    <row r="7182" spans="1:2">
      <c r="A7182" s="1">
        <v>1.8298476413301901</v>
      </c>
      <c r="B7182" s="1">
        <v>-0.57115624272934595</v>
      </c>
    </row>
    <row r="7183" spans="1:2">
      <c r="A7183" s="1">
        <v>1.3061643124481599</v>
      </c>
      <c r="B7183" s="1">
        <v>1.3096865002839</v>
      </c>
    </row>
    <row r="7184" spans="1:2">
      <c r="A7184" s="1">
        <v>2.2264631528687202</v>
      </c>
      <c r="B7184" s="1">
        <v>1.5611130053505999</v>
      </c>
    </row>
    <row r="7185" spans="1:2">
      <c r="A7185" s="1">
        <v>0.416677384080197</v>
      </c>
      <c r="B7185" s="1">
        <v>1.0061487763627499</v>
      </c>
    </row>
    <row r="7186" spans="1:2">
      <c r="A7186" s="1">
        <v>1.3348094666064401</v>
      </c>
      <c r="B7186" s="1">
        <v>1.8007576572969799</v>
      </c>
    </row>
    <row r="7187" spans="1:2">
      <c r="A7187" s="1">
        <v>0.85055495528966796</v>
      </c>
      <c r="B7187" s="1">
        <v>1.6751400088336399</v>
      </c>
    </row>
    <row r="7188" spans="1:2">
      <c r="A7188" s="1">
        <v>2.0103671589015799</v>
      </c>
      <c r="B7188" s="1">
        <v>0.65261327948489001</v>
      </c>
    </row>
    <row r="7189" spans="1:2">
      <c r="A7189" s="1">
        <v>1.01577852402016</v>
      </c>
      <c r="B7189" s="1">
        <v>1.4104807636332699</v>
      </c>
    </row>
    <row r="7190" spans="1:2">
      <c r="A7190" s="1">
        <v>0.40578792375553402</v>
      </c>
      <c r="B7190" s="1">
        <v>2.8203548768705198</v>
      </c>
    </row>
    <row r="7191" spans="1:2">
      <c r="A7191" s="1">
        <v>0.15038069132107201</v>
      </c>
      <c r="B7191" s="1">
        <v>0.93274817184664505</v>
      </c>
    </row>
    <row r="7192" spans="1:2">
      <c r="A7192" s="1">
        <v>0.59032457957293305</v>
      </c>
      <c r="B7192" s="1">
        <v>1.42165955270274</v>
      </c>
    </row>
    <row r="7193" spans="1:2">
      <c r="A7193" s="1">
        <v>0.214403272663724</v>
      </c>
      <c r="B7193" s="1">
        <v>2.0676256842724499</v>
      </c>
    </row>
    <row r="7194" spans="1:2">
      <c r="A7194" s="1">
        <v>1.5594304887441199</v>
      </c>
      <c r="B7194" s="1">
        <v>0.52198591071911604</v>
      </c>
    </row>
    <row r="7195" spans="1:2">
      <c r="A7195" s="1">
        <v>1.9311287655099001</v>
      </c>
      <c r="B7195" s="1">
        <v>0.318063638463563</v>
      </c>
    </row>
    <row r="7196" spans="1:2">
      <c r="A7196" s="1">
        <v>0.18758168590146501</v>
      </c>
      <c r="B7196" s="1">
        <v>1.63938667812691</v>
      </c>
    </row>
    <row r="7197" spans="1:2">
      <c r="A7197" s="1">
        <v>0.40591755793284601</v>
      </c>
      <c r="B7197" s="1">
        <v>1.60508757424207</v>
      </c>
    </row>
    <row r="7198" spans="1:2">
      <c r="A7198" s="1">
        <v>0.16716412613879</v>
      </c>
      <c r="B7198" s="1">
        <v>0.43722096727433002</v>
      </c>
    </row>
    <row r="7199" spans="1:2">
      <c r="A7199" s="1">
        <v>1.42479386163776</v>
      </c>
      <c r="B7199" s="1">
        <v>1.9108027463316299</v>
      </c>
    </row>
    <row r="7200" spans="1:2">
      <c r="A7200" s="1">
        <v>0.31830674214952298</v>
      </c>
      <c r="B7200" s="1">
        <v>2.20236616727319</v>
      </c>
    </row>
    <row r="7201" spans="1:2">
      <c r="A7201" s="1">
        <v>0.26448679046951101</v>
      </c>
      <c r="B7201" s="1">
        <v>0.16671616557713101</v>
      </c>
    </row>
    <row r="7202" spans="1:2">
      <c r="A7202" s="1">
        <v>0.51256306219383296</v>
      </c>
      <c r="B7202" s="1">
        <v>1.9231288908569999</v>
      </c>
    </row>
    <row r="7203" spans="1:2">
      <c r="A7203" s="1">
        <v>2.6538612828270298</v>
      </c>
      <c r="B7203" s="1">
        <v>0.69549924866472301</v>
      </c>
    </row>
    <row r="7204" spans="1:2">
      <c r="A7204" s="1">
        <v>2.0561579851028702</v>
      </c>
      <c r="B7204" s="1">
        <v>3.3715283708835302</v>
      </c>
    </row>
    <row r="7205" spans="1:2">
      <c r="A7205" s="1">
        <v>3.7465241108804198E-2</v>
      </c>
      <c r="B7205" s="1">
        <v>1.4625568447604</v>
      </c>
    </row>
    <row r="7206" spans="1:2">
      <c r="A7206" s="1">
        <v>0.99656476618144496</v>
      </c>
      <c r="B7206" s="1">
        <v>0.75250795727061903</v>
      </c>
    </row>
    <row r="7207" spans="1:2">
      <c r="A7207" s="1">
        <v>0.13762481554103601</v>
      </c>
      <c r="B7207" s="1">
        <v>0.37126564428689901</v>
      </c>
    </row>
    <row r="7208" spans="1:2">
      <c r="A7208" s="1">
        <v>7.7551526190853495E-2</v>
      </c>
      <c r="B7208" s="1">
        <v>0.38415654096158902</v>
      </c>
    </row>
    <row r="7209" spans="1:2">
      <c r="A7209" s="1">
        <v>1.08536697635336</v>
      </c>
      <c r="B7209" s="1">
        <v>-0.366774332676849</v>
      </c>
    </row>
    <row r="7210" spans="1:2">
      <c r="A7210" s="1">
        <v>0.92490029902425897</v>
      </c>
      <c r="B7210" s="1">
        <v>1.1784735909977</v>
      </c>
    </row>
    <row r="7211" spans="1:2">
      <c r="A7211" s="1">
        <v>0.75742909654130797</v>
      </c>
      <c r="B7211" s="1">
        <v>2.4022336017135002</v>
      </c>
    </row>
    <row r="7212" spans="1:2">
      <c r="A7212" s="1">
        <v>0.35833244317172103</v>
      </c>
      <c r="B7212" s="1">
        <v>-1.7069021366158E-2</v>
      </c>
    </row>
    <row r="7213" spans="1:2">
      <c r="A7213" s="1">
        <v>2.27851020910138</v>
      </c>
      <c r="B7213" s="1">
        <v>0.68577251178982901</v>
      </c>
    </row>
    <row r="7214" spans="1:2">
      <c r="A7214" s="1">
        <v>1.4211234988491701</v>
      </c>
      <c r="B7214" s="1">
        <v>2.5639771657152801</v>
      </c>
    </row>
    <row r="7215" spans="1:2">
      <c r="A7215" s="1">
        <v>0.32856931024486102</v>
      </c>
      <c r="B7215" s="1">
        <v>1.8581903730327101</v>
      </c>
    </row>
    <row r="7216" spans="1:2">
      <c r="A7216" s="1">
        <v>0.57692548697689805</v>
      </c>
      <c r="B7216" s="1">
        <v>2.2321505220386899</v>
      </c>
    </row>
    <row r="7217" spans="1:2">
      <c r="A7217" s="1">
        <v>0.31488994035394402</v>
      </c>
      <c r="B7217" s="1">
        <v>2.0082603095174498</v>
      </c>
    </row>
    <row r="7218" spans="1:2">
      <c r="A7218" s="1">
        <v>0.63734722709324798</v>
      </c>
      <c r="B7218" s="1">
        <v>1.33011467786465</v>
      </c>
    </row>
    <row r="7219" spans="1:2">
      <c r="A7219" s="1">
        <v>0.29561187239096898</v>
      </c>
      <c r="B7219" s="1">
        <v>1.46745761508918</v>
      </c>
    </row>
    <row r="7220" spans="1:2">
      <c r="A7220" s="1">
        <v>1.0453085916401099</v>
      </c>
      <c r="B7220" s="1">
        <v>0.89024517371308098</v>
      </c>
    </row>
    <row r="7221" spans="1:2">
      <c r="A7221" s="1">
        <v>6.6755833685716304E-3</v>
      </c>
      <c r="B7221" s="1">
        <v>1.1350189259922301</v>
      </c>
    </row>
    <row r="7222" spans="1:2">
      <c r="A7222" s="1">
        <v>2.7542171789739598</v>
      </c>
      <c r="B7222" s="1">
        <v>1.00954576217734</v>
      </c>
    </row>
    <row r="7223" spans="1:2">
      <c r="A7223" s="1">
        <v>0.61134991156420204</v>
      </c>
      <c r="B7223" s="1">
        <v>0.86406977188891299</v>
      </c>
    </row>
    <row r="7224" spans="1:2">
      <c r="A7224" s="1">
        <v>0.32724694978750302</v>
      </c>
      <c r="B7224" s="1">
        <v>-0.45255257394256498</v>
      </c>
    </row>
    <row r="7225" spans="1:2">
      <c r="A7225" s="1">
        <v>3.1151898328586301E-2</v>
      </c>
      <c r="B7225" s="1">
        <v>0.53387449691711997</v>
      </c>
    </row>
    <row r="7226" spans="1:2">
      <c r="A7226" s="1">
        <v>1.2521352703917299</v>
      </c>
      <c r="B7226" s="1">
        <v>1.73142064941713</v>
      </c>
    </row>
    <row r="7227" spans="1:2">
      <c r="A7227" s="1">
        <v>0.27741488602647701</v>
      </c>
      <c r="B7227" s="1">
        <v>1.9595785753245001</v>
      </c>
    </row>
    <row r="7228" spans="1:2">
      <c r="A7228" s="1">
        <v>1.5381793165739099</v>
      </c>
      <c r="B7228" s="1">
        <v>-1.84604579849447</v>
      </c>
    </row>
    <row r="7229" spans="1:2">
      <c r="A7229" s="1">
        <v>3.5807790419554002</v>
      </c>
      <c r="B7229" s="1">
        <v>1.22200123873176</v>
      </c>
    </row>
    <row r="7230" spans="1:2">
      <c r="A7230" s="1">
        <v>0.25899251949289898</v>
      </c>
      <c r="B7230" s="1">
        <v>1.81194409265814</v>
      </c>
    </row>
    <row r="7231" spans="1:2">
      <c r="A7231" s="1">
        <v>1.4883973418756</v>
      </c>
      <c r="B7231" s="1">
        <v>0.68347139418571101</v>
      </c>
    </row>
    <row r="7232" spans="1:2">
      <c r="A7232" s="1">
        <v>0.126176265923446</v>
      </c>
      <c r="B7232" s="1">
        <v>-1.22870027842237</v>
      </c>
    </row>
    <row r="7233" spans="1:2">
      <c r="A7233" s="1">
        <v>0.182226097527765</v>
      </c>
      <c r="B7233" s="1">
        <v>0.92556709673604098</v>
      </c>
    </row>
    <row r="7234" spans="1:2">
      <c r="A7234" s="1">
        <v>2.0020718627924001</v>
      </c>
      <c r="B7234" s="1">
        <v>1.5222903612627701</v>
      </c>
    </row>
    <row r="7235" spans="1:2">
      <c r="A7235" s="1">
        <v>1.9961720909349401</v>
      </c>
      <c r="B7235" s="1">
        <v>2.0790610750695602</v>
      </c>
    </row>
    <row r="7236" spans="1:2">
      <c r="A7236" s="1">
        <v>2.04408485342059</v>
      </c>
      <c r="B7236" s="1">
        <v>2.1267437711438801</v>
      </c>
    </row>
    <row r="7237" spans="1:2">
      <c r="A7237" s="1">
        <v>1.8207180500692199</v>
      </c>
      <c r="B7237" s="1">
        <v>1.72185657254741</v>
      </c>
    </row>
    <row r="7238" spans="1:2">
      <c r="A7238" s="1">
        <v>2.3861466475012598</v>
      </c>
      <c r="B7238" s="1">
        <v>0.34574396217258901</v>
      </c>
    </row>
    <row r="7239" spans="1:2">
      <c r="A7239" s="1">
        <v>5.4062394034655598E-2</v>
      </c>
      <c r="B7239" s="1">
        <v>0.42220875095867999</v>
      </c>
    </row>
    <row r="7240" spans="1:2">
      <c r="A7240" s="1">
        <v>1.6771100394159899</v>
      </c>
      <c r="B7240" s="1">
        <v>-0.69862977015975702</v>
      </c>
    </row>
    <row r="7241" spans="1:2">
      <c r="A7241" s="1">
        <v>1.9062815549838099</v>
      </c>
      <c r="B7241" s="1">
        <v>1.3286036920334101</v>
      </c>
    </row>
    <row r="7242" spans="1:2">
      <c r="A7242" s="1">
        <v>0.83589516892556703</v>
      </c>
      <c r="B7242" s="1">
        <v>-0.82377954318559898</v>
      </c>
    </row>
    <row r="7243" spans="1:2">
      <c r="A7243" s="1">
        <v>0.115879882122219</v>
      </c>
      <c r="B7243" s="1">
        <v>0.38736919486334098</v>
      </c>
    </row>
    <row r="7244" spans="1:2">
      <c r="A7244" s="1">
        <v>0.239745959278269</v>
      </c>
      <c r="B7244" s="1">
        <v>0.283614783970489</v>
      </c>
    </row>
    <row r="7245" spans="1:2">
      <c r="A7245" s="1">
        <v>0.217711001286822</v>
      </c>
      <c r="B7245" s="1">
        <v>1.1411914922697</v>
      </c>
    </row>
    <row r="7246" spans="1:2">
      <c r="A7246" s="1">
        <v>0.50264081492080204</v>
      </c>
      <c r="B7246" s="1">
        <v>1.34010148873755</v>
      </c>
    </row>
    <row r="7247" spans="1:2">
      <c r="A7247" s="1">
        <v>7.7421469708047104</v>
      </c>
      <c r="B7247" s="1">
        <v>1.3391841327288401</v>
      </c>
    </row>
    <row r="7248" spans="1:2">
      <c r="A7248" s="1">
        <v>0.137747647633543</v>
      </c>
      <c r="B7248" s="1">
        <v>1.1468839213079201</v>
      </c>
    </row>
    <row r="7249" spans="1:2">
      <c r="A7249" s="1">
        <v>0.64685830946179901</v>
      </c>
      <c r="B7249" s="1">
        <v>9.3732328828340893E-3</v>
      </c>
    </row>
    <row r="7250" spans="1:2">
      <c r="A7250" s="1">
        <v>1.03472091149779</v>
      </c>
      <c r="B7250" s="1">
        <v>2.8628566002009301</v>
      </c>
    </row>
    <row r="7251" spans="1:2">
      <c r="A7251" s="1">
        <v>0.33390263927419001</v>
      </c>
      <c r="B7251" s="1">
        <v>2.02203329675232</v>
      </c>
    </row>
    <row r="7252" spans="1:2">
      <c r="A7252" s="1">
        <v>0.123335490202514</v>
      </c>
      <c r="B7252" s="1">
        <v>0.47166694294068501</v>
      </c>
    </row>
    <row r="7253" spans="1:2">
      <c r="A7253" s="1">
        <v>1.53120664315971</v>
      </c>
      <c r="B7253" s="1">
        <v>2.1467318784614</v>
      </c>
    </row>
    <row r="7254" spans="1:2">
      <c r="A7254" s="1">
        <v>0.122164007608285</v>
      </c>
      <c r="B7254" s="1">
        <v>0.73918011191379496</v>
      </c>
    </row>
    <row r="7255" spans="1:2">
      <c r="A7255" s="1">
        <v>0.55678142730196201</v>
      </c>
      <c r="B7255" s="1">
        <v>1.95460926435242</v>
      </c>
    </row>
    <row r="7256" spans="1:2">
      <c r="A7256" s="1">
        <v>0.398042281843488</v>
      </c>
      <c r="B7256" s="1">
        <v>1.3573695923390201</v>
      </c>
    </row>
    <row r="7257" spans="1:2">
      <c r="A7257" s="1">
        <v>0.323471112691675</v>
      </c>
      <c r="B7257" s="1">
        <v>1.2962088794233999</v>
      </c>
    </row>
    <row r="7258" spans="1:2">
      <c r="A7258" s="1">
        <v>3.3645573467621399</v>
      </c>
      <c r="B7258" s="1">
        <v>-2.0031751846413601</v>
      </c>
    </row>
    <row r="7259" spans="1:2">
      <c r="A7259" s="1">
        <v>0.922716168185156</v>
      </c>
      <c r="B7259" s="1">
        <v>2.1268044931414098</v>
      </c>
    </row>
    <row r="7260" spans="1:2">
      <c r="A7260" s="1">
        <v>1.4039249263834399</v>
      </c>
      <c r="B7260" s="1">
        <v>1.7073775679660499</v>
      </c>
    </row>
    <row r="7261" spans="1:2">
      <c r="A7261" s="1">
        <v>1.19147238257477</v>
      </c>
      <c r="B7261" s="1">
        <v>-0.43849826495300498</v>
      </c>
    </row>
    <row r="7262" spans="1:2">
      <c r="A7262" s="1">
        <v>1.9734411720273499</v>
      </c>
      <c r="B7262" s="1">
        <v>-0.27911729429815302</v>
      </c>
    </row>
    <row r="7263" spans="1:2">
      <c r="A7263" s="1">
        <v>0.78369512202286196</v>
      </c>
      <c r="B7263" s="1">
        <v>0.63602716957660899</v>
      </c>
    </row>
    <row r="7264" spans="1:2">
      <c r="A7264" s="1">
        <v>2.5063083487270199</v>
      </c>
      <c r="B7264" s="1">
        <v>2.60620201167837</v>
      </c>
    </row>
    <row r="7265" spans="1:2">
      <c r="A7265" s="1">
        <v>1.32779571752042E-2</v>
      </c>
      <c r="B7265" s="1">
        <v>0.896298614987588</v>
      </c>
    </row>
    <row r="7266" spans="1:2">
      <c r="A7266" s="1">
        <v>0.180323461051768</v>
      </c>
      <c r="B7266" s="1">
        <v>1.88076665695983</v>
      </c>
    </row>
    <row r="7267" spans="1:2">
      <c r="A7267" s="1">
        <v>2.0625652140688899</v>
      </c>
      <c r="B7267" s="1">
        <v>2.7509685839358702</v>
      </c>
    </row>
    <row r="7268" spans="1:2">
      <c r="A7268" s="1">
        <v>1.03495294573575</v>
      </c>
      <c r="B7268" s="1">
        <v>2.0070602250145799</v>
      </c>
    </row>
    <row r="7269" spans="1:2">
      <c r="A7269" s="1">
        <v>0.523277967653487</v>
      </c>
      <c r="B7269" s="1">
        <v>0.390678322939147</v>
      </c>
    </row>
    <row r="7270" spans="1:2">
      <c r="A7270" s="1">
        <v>0.94760288895350697</v>
      </c>
      <c r="B7270" s="1">
        <v>0.14373174280231499</v>
      </c>
    </row>
    <row r="7271" spans="1:2">
      <c r="A7271" s="1">
        <v>0.26089528056356698</v>
      </c>
      <c r="B7271" s="1">
        <v>0.42888726677045202</v>
      </c>
    </row>
    <row r="7272" spans="1:2">
      <c r="A7272" s="1">
        <v>0.60902726612736602</v>
      </c>
      <c r="B7272" s="1">
        <v>2.8201261539686402</v>
      </c>
    </row>
    <row r="7273" spans="1:2">
      <c r="A7273" s="1">
        <v>5.2374750179422301E-2</v>
      </c>
      <c r="B7273" s="1">
        <v>2.5158657605013399</v>
      </c>
    </row>
    <row r="7274" spans="1:2">
      <c r="A7274" s="1">
        <v>0.16568390081815099</v>
      </c>
      <c r="B7274" s="1">
        <v>1.57518030442264</v>
      </c>
    </row>
    <row r="7275" spans="1:2">
      <c r="A7275" s="1">
        <v>3.0682678438318298</v>
      </c>
      <c r="B7275" s="1">
        <v>2.25686827988386</v>
      </c>
    </row>
    <row r="7276" spans="1:2">
      <c r="A7276" s="1">
        <v>0.110961364897617</v>
      </c>
      <c r="B7276" s="1">
        <v>0.52735746786327597</v>
      </c>
    </row>
    <row r="7277" spans="1:2">
      <c r="A7277" s="1">
        <v>0.481630381069516</v>
      </c>
      <c r="B7277" s="1">
        <v>2.4234597941038101</v>
      </c>
    </row>
    <row r="7278" spans="1:2">
      <c r="A7278" s="1">
        <v>0.21428962420303799</v>
      </c>
      <c r="B7278" s="1">
        <v>1.3434253889266301</v>
      </c>
    </row>
    <row r="7279" spans="1:2">
      <c r="A7279" s="1">
        <v>0.82868980051263297</v>
      </c>
      <c r="B7279" s="1">
        <v>1.9783292179902501</v>
      </c>
    </row>
    <row r="7280" spans="1:2">
      <c r="A7280" s="1">
        <v>0.29934049111406702</v>
      </c>
      <c r="B7280" s="1">
        <v>1.93220322275431</v>
      </c>
    </row>
    <row r="7281" spans="1:2">
      <c r="A7281" s="1">
        <v>0.29176627888221401</v>
      </c>
      <c r="B7281" s="1">
        <v>1.371329890855</v>
      </c>
    </row>
    <row r="7282" spans="1:2">
      <c r="A7282" s="1">
        <v>1.5260707952061101</v>
      </c>
      <c r="B7282" s="1">
        <v>-0.68948454568599704</v>
      </c>
    </row>
    <row r="7283" spans="1:2">
      <c r="A7283" s="1">
        <v>1.72403077240595</v>
      </c>
      <c r="B7283" s="1">
        <v>-1.0591629966849501</v>
      </c>
    </row>
    <row r="7284" spans="1:2">
      <c r="A7284" s="1">
        <v>0.65703832315170196</v>
      </c>
      <c r="B7284" s="1">
        <v>2.0067468316312298</v>
      </c>
    </row>
    <row r="7285" spans="1:2">
      <c r="A7285" s="1">
        <v>1.0227664131341401</v>
      </c>
      <c r="B7285" s="1">
        <v>0.51631585989720696</v>
      </c>
    </row>
    <row r="7286" spans="1:2">
      <c r="A7286" s="1">
        <v>0.61345941379566904</v>
      </c>
      <c r="B7286" s="1">
        <v>1.36317723683298</v>
      </c>
    </row>
    <row r="7287" spans="1:2">
      <c r="A7287" s="1">
        <v>0.25201827463858301</v>
      </c>
      <c r="B7287" s="1">
        <v>1.40393784187351</v>
      </c>
    </row>
    <row r="7288" spans="1:2">
      <c r="A7288" s="1">
        <v>2.0731723532615298</v>
      </c>
      <c r="B7288" s="1">
        <v>1.2065955675590201</v>
      </c>
    </row>
    <row r="7289" spans="1:2">
      <c r="A7289" s="1">
        <v>1.0835776849380101</v>
      </c>
      <c r="B7289" s="1">
        <v>0.86839859524648499</v>
      </c>
    </row>
    <row r="7290" spans="1:2">
      <c r="A7290" s="1">
        <v>2.0131085752332498</v>
      </c>
      <c r="B7290" s="1">
        <v>2.3979313226848902</v>
      </c>
    </row>
    <row r="7291" spans="1:2">
      <c r="A7291" s="1">
        <v>0.264087291535542</v>
      </c>
      <c r="B7291" s="1">
        <v>-0.95022363880294103</v>
      </c>
    </row>
    <row r="7292" spans="1:2">
      <c r="A7292" s="1">
        <v>1.1655440545140301</v>
      </c>
      <c r="B7292" s="1">
        <v>0.92058271146136905</v>
      </c>
    </row>
    <row r="7293" spans="1:2">
      <c r="A7293" s="1">
        <v>0.55740074649287596</v>
      </c>
      <c r="B7293" s="1">
        <v>1.56430417481633</v>
      </c>
    </row>
    <row r="7294" spans="1:2">
      <c r="A7294" s="1">
        <v>0.22858285399923201</v>
      </c>
      <c r="B7294" s="1">
        <v>0.126927676921889</v>
      </c>
    </row>
    <row r="7295" spans="1:2">
      <c r="A7295" s="1">
        <v>0.70412166919802299</v>
      </c>
      <c r="B7295" s="1">
        <v>0.63456911921577497</v>
      </c>
    </row>
    <row r="7296" spans="1:2">
      <c r="A7296" s="1">
        <v>0.30932983062616698</v>
      </c>
      <c r="B7296" s="1">
        <v>2.8086636128907698</v>
      </c>
    </row>
    <row r="7297" spans="1:2">
      <c r="A7297" s="1">
        <v>0.24506698795902401</v>
      </c>
      <c r="B7297" s="1">
        <v>1.1147691503392501</v>
      </c>
    </row>
    <row r="7298" spans="1:2">
      <c r="A7298" s="1">
        <v>9.4283836413332406E-2</v>
      </c>
      <c r="B7298" s="1">
        <v>0.22641878555377201</v>
      </c>
    </row>
    <row r="7299" spans="1:2">
      <c r="A7299" s="1">
        <v>0.88026816847649303</v>
      </c>
      <c r="B7299" s="1">
        <v>1.15853898029133</v>
      </c>
    </row>
    <row r="7300" spans="1:2">
      <c r="A7300" s="1">
        <v>0.287069128215592</v>
      </c>
      <c r="B7300" s="1">
        <v>0.47495825664836799</v>
      </c>
    </row>
    <row r="7301" spans="1:2">
      <c r="A7301" s="1">
        <v>1.5168361111836</v>
      </c>
      <c r="B7301" s="1">
        <v>0.60540299027507904</v>
      </c>
    </row>
    <row r="7302" spans="1:2">
      <c r="A7302" s="1">
        <v>0.365113457008308</v>
      </c>
      <c r="B7302" s="1">
        <v>1.4879161782667401</v>
      </c>
    </row>
    <row r="7303" spans="1:2">
      <c r="A7303" s="1">
        <v>0.48859505375824902</v>
      </c>
      <c r="B7303" s="1">
        <v>0.81331590930257802</v>
      </c>
    </row>
    <row r="7304" spans="1:2">
      <c r="A7304" s="1">
        <v>0.28552790618551099</v>
      </c>
      <c r="B7304" s="1">
        <v>1.0151546711045201</v>
      </c>
    </row>
    <row r="7305" spans="1:2">
      <c r="A7305" s="1">
        <v>0.27459916198432999</v>
      </c>
      <c r="B7305" s="1">
        <v>0.45167172695524199</v>
      </c>
    </row>
    <row r="7306" spans="1:2">
      <c r="A7306" s="1">
        <v>2.7546034404726298</v>
      </c>
      <c r="B7306" s="1">
        <v>0.37289196033664201</v>
      </c>
    </row>
    <row r="7307" spans="1:2">
      <c r="A7307" s="1">
        <v>1.40281439483676</v>
      </c>
      <c r="B7307" s="1">
        <v>2.1172477882801899</v>
      </c>
    </row>
    <row r="7308" spans="1:2">
      <c r="A7308" s="1">
        <v>0.18599489330889299</v>
      </c>
      <c r="B7308" s="1">
        <v>0.994616497847579</v>
      </c>
    </row>
    <row r="7309" spans="1:2">
      <c r="A7309" s="1">
        <v>2.5598812925896501</v>
      </c>
      <c r="B7309" s="1">
        <v>1.1314605426331099</v>
      </c>
    </row>
    <row r="7310" spans="1:2">
      <c r="A7310" s="1">
        <v>1.4985076786559699</v>
      </c>
      <c r="B7310" s="1">
        <v>1.74112592404654</v>
      </c>
    </row>
    <row r="7311" spans="1:2">
      <c r="A7311" s="1">
        <v>0.22465751571123299</v>
      </c>
      <c r="B7311" s="1">
        <v>0.3835879438166</v>
      </c>
    </row>
    <row r="7312" spans="1:2">
      <c r="A7312" s="1">
        <v>2.2881269042513699</v>
      </c>
      <c r="B7312" s="1">
        <v>0.52477636028960195</v>
      </c>
    </row>
    <row r="7313" spans="1:2">
      <c r="A7313" s="1">
        <v>1.3930673595299501</v>
      </c>
      <c r="B7313" s="1">
        <v>1.98035810857856</v>
      </c>
    </row>
    <row r="7314" spans="1:2">
      <c r="A7314" s="1">
        <v>0.740137723433831</v>
      </c>
      <c r="B7314" s="1">
        <v>1.5511078812207899</v>
      </c>
    </row>
    <row r="7315" spans="1:2">
      <c r="A7315" s="1">
        <v>1.7608113835686301</v>
      </c>
      <c r="B7315" s="1">
        <v>2.82769394329038</v>
      </c>
    </row>
    <row r="7316" spans="1:2">
      <c r="A7316" s="1">
        <v>0.28426972408427398</v>
      </c>
      <c r="B7316" s="1">
        <v>0.77147805398015201</v>
      </c>
    </row>
    <row r="7317" spans="1:2">
      <c r="A7317" s="1">
        <v>4.84949505835624</v>
      </c>
      <c r="B7317" s="1">
        <v>1.1605822563404999</v>
      </c>
    </row>
    <row r="7318" spans="1:2">
      <c r="A7318" s="1">
        <v>3.1501195513443603E-2</v>
      </c>
      <c r="B7318" s="1">
        <v>1.62488243795224</v>
      </c>
    </row>
    <row r="7319" spans="1:2">
      <c r="A7319" s="1">
        <v>1.86486231930309</v>
      </c>
      <c r="B7319" s="1">
        <v>2.5122363522392099</v>
      </c>
    </row>
    <row r="7320" spans="1:2">
      <c r="A7320" s="1">
        <v>1.26055387954886</v>
      </c>
      <c r="B7320" s="1">
        <v>2.3838592052630401</v>
      </c>
    </row>
    <row r="7321" spans="1:2">
      <c r="A7321" s="1">
        <v>1.3237386240889599</v>
      </c>
      <c r="B7321" s="1">
        <v>0.29872182117031598</v>
      </c>
    </row>
    <row r="7322" spans="1:2">
      <c r="A7322" s="1">
        <v>7.6308078181533498E-2</v>
      </c>
      <c r="B7322" s="1">
        <v>1.20224193794282</v>
      </c>
    </row>
    <row r="7323" spans="1:2">
      <c r="A7323" s="1">
        <v>1.0532167489908899</v>
      </c>
      <c r="B7323" s="1">
        <v>2.84426774912908</v>
      </c>
    </row>
    <row r="7324" spans="1:2">
      <c r="A7324" s="1">
        <v>0.17265319768472001</v>
      </c>
      <c r="B7324" s="1">
        <v>0.27821887202356699</v>
      </c>
    </row>
    <row r="7325" spans="1:2">
      <c r="A7325" s="1">
        <v>1.3600348244260201</v>
      </c>
      <c r="B7325" s="1">
        <v>1.8237037543299</v>
      </c>
    </row>
    <row r="7326" spans="1:2">
      <c r="A7326" s="1">
        <v>0.83046325439549795</v>
      </c>
      <c r="B7326" s="1">
        <v>3.9003583899721601</v>
      </c>
    </row>
    <row r="7327" spans="1:2">
      <c r="A7327" s="1">
        <v>0.43540285605904899</v>
      </c>
      <c r="B7327" s="1">
        <v>-0.28359734534349301</v>
      </c>
    </row>
    <row r="7328" spans="1:2">
      <c r="A7328" s="1">
        <v>1.1616699769476999</v>
      </c>
      <c r="B7328" s="1">
        <v>0.75014385720511401</v>
      </c>
    </row>
    <row r="7329" spans="1:2">
      <c r="A7329" s="1">
        <v>2.7270151716196098</v>
      </c>
      <c r="B7329" s="1">
        <v>1.8170710770974501</v>
      </c>
    </row>
    <row r="7330" spans="1:2">
      <c r="A7330" s="1">
        <v>0.50221108948045801</v>
      </c>
      <c r="B7330" s="1">
        <v>-0.44444360096868601</v>
      </c>
    </row>
    <row r="7331" spans="1:2">
      <c r="A7331" s="1">
        <v>1.2096611056625901</v>
      </c>
      <c r="B7331" s="1">
        <v>-0.53330373769971495</v>
      </c>
    </row>
    <row r="7332" spans="1:2">
      <c r="A7332" s="1">
        <v>0.90220051139381297</v>
      </c>
      <c r="B7332" s="1">
        <v>1.7868280928086699</v>
      </c>
    </row>
    <row r="7333" spans="1:2">
      <c r="A7333" s="1">
        <v>0.37569120715890297</v>
      </c>
      <c r="B7333" s="1">
        <v>-0.440516737520047</v>
      </c>
    </row>
    <row r="7334" spans="1:2">
      <c r="A7334" s="1">
        <v>7.4665613418188698E-2</v>
      </c>
      <c r="B7334" s="1">
        <v>1.0947931112334901</v>
      </c>
    </row>
    <row r="7335" spans="1:2">
      <c r="A7335" s="1">
        <v>0.248784040947304</v>
      </c>
      <c r="B7335" s="1">
        <v>6.1750277643337501E-2</v>
      </c>
    </row>
    <row r="7336" spans="1:2">
      <c r="A7336" s="1">
        <v>7.3457672084766903E-2</v>
      </c>
      <c r="B7336" s="1">
        <v>1.9172551642518101</v>
      </c>
    </row>
    <row r="7337" spans="1:2">
      <c r="A7337" s="1">
        <v>1.62488319393908</v>
      </c>
      <c r="B7337" s="1">
        <v>1.8196041187071901</v>
      </c>
    </row>
    <row r="7338" spans="1:2">
      <c r="A7338" s="1">
        <v>1.6458563706059099</v>
      </c>
      <c r="B7338" s="1">
        <v>-0.19391651988060299</v>
      </c>
    </row>
    <row r="7339" spans="1:2">
      <c r="A7339" s="1">
        <v>1.21931997969251</v>
      </c>
      <c r="B7339" s="1">
        <v>2.1607510733254598</v>
      </c>
    </row>
    <row r="7340" spans="1:2">
      <c r="A7340" s="1">
        <v>1.1030606552745801</v>
      </c>
      <c r="B7340" s="1">
        <v>2.0207220675494701</v>
      </c>
    </row>
    <row r="7341" spans="1:2">
      <c r="A7341" s="1">
        <v>0.58825485712929604</v>
      </c>
      <c r="B7341" s="1">
        <v>-0.35099136750571702</v>
      </c>
    </row>
    <row r="7342" spans="1:2">
      <c r="A7342" s="1">
        <v>6.6770124799855599E-2</v>
      </c>
      <c r="B7342" s="1">
        <v>0.56759312577474097</v>
      </c>
    </row>
    <row r="7343" spans="1:2">
      <c r="A7343" s="1">
        <v>0.28226857551796602</v>
      </c>
      <c r="B7343" s="1">
        <v>0.93336511316133397</v>
      </c>
    </row>
    <row r="7344" spans="1:2">
      <c r="A7344" s="1">
        <v>0.38813621912229801</v>
      </c>
      <c r="B7344" s="1">
        <v>1.4969349077381799</v>
      </c>
    </row>
    <row r="7345" spans="1:2">
      <c r="A7345" s="1">
        <v>0.26867627624692297</v>
      </c>
      <c r="B7345" s="1">
        <v>0.10117861451651999</v>
      </c>
    </row>
    <row r="7346" spans="1:2">
      <c r="A7346" s="1">
        <v>0.17296319747047301</v>
      </c>
      <c r="B7346" s="1">
        <v>0.498473811673739</v>
      </c>
    </row>
    <row r="7347" spans="1:2">
      <c r="A7347" s="1">
        <v>0.371346003435017</v>
      </c>
      <c r="B7347" s="1">
        <v>0.18296000314008401</v>
      </c>
    </row>
    <row r="7348" spans="1:2">
      <c r="A7348" s="1">
        <v>1.52648221177316</v>
      </c>
      <c r="B7348" s="1">
        <v>0.33867284359527799</v>
      </c>
    </row>
    <row r="7349" spans="1:2">
      <c r="A7349" s="1">
        <v>0.480326633906491</v>
      </c>
      <c r="B7349" s="1">
        <v>0.75489624507035002</v>
      </c>
    </row>
    <row r="7350" spans="1:2">
      <c r="A7350" s="1">
        <v>2.1542926364796098</v>
      </c>
      <c r="B7350" s="1">
        <v>1.9358066975463899</v>
      </c>
    </row>
    <row r="7351" spans="1:2">
      <c r="A7351" s="1">
        <v>3.3271291493688899</v>
      </c>
      <c r="B7351" s="1">
        <v>1.7341842620140899</v>
      </c>
    </row>
    <row r="7352" spans="1:2">
      <c r="A7352" s="1">
        <v>8.1941105131208294E-2</v>
      </c>
      <c r="B7352" s="1">
        <v>2.05783053181626</v>
      </c>
    </row>
    <row r="7353" spans="1:2">
      <c r="A7353" s="1">
        <v>1.9651141853448999</v>
      </c>
      <c r="B7353" s="1">
        <v>7.6800556715545601E-2</v>
      </c>
    </row>
    <row r="7354" spans="1:2">
      <c r="A7354" s="1">
        <v>1.2523124339270499</v>
      </c>
      <c r="B7354" s="1">
        <v>1.3140602461906099</v>
      </c>
    </row>
    <row r="7355" spans="1:2">
      <c r="A7355" s="1">
        <v>0.570422334587385</v>
      </c>
      <c r="B7355" s="1">
        <v>1.0963845093815201</v>
      </c>
    </row>
    <row r="7356" spans="1:2">
      <c r="A7356" s="1">
        <v>2.4694055949572702</v>
      </c>
      <c r="B7356" s="1">
        <v>-0.38479239108832802</v>
      </c>
    </row>
    <row r="7357" spans="1:2">
      <c r="A7357" s="1">
        <v>8.4599705133881098E-2</v>
      </c>
      <c r="B7357" s="1">
        <v>0.63787534432271797</v>
      </c>
    </row>
    <row r="7358" spans="1:2">
      <c r="A7358" s="1">
        <v>0.83830360526159198</v>
      </c>
      <c r="B7358" s="1">
        <v>2.1438493873387099</v>
      </c>
    </row>
    <row r="7359" spans="1:2">
      <c r="A7359" s="1">
        <v>4.7633146995132201</v>
      </c>
      <c r="B7359" s="1">
        <v>2.3327152617364399</v>
      </c>
    </row>
    <row r="7360" spans="1:2">
      <c r="A7360" s="1">
        <v>0.22947116618902599</v>
      </c>
      <c r="B7360" s="1">
        <v>0.922935770970989</v>
      </c>
    </row>
    <row r="7361" spans="1:2">
      <c r="A7361" s="1">
        <v>6.9100866654517895E-2</v>
      </c>
      <c r="B7361" s="1">
        <v>-0.60771742619906599</v>
      </c>
    </row>
    <row r="7362" spans="1:2">
      <c r="A7362" s="1">
        <v>9.4747161516959097E-2</v>
      </c>
      <c r="B7362" s="1">
        <v>1.41865745192772</v>
      </c>
    </row>
    <row r="7363" spans="1:2">
      <c r="A7363" s="1">
        <v>9.2362403472729407E-2</v>
      </c>
      <c r="B7363" s="1">
        <v>1.5120246162015201</v>
      </c>
    </row>
    <row r="7364" spans="1:2">
      <c r="A7364" s="1">
        <v>1.94678315155001</v>
      </c>
      <c r="B7364" s="1">
        <v>1.30086032099424</v>
      </c>
    </row>
    <row r="7365" spans="1:2">
      <c r="A7365" s="1">
        <v>3.0654469942386</v>
      </c>
      <c r="B7365" s="1">
        <v>2.5263208854867298</v>
      </c>
    </row>
    <row r="7366" spans="1:2">
      <c r="A7366" s="1">
        <v>1.2388580544994701</v>
      </c>
      <c r="B7366" s="1">
        <v>0.32026120265974001</v>
      </c>
    </row>
    <row r="7367" spans="1:2">
      <c r="A7367" s="1">
        <v>1.5637734707024999</v>
      </c>
      <c r="B7367" s="1">
        <v>0.59396510299648997</v>
      </c>
    </row>
    <row r="7368" spans="1:2">
      <c r="A7368" s="1">
        <v>0.24634608673487701</v>
      </c>
      <c r="B7368" s="1">
        <v>-7.1969791644777695E-2</v>
      </c>
    </row>
    <row r="7369" spans="1:2">
      <c r="A7369" s="1">
        <v>1.0133060175953501</v>
      </c>
      <c r="B7369" s="1">
        <v>0.42549683146878498</v>
      </c>
    </row>
    <row r="7370" spans="1:2">
      <c r="A7370" s="1">
        <v>8.6328983942994805E-2</v>
      </c>
      <c r="B7370" s="1">
        <v>0.85765599493836298</v>
      </c>
    </row>
    <row r="7371" spans="1:2">
      <c r="A7371" s="1">
        <v>1.0974244096016701</v>
      </c>
      <c r="B7371" s="1">
        <v>7.3378109920899104E-2</v>
      </c>
    </row>
    <row r="7372" spans="1:2">
      <c r="A7372" s="1">
        <v>0.78527778832050599</v>
      </c>
      <c r="B7372" s="1">
        <v>0.97035829086428005</v>
      </c>
    </row>
    <row r="7373" spans="1:2">
      <c r="A7373" s="1">
        <v>8.3758165570087099E-4</v>
      </c>
      <c r="B7373" s="1">
        <v>1.9556095937334199</v>
      </c>
    </row>
    <row r="7374" spans="1:2">
      <c r="A7374" s="1">
        <v>0.13732658445731299</v>
      </c>
      <c r="B7374" s="1">
        <v>3.4212387154272599</v>
      </c>
    </row>
    <row r="7375" spans="1:2">
      <c r="A7375" s="1">
        <v>0.62431341472163504</v>
      </c>
      <c r="B7375" s="1">
        <v>0.15067980984106499</v>
      </c>
    </row>
    <row r="7376" spans="1:2">
      <c r="A7376" s="1">
        <v>1.8411037719380601</v>
      </c>
      <c r="B7376" s="1">
        <v>-0.52785777200760997</v>
      </c>
    </row>
    <row r="7377" spans="1:2">
      <c r="A7377" s="1">
        <v>0.212087837697745</v>
      </c>
      <c r="B7377" s="1">
        <v>0.79367980474322897</v>
      </c>
    </row>
    <row r="7378" spans="1:2">
      <c r="A7378" s="1">
        <v>0.74394865252122899</v>
      </c>
      <c r="B7378" s="1">
        <v>1.13179926033557</v>
      </c>
    </row>
    <row r="7379" spans="1:2">
      <c r="A7379" s="1">
        <v>2.3500046104058399</v>
      </c>
      <c r="B7379" s="1">
        <v>0.89939153462348598</v>
      </c>
    </row>
    <row r="7380" spans="1:2">
      <c r="A7380" s="1">
        <v>0.98234605470629299</v>
      </c>
      <c r="B7380" s="1">
        <v>-1.23479887893492</v>
      </c>
    </row>
    <row r="7381" spans="1:2">
      <c r="A7381" s="1">
        <v>2.5715463127678402</v>
      </c>
      <c r="B7381" s="1">
        <v>2.8158512058962302</v>
      </c>
    </row>
    <row r="7382" spans="1:2">
      <c r="A7382" s="1">
        <v>0.55777083773217095</v>
      </c>
      <c r="B7382" s="1">
        <v>-0.61772258817038495</v>
      </c>
    </row>
    <row r="7383" spans="1:2">
      <c r="A7383" s="1">
        <v>0.107477108055647</v>
      </c>
      <c r="B7383" s="1">
        <v>0.20528822012635201</v>
      </c>
    </row>
    <row r="7384" spans="1:2">
      <c r="A7384" s="1">
        <v>0.49691631226198002</v>
      </c>
      <c r="B7384" s="1">
        <v>1.9248146190911799</v>
      </c>
    </row>
    <row r="7385" spans="1:2">
      <c r="A7385" s="1">
        <v>0.111065941628974</v>
      </c>
      <c r="B7385" s="1">
        <v>0.39875056542540999</v>
      </c>
    </row>
    <row r="7386" spans="1:2">
      <c r="A7386" s="1">
        <v>0.13335263173308601</v>
      </c>
      <c r="B7386" s="1">
        <v>-0.42333461074883799</v>
      </c>
    </row>
    <row r="7387" spans="1:2">
      <c r="A7387" s="1">
        <v>0.91026778892543003</v>
      </c>
      <c r="B7387" s="1">
        <v>2.4599087551207401</v>
      </c>
    </row>
    <row r="7388" spans="1:2">
      <c r="A7388" s="1">
        <v>0.70250323796360603</v>
      </c>
      <c r="B7388" s="1">
        <v>-0.852733034110846</v>
      </c>
    </row>
    <row r="7389" spans="1:2">
      <c r="A7389" s="1">
        <v>2.1779816867137498</v>
      </c>
      <c r="B7389" s="1">
        <v>0.83552405863485102</v>
      </c>
    </row>
    <row r="7390" spans="1:2">
      <c r="A7390" s="1">
        <v>1.39259435182984</v>
      </c>
      <c r="B7390" s="1">
        <v>1.0205027674791201</v>
      </c>
    </row>
    <row r="7391" spans="1:2">
      <c r="A7391" s="1">
        <v>0.47692437621736999</v>
      </c>
      <c r="B7391" s="1">
        <v>2.32306473863364</v>
      </c>
    </row>
    <row r="7392" spans="1:2">
      <c r="A7392" s="1">
        <v>0.66685773093164402</v>
      </c>
      <c r="B7392" s="1">
        <v>0.37170979458009001</v>
      </c>
    </row>
    <row r="7393" spans="1:2">
      <c r="A7393" s="1">
        <v>1.45909886311576</v>
      </c>
      <c r="B7393" s="1">
        <v>1.0109095877738501</v>
      </c>
    </row>
    <row r="7394" spans="1:2">
      <c r="A7394" s="1">
        <v>0.84852290710371803</v>
      </c>
      <c r="B7394" s="1">
        <v>1.59973820494549</v>
      </c>
    </row>
    <row r="7395" spans="1:2">
      <c r="A7395" s="1">
        <v>0.71898598974593098</v>
      </c>
      <c r="B7395" s="1">
        <v>0.45859562098628198</v>
      </c>
    </row>
    <row r="7396" spans="1:2">
      <c r="A7396" s="1">
        <v>0.174424078430575</v>
      </c>
      <c r="B7396" s="1">
        <v>-0.50466392172129404</v>
      </c>
    </row>
    <row r="7397" spans="1:2">
      <c r="A7397" s="1">
        <v>2.6666055889265401</v>
      </c>
      <c r="B7397" s="1">
        <v>1.3186480841855801</v>
      </c>
    </row>
    <row r="7398" spans="1:2">
      <c r="A7398" s="1">
        <v>0.73965568441004104</v>
      </c>
      <c r="B7398" s="1">
        <v>0.27640383884365499</v>
      </c>
    </row>
    <row r="7399" spans="1:2">
      <c r="A7399" s="1">
        <v>0.19448978077253301</v>
      </c>
      <c r="B7399" s="1">
        <v>1.5500631293905101</v>
      </c>
    </row>
    <row r="7400" spans="1:2">
      <c r="A7400" s="1">
        <v>9.06542192096048E-2</v>
      </c>
      <c r="B7400" s="1">
        <v>-0.35327826321535999</v>
      </c>
    </row>
    <row r="7401" spans="1:2">
      <c r="A7401" s="1">
        <v>1.5910426621237601</v>
      </c>
      <c r="B7401" s="1">
        <v>0.37288867679207299</v>
      </c>
    </row>
    <row r="7402" spans="1:2">
      <c r="A7402" s="1">
        <v>0.35708570104529802</v>
      </c>
      <c r="B7402" s="1">
        <v>1.7535487219400401</v>
      </c>
    </row>
    <row r="7403" spans="1:2">
      <c r="A7403" s="1">
        <v>1.84538577196026</v>
      </c>
      <c r="B7403" s="1">
        <v>-0.66815372383861105</v>
      </c>
    </row>
    <row r="7404" spans="1:2">
      <c r="A7404" s="1">
        <v>1.0250584261513001</v>
      </c>
      <c r="B7404" s="1">
        <v>0.58873915982401603</v>
      </c>
    </row>
    <row r="7405" spans="1:2">
      <c r="A7405" s="1">
        <v>1.1238913383784801</v>
      </c>
      <c r="B7405" s="1">
        <v>0.75653041593800197</v>
      </c>
    </row>
    <row r="7406" spans="1:2">
      <c r="A7406" s="1">
        <v>0.97276030836119098</v>
      </c>
      <c r="B7406" s="1">
        <v>1.4025125686964399</v>
      </c>
    </row>
    <row r="7407" spans="1:2">
      <c r="A7407" s="1">
        <v>1.36038876503357</v>
      </c>
      <c r="B7407" s="1">
        <v>1.8936532043177601</v>
      </c>
    </row>
    <row r="7408" spans="1:2">
      <c r="A7408" s="1">
        <v>0.41645640119800997</v>
      </c>
      <c r="B7408" s="1">
        <v>2.7009208939168201</v>
      </c>
    </row>
    <row r="7409" spans="1:2">
      <c r="A7409" s="1">
        <v>2.1038475238485401</v>
      </c>
      <c r="B7409" s="1">
        <v>0.97699434904036797</v>
      </c>
    </row>
    <row r="7410" spans="1:2">
      <c r="A7410" s="1">
        <v>1.1438334474251901</v>
      </c>
      <c r="B7410" s="1">
        <v>-0.63676094311709197</v>
      </c>
    </row>
    <row r="7411" spans="1:2">
      <c r="A7411" s="1">
        <v>7.7754825503677502E-2</v>
      </c>
      <c r="B7411" s="1">
        <v>0.45491028842831199</v>
      </c>
    </row>
    <row r="7412" spans="1:2">
      <c r="A7412" s="1">
        <v>3.2527672319515699E-2</v>
      </c>
      <c r="B7412" s="1">
        <v>3.72549181341097</v>
      </c>
    </row>
    <row r="7413" spans="1:2">
      <c r="A7413" s="1">
        <v>1.29757693740018</v>
      </c>
      <c r="B7413" s="1">
        <v>1.90102637241901</v>
      </c>
    </row>
    <row r="7414" spans="1:2">
      <c r="A7414" s="1">
        <v>0.207693058056381</v>
      </c>
      <c r="B7414" s="1">
        <v>0.20794697472916701</v>
      </c>
    </row>
    <row r="7415" spans="1:2">
      <c r="A7415" s="1">
        <v>1.46707514486681</v>
      </c>
      <c r="B7415" s="1">
        <v>-0.35725794074998202</v>
      </c>
    </row>
    <row r="7416" spans="1:2">
      <c r="A7416" s="1">
        <v>3.7208387919417101</v>
      </c>
      <c r="B7416" s="1">
        <v>0.75318408321754404</v>
      </c>
    </row>
    <row r="7417" spans="1:2">
      <c r="A7417" s="1">
        <v>0.27878677059115797</v>
      </c>
      <c r="B7417" s="1">
        <v>0.74781804827619303</v>
      </c>
    </row>
    <row r="7418" spans="1:2">
      <c r="A7418" s="1">
        <v>0.43224951576788301</v>
      </c>
      <c r="B7418" s="1">
        <v>0.29712413587241598</v>
      </c>
    </row>
    <row r="7419" spans="1:2">
      <c r="A7419" s="1">
        <v>4.7726038996148502E-2</v>
      </c>
      <c r="B7419" s="1">
        <v>4.0217807130773303E-2</v>
      </c>
    </row>
    <row r="7420" spans="1:2">
      <c r="A7420" s="1">
        <v>0.16200990087426501</v>
      </c>
      <c r="B7420" s="1">
        <v>0.38282706114634801</v>
      </c>
    </row>
    <row r="7421" spans="1:2">
      <c r="A7421" s="1">
        <v>0.34870462263194901</v>
      </c>
      <c r="B7421" s="1">
        <v>1.32807160529103</v>
      </c>
    </row>
    <row r="7422" spans="1:2">
      <c r="A7422" s="1">
        <v>2.0075535921529601</v>
      </c>
      <c r="B7422" s="1">
        <v>-0.50482582384853303</v>
      </c>
    </row>
    <row r="7423" spans="1:2">
      <c r="A7423" s="1">
        <v>0.49803677570551502</v>
      </c>
      <c r="B7423" s="1">
        <v>0.13253008058745699</v>
      </c>
    </row>
    <row r="7424" spans="1:2">
      <c r="A7424" s="1">
        <v>0.43326821916026098</v>
      </c>
      <c r="B7424" s="1">
        <v>0.354967345577197</v>
      </c>
    </row>
    <row r="7425" spans="1:2">
      <c r="A7425" s="1">
        <v>0.30221643684227401</v>
      </c>
      <c r="B7425" s="1">
        <v>1.1323585722171201</v>
      </c>
    </row>
    <row r="7426" spans="1:2">
      <c r="A7426" s="1">
        <v>2.31814696803659</v>
      </c>
      <c r="B7426" s="1">
        <v>0.50011712486903703</v>
      </c>
    </row>
    <row r="7427" spans="1:2">
      <c r="A7427" s="1">
        <v>0.75176686449754604</v>
      </c>
      <c r="B7427" s="1">
        <v>0.35798991031128702</v>
      </c>
    </row>
    <row r="7428" spans="1:2">
      <c r="A7428" s="1">
        <v>0.60781288706310999</v>
      </c>
      <c r="B7428" s="1">
        <v>1.8659748227020601</v>
      </c>
    </row>
    <row r="7429" spans="1:2">
      <c r="A7429" s="1">
        <v>1.8058915456170299</v>
      </c>
      <c r="B7429" s="1">
        <v>1.04830872488064</v>
      </c>
    </row>
    <row r="7430" spans="1:2">
      <c r="A7430" s="1">
        <v>0.43744381404073701</v>
      </c>
      <c r="B7430" s="1">
        <v>1.9649506572325499</v>
      </c>
    </row>
    <row r="7431" spans="1:2">
      <c r="A7431" s="1">
        <v>2.9481378633706101E-2</v>
      </c>
      <c r="B7431" s="1">
        <v>0.459249071964004</v>
      </c>
    </row>
    <row r="7432" spans="1:2">
      <c r="A7432" s="1">
        <v>1.5126328892379099</v>
      </c>
      <c r="B7432" s="1">
        <v>0.62172200973991198</v>
      </c>
    </row>
    <row r="7433" spans="1:2">
      <c r="A7433" s="1">
        <v>0.60553412925335404</v>
      </c>
      <c r="B7433" s="1">
        <v>0.224949026229051</v>
      </c>
    </row>
    <row r="7434" spans="1:2">
      <c r="A7434" s="1">
        <v>1.3278090672148599</v>
      </c>
      <c r="B7434" s="1">
        <v>1.19531618627908</v>
      </c>
    </row>
    <row r="7435" spans="1:2">
      <c r="A7435" s="1">
        <v>1.9835275053311501</v>
      </c>
      <c r="B7435" s="1">
        <v>3.7832993372197099</v>
      </c>
    </row>
    <row r="7436" spans="1:2">
      <c r="A7436" s="1">
        <v>0.16195298955586501</v>
      </c>
      <c r="B7436" s="1">
        <v>1.2300379653217599</v>
      </c>
    </row>
    <row r="7437" spans="1:2">
      <c r="A7437" s="1">
        <v>0.24202442122513601</v>
      </c>
      <c r="B7437" s="1">
        <v>1.37109049478246</v>
      </c>
    </row>
    <row r="7438" spans="1:2">
      <c r="A7438" s="1">
        <v>0.45305188276129799</v>
      </c>
      <c r="B7438" s="1">
        <v>1.95487870009618</v>
      </c>
    </row>
    <row r="7439" spans="1:2">
      <c r="A7439" s="1">
        <v>1.71221277431884</v>
      </c>
      <c r="B7439" s="1">
        <v>-0.89119665470129505</v>
      </c>
    </row>
    <row r="7440" spans="1:2">
      <c r="A7440" s="1">
        <v>1.6972498953523599E-2</v>
      </c>
      <c r="B7440" s="1">
        <v>1.18393322022046</v>
      </c>
    </row>
    <row r="7441" spans="1:2">
      <c r="A7441" s="1">
        <v>1.6212711982721902E-2</v>
      </c>
      <c r="B7441" s="1">
        <v>2.4073744384233202</v>
      </c>
    </row>
    <row r="7442" spans="1:2">
      <c r="A7442" s="1">
        <v>5.38090878136534E-2</v>
      </c>
      <c r="B7442" s="1">
        <v>1.5798029823728901</v>
      </c>
    </row>
    <row r="7443" spans="1:2">
      <c r="A7443" s="1">
        <v>0.21912694045141101</v>
      </c>
      <c r="B7443" s="1">
        <v>2.0053091610618599</v>
      </c>
    </row>
    <row r="7444" spans="1:2">
      <c r="A7444" s="1">
        <v>0.36225717154694598</v>
      </c>
      <c r="B7444" s="1">
        <v>1.5500562220841201</v>
      </c>
    </row>
    <row r="7445" spans="1:2">
      <c r="A7445" s="1">
        <v>0.58943142744092802</v>
      </c>
      <c r="B7445" s="1">
        <v>1.0781991725197699</v>
      </c>
    </row>
    <row r="7446" spans="1:2">
      <c r="A7446" s="1">
        <v>9.7696777179562405E-2</v>
      </c>
      <c r="B7446" s="1">
        <v>0.13511514797277499</v>
      </c>
    </row>
    <row r="7447" spans="1:2">
      <c r="A7447" s="1">
        <v>1.1566046227111599</v>
      </c>
      <c r="B7447" s="1">
        <v>1.5581651038136499</v>
      </c>
    </row>
    <row r="7448" spans="1:2">
      <c r="A7448" s="1">
        <v>0.80711845772048396</v>
      </c>
      <c r="B7448" s="1">
        <v>0.77110119841986802</v>
      </c>
    </row>
    <row r="7449" spans="1:2">
      <c r="A7449" s="1">
        <v>0.67434057056701002</v>
      </c>
      <c r="B7449" s="1">
        <v>2.4008600949388299</v>
      </c>
    </row>
    <row r="7450" spans="1:2">
      <c r="A7450" s="1">
        <v>1.0757351993395701E-2</v>
      </c>
      <c r="B7450" s="1">
        <v>-0.86460941151295301</v>
      </c>
    </row>
    <row r="7451" spans="1:2">
      <c r="A7451" s="1">
        <v>0.596344390045912</v>
      </c>
      <c r="B7451" s="1">
        <v>0.47072405801410699</v>
      </c>
    </row>
    <row r="7452" spans="1:2">
      <c r="A7452" s="1">
        <v>1.99745764196538</v>
      </c>
      <c r="B7452" s="1">
        <v>2.93031129633464</v>
      </c>
    </row>
    <row r="7453" spans="1:2">
      <c r="A7453" s="1">
        <v>1.07233456210946</v>
      </c>
      <c r="B7453" s="1">
        <v>1.2942726635525901</v>
      </c>
    </row>
    <row r="7454" spans="1:2">
      <c r="A7454" s="1">
        <v>0.32423341781901399</v>
      </c>
      <c r="B7454" s="1">
        <v>-0.29109116655114498</v>
      </c>
    </row>
    <row r="7455" spans="1:2">
      <c r="A7455" s="1">
        <v>0.45496753677971902</v>
      </c>
      <c r="B7455" s="1">
        <v>-0.32256535087478799</v>
      </c>
    </row>
    <row r="7456" spans="1:2">
      <c r="A7456" s="1">
        <v>2.2851959686567902</v>
      </c>
      <c r="B7456" s="1">
        <v>1.4432832529169799</v>
      </c>
    </row>
    <row r="7457" spans="1:2">
      <c r="A7457" s="1">
        <v>3.6014877055855397E-2</v>
      </c>
      <c r="B7457" s="1">
        <v>-0.99849367413892998</v>
      </c>
    </row>
    <row r="7458" spans="1:2">
      <c r="A7458" s="1">
        <v>1.1568690399181101</v>
      </c>
      <c r="B7458" s="1">
        <v>0.15858307670444899</v>
      </c>
    </row>
    <row r="7459" spans="1:2">
      <c r="A7459" s="1">
        <v>0.63796429307999403</v>
      </c>
      <c r="B7459" s="1">
        <v>0.52963726391044696</v>
      </c>
    </row>
    <row r="7460" spans="1:2">
      <c r="A7460" s="1">
        <v>0.73214943069067895</v>
      </c>
      <c r="B7460" s="1">
        <v>1.17861179966341</v>
      </c>
    </row>
    <row r="7461" spans="1:2">
      <c r="A7461" s="1">
        <v>1.76935644343803</v>
      </c>
      <c r="B7461" s="1">
        <v>-0.42384341325671998</v>
      </c>
    </row>
    <row r="7462" spans="1:2">
      <c r="A7462" s="1">
        <v>2.2818190365931001</v>
      </c>
      <c r="B7462" s="1">
        <v>-0.31659141111100497</v>
      </c>
    </row>
    <row r="7463" spans="1:2">
      <c r="A7463" s="1">
        <v>0.256321653477532</v>
      </c>
      <c r="B7463" s="1">
        <v>0.63103216756395297</v>
      </c>
    </row>
    <row r="7464" spans="1:2">
      <c r="A7464" s="1">
        <v>1.27828471406445</v>
      </c>
      <c r="B7464" s="1">
        <v>0.38802684905608698</v>
      </c>
    </row>
    <row r="7465" spans="1:2">
      <c r="A7465" s="1">
        <v>0.263434269102098</v>
      </c>
      <c r="B7465" s="1">
        <v>-0.23140255303999799</v>
      </c>
    </row>
    <row r="7466" spans="1:2">
      <c r="A7466" s="1">
        <v>0.28584109471194102</v>
      </c>
      <c r="B7466" s="1">
        <v>1.5639582631903799</v>
      </c>
    </row>
    <row r="7467" spans="1:2">
      <c r="A7467" s="1">
        <v>0.572919803606047</v>
      </c>
      <c r="B7467" s="1">
        <v>0.54967521440712297</v>
      </c>
    </row>
    <row r="7468" spans="1:2">
      <c r="A7468" s="1">
        <v>0.754606232468927</v>
      </c>
      <c r="B7468" s="1">
        <v>2.6611083402027398</v>
      </c>
    </row>
    <row r="7469" spans="1:2">
      <c r="A7469" s="1">
        <v>8.5913966310541198E-2</v>
      </c>
      <c r="B7469" s="1">
        <v>1.34914955156982</v>
      </c>
    </row>
    <row r="7470" spans="1:2">
      <c r="A7470" s="1">
        <v>0.76852862456794202</v>
      </c>
      <c r="B7470" s="1">
        <v>0.87544044396646703</v>
      </c>
    </row>
    <row r="7471" spans="1:2">
      <c r="A7471" s="1">
        <v>0.50119611066579495</v>
      </c>
      <c r="B7471" s="1">
        <v>1.1315270185049</v>
      </c>
    </row>
    <row r="7472" spans="1:2">
      <c r="A7472" s="1">
        <v>0.52718526226352502</v>
      </c>
      <c r="B7472" s="1">
        <v>2.2293716366062299</v>
      </c>
    </row>
    <row r="7473" spans="1:2">
      <c r="A7473" s="1">
        <v>0.159385149585655</v>
      </c>
      <c r="B7473" s="1">
        <v>1.8272975057052201</v>
      </c>
    </row>
    <row r="7474" spans="1:2">
      <c r="A7474" s="1">
        <v>0.49186542699807001</v>
      </c>
      <c r="B7474" s="1">
        <v>0.47813306862678401</v>
      </c>
    </row>
    <row r="7475" spans="1:2">
      <c r="A7475" s="1">
        <v>0.30646700870548899</v>
      </c>
      <c r="B7475" s="1">
        <v>2.48137281257263</v>
      </c>
    </row>
    <row r="7476" spans="1:2">
      <c r="A7476" s="1">
        <v>0.64377889091489204</v>
      </c>
      <c r="B7476" s="1">
        <v>0.51908043688984196</v>
      </c>
    </row>
    <row r="7477" spans="1:2">
      <c r="A7477" s="1">
        <v>0.46341592896945299</v>
      </c>
      <c r="B7477" s="1">
        <v>0.96828549002753295</v>
      </c>
    </row>
    <row r="7478" spans="1:2">
      <c r="A7478" s="1">
        <v>0.17511748496653801</v>
      </c>
      <c r="B7478" s="1">
        <v>0.27529990129536902</v>
      </c>
    </row>
    <row r="7479" spans="1:2">
      <c r="A7479" s="1">
        <v>3.148708029142E-2</v>
      </c>
      <c r="B7479" s="1">
        <v>1.9286886187577099</v>
      </c>
    </row>
    <row r="7480" spans="1:2">
      <c r="A7480" s="1">
        <v>0.82882902798340796</v>
      </c>
      <c r="B7480" s="1">
        <v>0.46189240017634797</v>
      </c>
    </row>
    <row r="7481" spans="1:2">
      <c r="A7481" s="1">
        <v>0.21117648501849001</v>
      </c>
      <c r="B7481" s="1">
        <v>-0.51728691268482097</v>
      </c>
    </row>
    <row r="7482" spans="1:2">
      <c r="A7482" s="1">
        <v>2.5347929792036501</v>
      </c>
      <c r="B7482" s="1">
        <v>-0.15543932820076001</v>
      </c>
    </row>
    <row r="7483" spans="1:2">
      <c r="A7483" s="1">
        <v>0.43881481792309202</v>
      </c>
      <c r="B7483" s="1">
        <v>2.1539699383229598</v>
      </c>
    </row>
    <row r="7484" spans="1:2">
      <c r="A7484" s="1">
        <v>1.17745601942542</v>
      </c>
      <c r="B7484" s="1">
        <v>0.57010476954240297</v>
      </c>
    </row>
    <row r="7485" spans="1:2">
      <c r="A7485" s="1">
        <v>0.58839047202768702</v>
      </c>
      <c r="B7485" s="1">
        <v>2.59691452475756</v>
      </c>
    </row>
    <row r="7486" spans="1:2">
      <c r="A7486" s="1">
        <v>0.88068550628737796</v>
      </c>
      <c r="B7486" s="1">
        <v>1.99193376681735</v>
      </c>
    </row>
    <row r="7487" spans="1:2">
      <c r="A7487" s="1">
        <v>1.8440548713801801</v>
      </c>
      <c r="B7487" s="1">
        <v>2.3508863490386802</v>
      </c>
    </row>
    <row r="7488" spans="1:2">
      <c r="A7488" s="1">
        <v>0.86758201720112904</v>
      </c>
      <c r="B7488" s="1">
        <v>1.20898141860707</v>
      </c>
    </row>
    <row r="7489" spans="1:2">
      <c r="A7489" s="1">
        <v>0.52832420657823997</v>
      </c>
      <c r="B7489" s="1">
        <v>2.2016412137658401</v>
      </c>
    </row>
    <row r="7490" spans="1:2">
      <c r="A7490" s="1">
        <v>0.70011850410519105</v>
      </c>
      <c r="B7490" s="1">
        <v>1.18352120644113</v>
      </c>
    </row>
    <row r="7491" spans="1:2">
      <c r="A7491" s="1">
        <v>0.46537025979588598</v>
      </c>
      <c r="B7491" s="1">
        <v>2.3271770018131401</v>
      </c>
    </row>
    <row r="7492" spans="1:2">
      <c r="A7492" s="1">
        <v>0.77365906612151503</v>
      </c>
      <c r="B7492" s="1">
        <v>0.437173042974971</v>
      </c>
    </row>
    <row r="7493" spans="1:2">
      <c r="A7493" s="1">
        <v>0.58220084574786202</v>
      </c>
      <c r="B7493" s="1">
        <v>0.27270297684839401</v>
      </c>
    </row>
    <row r="7494" spans="1:2">
      <c r="A7494" s="1">
        <v>2.6839411303749401</v>
      </c>
      <c r="B7494" s="1">
        <v>1.1152238114798001</v>
      </c>
    </row>
    <row r="7495" spans="1:2">
      <c r="A7495" s="1">
        <v>0.51246502027130603</v>
      </c>
      <c r="B7495" s="1">
        <v>1.2287090860832801</v>
      </c>
    </row>
    <row r="7496" spans="1:2">
      <c r="A7496" s="1">
        <v>0.35915178262099601</v>
      </c>
      <c r="B7496" s="1">
        <v>-1.02256904233974</v>
      </c>
    </row>
    <row r="7497" spans="1:2">
      <c r="A7497" s="1">
        <v>0.38421088110076701</v>
      </c>
      <c r="B7497" s="1">
        <v>-0.73491478755290696</v>
      </c>
    </row>
    <row r="7498" spans="1:2">
      <c r="A7498" s="1">
        <v>1.9139521727575599</v>
      </c>
      <c r="B7498" s="1">
        <v>0.23239863285626</v>
      </c>
    </row>
    <row r="7499" spans="1:2">
      <c r="A7499" s="1">
        <v>0.58810234841014397</v>
      </c>
      <c r="B7499" s="1">
        <v>0.41441277089626399</v>
      </c>
    </row>
    <row r="7500" spans="1:2">
      <c r="A7500" s="1">
        <v>0.40174739057507503</v>
      </c>
      <c r="B7500" s="1">
        <v>1.8578697403237401</v>
      </c>
    </row>
    <row r="7501" spans="1:2">
      <c r="A7501" s="1">
        <v>0.386903349308723</v>
      </c>
      <c r="B7501" s="1">
        <v>2.81273254409715</v>
      </c>
    </row>
    <row r="7502" spans="1:2">
      <c r="A7502" s="1">
        <v>0.54240768233520498</v>
      </c>
      <c r="B7502" s="1">
        <v>1.28958840378086</v>
      </c>
    </row>
    <row r="7503" spans="1:2">
      <c r="A7503" s="1">
        <v>0.42408848007912497</v>
      </c>
      <c r="B7503" s="1">
        <v>-0.91244031136274395</v>
      </c>
    </row>
    <row r="7504" spans="1:2">
      <c r="A7504" s="1">
        <v>4.8491406636102798</v>
      </c>
      <c r="B7504" s="1">
        <v>1.56868470103751</v>
      </c>
    </row>
    <row r="7505" spans="1:2">
      <c r="A7505" s="1">
        <v>0.97531957265648705</v>
      </c>
      <c r="B7505" s="1">
        <v>-1.19535967050031</v>
      </c>
    </row>
    <row r="7506" spans="1:2">
      <c r="A7506" s="1">
        <v>1.5945422031485601</v>
      </c>
      <c r="B7506" s="1">
        <v>1.89132896405156</v>
      </c>
    </row>
    <row r="7507" spans="1:2">
      <c r="A7507" s="1">
        <v>5.0778666665701903E-2</v>
      </c>
      <c r="B7507" s="1">
        <v>1.67782213742944</v>
      </c>
    </row>
    <row r="7508" spans="1:2">
      <c r="A7508" s="1">
        <v>2.4500795363816001</v>
      </c>
      <c r="B7508" s="1">
        <v>-0.202169742246182</v>
      </c>
    </row>
    <row r="7509" spans="1:2">
      <c r="A7509" s="1">
        <v>1.57599575343801</v>
      </c>
      <c r="B7509" s="1">
        <v>1.4636595300317099</v>
      </c>
    </row>
    <row r="7510" spans="1:2">
      <c r="A7510" s="1">
        <v>0.174089672658367</v>
      </c>
      <c r="B7510" s="1">
        <v>0.81032694771493696</v>
      </c>
    </row>
    <row r="7511" spans="1:2">
      <c r="A7511" s="1">
        <v>0.43703676146456999</v>
      </c>
      <c r="B7511" s="1">
        <v>2.2749600465898401</v>
      </c>
    </row>
    <row r="7512" spans="1:2">
      <c r="A7512" s="1">
        <v>0.31531867372887301</v>
      </c>
      <c r="B7512" s="1">
        <v>2.1993149825696898</v>
      </c>
    </row>
    <row r="7513" spans="1:2">
      <c r="A7513" s="1">
        <v>0.28574090323877499</v>
      </c>
      <c r="B7513" s="1">
        <v>0.67728970611195605</v>
      </c>
    </row>
    <row r="7514" spans="1:2">
      <c r="A7514" s="1">
        <v>0.751743766538152</v>
      </c>
      <c r="B7514" s="1">
        <v>1.6591095242890499</v>
      </c>
    </row>
    <row r="7515" spans="1:2">
      <c r="A7515" s="1">
        <v>2.8907843365680499</v>
      </c>
      <c r="B7515" s="1">
        <v>2.1346911780108401E-2</v>
      </c>
    </row>
    <row r="7516" spans="1:2">
      <c r="A7516" s="1">
        <v>0.17443826210797</v>
      </c>
      <c r="B7516" s="1">
        <v>1.1691724290986401</v>
      </c>
    </row>
    <row r="7517" spans="1:2">
      <c r="A7517" s="1">
        <v>0.66488624035841304</v>
      </c>
      <c r="B7517" s="1">
        <v>3.9089864768948499</v>
      </c>
    </row>
    <row r="7518" spans="1:2">
      <c r="A7518" s="1">
        <v>0.421987658969047</v>
      </c>
      <c r="B7518" s="1">
        <v>2.2072781409879001</v>
      </c>
    </row>
    <row r="7519" spans="1:2">
      <c r="A7519" s="1">
        <v>0.84378352472843299</v>
      </c>
      <c r="B7519" s="1">
        <v>2.0114474625387602</v>
      </c>
    </row>
    <row r="7520" spans="1:2">
      <c r="A7520" s="1">
        <v>1.2046906416202501</v>
      </c>
      <c r="B7520" s="1">
        <v>1.7183212256404401</v>
      </c>
    </row>
    <row r="7521" spans="1:2">
      <c r="A7521" s="1">
        <v>0.62288995356252597</v>
      </c>
      <c r="B7521" s="1">
        <v>-0.47074381098631102</v>
      </c>
    </row>
    <row r="7522" spans="1:2">
      <c r="A7522" s="1">
        <v>0.61503977527969</v>
      </c>
      <c r="B7522" s="1">
        <v>0.78514401008534696</v>
      </c>
    </row>
    <row r="7523" spans="1:2">
      <c r="A7523" s="1">
        <v>0.47311701426809299</v>
      </c>
      <c r="B7523" s="1">
        <v>1.31227178726447</v>
      </c>
    </row>
    <row r="7524" spans="1:2">
      <c r="A7524" s="1">
        <v>9.3552127883882993E-2</v>
      </c>
      <c r="B7524" s="1">
        <v>1.0146910266723499</v>
      </c>
    </row>
    <row r="7525" spans="1:2">
      <c r="A7525" s="1">
        <v>0.50644647526800002</v>
      </c>
      <c r="B7525" s="1">
        <v>1.6870619894704699</v>
      </c>
    </row>
    <row r="7526" spans="1:2">
      <c r="A7526" s="1">
        <v>0.71268374629049003</v>
      </c>
      <c r="B7526" s="1">
        <v>1.22255560320782</v>
      </c>
    </row>
    <row r="7527" spans="1:2">
      <c r="A7527" s="1">
        <v>1.81777336407697</v>
      </c>
      <c r="B7527" s="1">
        <v>3.38571910994817</v>
      </c>
    </row>
    <row r="7528" spans="1:2">
      <c r="A7528" s="1">
        <v>1.4636241035339099</v>
      </c>
      <c r="B7528" s="1">
        <v>-0.44277226698674199</v>
      </c>
    </row>
    <row r="7529" spans="1:2">
      <c r="A7529" s="1">
        <v>5.47307220545784E-2</v>
      </c>
      <c r="B7529" s="1">
        <v>0.14038320328739601</v>
      </c>
    </row>
    <row r="7530" spans="1:2">
      <c r="A7530" s="1">
        <v>0.36664406924152099</v>
      </c>
      <c r="B7530" s="1">
        <v>2.2669759700449199</v>
      </c>
    </row>
    <row r="7531" spans="1:2">
      <c r="A7531" s="1">
        <v>1.2899075163033999</v>
      </c>
      <c r="B7531" s="1">
        <v>-0.27154737375051702</v>
      </c>
    </row>
    <row r="7532" spans="1:2">
      <c r="A7532" s="1">
        <v>0.71642601816171503</v>
      </c>
      <c r="B7532" s="1">
        <v>0.22437918810056201</v>
      </c>
    </row>
    <row r="7533" spans="1:2">
      <c r="A7533" s="1">
        <v>1.43069910103818</v>
      </c>
      <c r="B7533" s="1">
        <v>2.2453850145166201</v>
      </c>
    </row>
    <row r="7534" spans="1:2">
      <c r="A7534" s="1">
        <v>0.42789253978401898</v>
      </c>
      <c r="B7534" s="1">
        <v>0.95540697540667596</v>
      </c>
    </row>
    <row r="7535" spans="1:2">
      <c r="A7535" s="1">
        <v>4.2776780055091397E-2</v>
      </c>
      <c r="B7535" s="1">
        <v>2.5331791998484499</v>
      </c>
    </row>
    <row r="7536" spans="1:2">
      <c r="A7536" s="1">
        <v>0.974660943865159</v>
      </c>
      <c r="B7536" s="1">
        <v>0.233612429528467</v>
      </c>
    </row>
    <row r="7537" spans="1:2">
      <c r="A7537" s="1">
        <v>0.33285875755324501</v>
      </c>
      <c r="B7537" s="1">
        <v>1.0990283983294</v>
      </c>
    </row>
    <row r="7538" spans="1:2">
      <c r="A7538" s="1">
        <v>1.6494759179687599</v>
      </c>
      <c r="B7538" s="1">
        <v>1.9747237098342301</v>
      </c>
    </row>
    <row r="7539" spans="1:2">
      <c r="A7539" s="1">
        <v>0.102785091453745</v>
      </c>
      <c r="B7539" s="1">
        <v>0.40878600204272703</v>
      </c>
    </row>
    <row r="7540" spans="1:2">
      <c r="A7540" s="1">
        <v>1.1970295595043801</v>
      </c>
      <c r="B7540" s="1">
        <v>0.30528694767276798</v>
      </c>
    </row>
    <row r="7541" spans="1:2">
      <c r="A7541" s="1">
        <v>0.39015211059229998</v>
      </c>
      <c r="B7541" s="1">
        <v>0.46740863397402899</v>
      </c>
    </row>
    <row r="7542" spans="1:2">
      <c r="A7542" s="1">
        <v>1.65036027865634E-2</v>
      </c>
      <c r="B7542" s="1">
        <v>-1.7425363895733399</v>
      </c>
    </row>
    <row r="7543" spans="1:2">
      <c r="A7543" s="1">
        <v>0.59656961906791695</v>
      </c>
      <c r="B7543" s="1">
        <v>1.35785202389612</v>
      </c>
    </row>
    <row r="7544" spans="1:2">
      <c r="A7544" s="1">
        <v>1.90275985840206</v>
      </c>
      <c r="B7544" s="1">
        <v>0.989613127815551</v>
      </c>
    </row>
    <row r="7545" spans="1:2">
      <c r="A7545" s="1">
        <v>2.3245633761326299E-2</v>
      </c>
      <c r="B7545" s="1">
        <v>-1.1797512748341299</v>
      </c>
    </row>
    <row r="7546" spans="1:2">
      <c r="A7546" s="1">
        <v>0.44144489428537897</v>
      </c>
      <c r="B7546" s="1">
        <v>-0.43783705125616001</v>
      </c>
    </row>
    <row r="7547" spans="1:2">
      <c r="A7547" s="1">
        <v>0.43731518851331302</v>
      </c>
      <c r="B7547" s="1">
        <v>1.0835466531743101</v>
      </c>
    </row>
    <row r="7548" spans="1:2">
      <c r="A7548" s="1">
        <v>0.66670618949007798</v>
      </c>
      <c r="B7548" s="1">
        <v>1.25957266255879</v>
      </c>
    </row>
    <row r="7549" spans="1:2">
      <c r="A7549" s="1">
        <v>1.0416933053072599</v>
      </c>
      <c r="B7549" s="1">
        <v>2.0654941124741399</v>
      </c>
    </row>
    <row r="7550" spans="1:2">
      <c r="A7550" s="1">
        <v>0.15622609628485601</v>
      </c>
      <c r="B7550" s="1">
        <v>3.7146657022084701</v>
      </c>
    </row>
    <row r="7551" spans="1:2">
      <c r="A7551" s="1">
        <v>0.83132446339934696</v>
      </c>
      <c r="B7551" s="1">
        <v>2.2718190455130398</v>
      </c>
    </row>
    <row r="7552" spans="1:2">
      <c r="A7552" s="1">
        <v>0.30650335375476001</v>
      </c>
      <c r="B7552" s="1">
        <v>1.6363134223203</v>
      </c>
    </row>
    <row r="7553" spans="1:2">
      <c r="A7553" s="1">
        <v>1.42266209263725</v>
      </c>
      <c r="B7553" s="1">
        <v>0.29589770674816301</v>
      </c>
    </row>
    <row r="7554" spans="1:2">
      <c r="A7554" s="1">
        <v>2.32665841605934</v>
      </c>
      <c r="B7554" s="1">
        <v>1.74229095789314</v>
      </c>
    </row>
    <row r="7555" spans="1:2">
      <c r="A7555" s="1">
        <v>0.69518258238767305</v>
      </c>
      <c r="B7555" s="1">
        <v>0.74514486697316895</v>
      </c>
    </row>
    <row r="7556" spans="1:2">
      <c r="A7556" s="1">
        <v>0.129340210851279</v>
      </c>
      <c r="B7556" s="1">
        <v>0.94829599720758695</v>
      </c>
    </row>
    <row r="7557" spans="1:2">
      <c r="A7557" s="1">
        <v>1.4365247543611099</v>
      </c>
      <c r="B7557" s="1">
        <v>2.3495356217989398</v>
      </c>
    </row>
    <row r="7558" spans="1:2">
      <c r="A7558" s="1">
        <v>3.1811286471218301</v>
      </c>
      <c r="B7558" s="1">
        <v>0.57216721516666502</v>
      </c>
    </row>
    <row r="7559" spans="1:2">
      <c r="A7559" s="1">
        <v>0.198148428562433</v>
      </c>
      <c r="B7559" s="1">
        <v>2.4807147852842601</v>
      </c>
    </row>
    <row r="7560" spans="1:2">
      <c r="A7560" s="1">
        <v>1.3677139115790899</v>
      </c>
      <c r="B7560" s="1">
        <v>1.56559756804624</v>
      </c>
    </row>
    <row r="7561" spans="1:2">
      <c r="A7561" s="1">
        <v>1.4078356726097001</v>
      </c>
      <c r="B7561" s="1">
        <v>-0.46067843283050602</v>
      </c>
    </row>
    <row r="7562" spans="1:2">
      <c r="A7562" s="1">
        <v>0.57557684040291501</v>
      </c>
      <c r="B7562" s="1">
        <v>2.0890450625023602</v>
      </c>
    </row>
    <row r="7563" spans="1:2">
      <c r="A7563" s="1">
        <v>4.3878396409512002</v>
      </c>
      <c r="B7563" s="1">
        <v>1.7824947724650699</v>
      </c>
    </row>
    <row r="7564" spans="1:2">
      <c r="A7564" s="1">
        <v>7.1504566724166801E-2</v>
      </c>
      <c r="B7564" s="1">
        <v>-0.934437178864583</v>
      </c>
    </row>
    <row r="7565" spans="1:2">
      <c r="A7565" s="1">
        <v>6.1811057644964001E-2</v>
      </c>
      <c r="B7565" s="1">
        <v>0.75264633968098604</v>
      </c>
    </row>
    <row r="7566" spans="1:2">
      <c r="A7566" s="1">
        <v>0.162026742079107</v>
      </c>
      <c r="B7566" s="1">
        <v>0.72371404456468802</v>
      </c>
    </row>
    <row r="7567" spans="1:2">
      <c r="A7567" s="1">
        <v>0.177903829340259</v>
      </c>
      <c r="B7567" s="1">
        <v>1.8219027896434301</v>
      </c>
    </row>
    <row r="7568" spans="1:2">
      <c r="A7568" s="1">
        <v>1.2668503666478399</v>
      </c>
      <c r="B7568" s="1">
        <v>1.4523666170426399</v>
      </c>
    </row>
    <row r="7569" spans="1:2">
      <c r="A7569" s="1">
        <v>0.81418282792964702</v>
      </c>
      <c r="B7569" s="1">
        <v>-0.41376208524427099</v>
      </c>
    </row>
    <row r="7570" spans="1:2">
      <c r="A7570" s="1">
        <v>1.4362051973365699</v>
      </c>
      <c r="B7570" s="1">
        <v>-6.2135751950521498E-2</v>
      </c>
    </row>
    <row r="7571" spans="1:2">
      <c r="A7571" s="1">
        <v>0.69842460962653397</v>
      </c>
      <c r="B7571" s="1">
        <v>-1.2637328314290499</v>
      </c>
    </row>
    <row r="7572" spans="1:2">
      <c r="A7572" s="1">
        <v>4.5924604110478198</v>
      </c>
      <c r="B7572" s="1">
        <v>1.32209302679944</v>
      </c>
    </row>
    <row r="7573" spans="1:2">
      <c r="A7573" s="1">
        <v>0.63200139269490696</v>
      </c>
      <c r="B7573" s="1">
        <v>2.4621955200278398</v>
      </c>
    </row>
    <row r="7574" spans="1:2">
      <c r="A7574" s="1">
        <v>0.97606752989813494</v>
      </c>
      <c r="B7574" s="1">
        <v>1.84613628756394</v>
      </c>
    </row>
    <row r="7575" spans="1:2">
      <c r="A7575" s="1">
        <v>0.37305164041475197</v>
      </c>
      <c r="B7575" s="1">
        <v>0.85485905905932602</v>
      </c>
    </row>
    <row r="7576" spans="1:2">
      <c r="A7576" s="1">
        <v>0.111069729239654</v>
      </c>
      <c r="B7576" s="1">
        <v>-2.5593540368509901E-2</v>
      </c>
    </row>
    <row r="7577" spans="1:2">
      <c r="A7577" s="1">
        <v>2.48672593448262</v>
      </c>
      <c r="B7577" s="1">
        <v>1.6433852622777401</v>
      </c>
    </row>
    <row r="7578" spans="1:2">
      <c r="A7578" s="1">
        <v>0.37913156039052498</v>
      </c>
      <c r="B7578" s="1">
        <v>1.5168037068817599</v>
      </c>
    </row>
    <row r="7579" spans="1:2">
      <c r="A7579" s="1">
        <v>0.21815159125384301</v>
      </c>
      <c r="B7579" s="1">
        <v>1.0559785491673901</v>
      </c>
    </row>
    <row r="7580" spans="1:2">
      <c r="A7580" s="1">
        <v>0.20034866396408199</v>
      </c>
      <c r="B7580" s="1">
        <v>0.81973812532485002</v>
      </c>
    </row>
    <row r="7581" spans="1:2">
      <c r="A7581" s="1">
        <v>0.61053327801726898</v>
      </c>
      <c r="B7581" s="1">
        <v>1.52790732470788</v>
      </c>
    </row>
    <row r="7582" spans="1:2">
      <c r="A7582" s="1">
        <v>1.28218608418901</v>
      </c>
      <c r="B7582" s="1">
        <v>0.80823367223906994</v>
      </c>
    </row>
    <row r="7583" spans="1:2">
      <c r="A7583" s="1">
        <v>0.31838325443971599</v>
      </c>
      <c r="B7583" s="1">
        <v>0.304755417993406</v>
      </c>
    </row>
    <row r="7584" spans="1:2">
      <c r="A7584" s="1">
        <v>4.9571984095174201E-2</v>
      </c>
      <c r="B7584" s="1">
        <v>0.34910034358417102</v>
      </c>
    </row>
    <row r="7585" spans="1:2">
      <c r="A7585" s="1">
        <v>0.84816229638609197</v>
      </c>
      <c r="B7585" s="1">
        <v>0.55183516461980497</v>
      </c>
    </row>
    <row r="7586" spans="1:2">
      <c r="A7586" s="1">
        <v>2.6830917647744599</v>
      </c>
      <c r="B7586" s="1">
        <v>1.6494046820025201</v>
      </c>
    </row>
    <row r="7587" spans="1:2">
      <c r="A7587" s="1">
        <v>1.5591653419326501</v>
      </c>
      <c r="B7587" s="1">
        <v>0.99174817822487205</v>
      </c>
    </row>
    <row r="7588" spans="1:2">
      <c r="A7588" s="1">
        <v>0.29651634209092198</v>
      </c>
      <c r="B7588" s="1">
        <v>0.85484407620914804</v>
      </c>
    </row>
    <row r="7589" spans="1:2">
      <c r="A7589" s="1">
        <v>2.5494357982390501E-2</v>
      </c>
      <c r="B7589" s="1">
        <v>-5.9423363431492203E-2</v>
      </c>
    </row>
    <row r="7590" spans="1:2">
      <c r="A7590" s="1">
        <v>0.97627820714188795</v>
      </c>
      <c r="B7590" s="1">
        <v>2.1047018736174898</v>
      </c>
    </row>
    <row r="7591" spans="1:2">
      <c r="A7591" s="1">
        <v>1.9508724061459599</v>
      </c>
      <c r="B7591" s="1">
        <v>1.7821500990390799</v>
      </c>
    </row>
    <row r="7592" spans="1:2">
      <c r="A7592" s="1">
        <v>2.67362690653499E-3</v>
      </c>
      <c r="B7592" s="1">
        <v>1.7909680151919101</v>
      </c>
    </row>
    <row r="7593" spans="1:2">
      <c r="A7593" s="1">
        <v>1.8243074304278799</v>
      </c>
      <c r="B7593" s="1">
        <v>0.77664619543283397</v>
      </c>
    </row>
    <row r="7594" spans="1:2">
      <c r="A7594" s="1">
        <v>1.38129670501336</v>
      </c>
      <c r="B7594" s="1">
        <v>0.14421995537889901</v>
      </c>
    </row>
    <row r="7595" spans="1:2">
      <c r="A7595" s="1">
        <v>1.9083023841053599</v>
      </c>
      <c r="B7595" s="1">
        <v>0.90614367954688502</v>
      </c>
    </row>
    <row r="7596" spans="1:2">
      <c r="A7596" s="1">
        <v>1.1563081317347601</v>
      </c>
      <c r="B7596" s="1">
        <v>2.5635771363692301</v>
      </c>
    </row>
    <row r="7597" spans="1:2">
      <c r="A7597" s="1">
        <v>3.2253072128620497E-2</v>
      </c>
      <c r="B7597" s="1">
        <v>1.51204305580137</v>
      </c>
    </row>
    <row r="7598" spans="1:2">
      <c r="A7598" s="1">
        <v>1.3295765802581201</v>
      </c>
      <c r="B7598" s="1">
        <v>2.2251552177429001</v>
      </c>
    </row>
    <row r="7599" spans="1:2">
      <c r="A7599" s="1">
        <v>1.0097472380886101</v>
      </c>
      <c r="B7599" s="1">
        <v>1.5356585598122601</v>
      </c>
    </row>
    <row r="7600" spans="1:2">
      <c r="A7600" s="1">
        <v>0.34702564380857398</v>
      </c>
      <c r="B7600" s="1">
        <v>2.6587223080229698</v>
      </c>
    </row>
    <row r="7601" spans="1:2">
      <c r="A7601" s="1">
        <v>2.3864742770147202E-3</v>
      </c>
      <c r="B7601" s="1">
        <v>1.1762639664765</v>
      </c>
    </row>
    <row r="7602" spans="1:2">
      <c r="A7602" s="1">
        <v>1.2055918449459899</v>
      </c>
      <c r="B7602" s="1">
        <v>0.35974031471284901</v>
      </c>
    </row>
    <row r="7603" spans="1:2">
      <c r="A7603" s="1">
        <v>0.44022512033682398</v>
      </c>
      <c r="B7603" s="1">
        <v>2.4904329370073301</v>
      </c>
    </row>
    <row r="7604" spans="1:2">
      <c r="A7604" s="1">
        <v>0.299099428500127</v>
      </c>
      <c r="B7604" s="1">
        <v>2.37064482444084</v>
      </c>
    </row>
    <row r="7605" spans="1:2">
      <c r="A7605" s="1">
        <v>4.1647797823017303</v>
      </c>
      <c r="B7605" s="1">
        <v>0.47921513088697598</v>
      </c>
    </row>
    <row r="7606" spans="1:2">
      <c r="A7606" s="1">
        <v>1.0981365476598499</v>
      </c>
      <c r="B7606" s="1">
        <v>0.36912413629336299</v>
      </c>
    </row>
    <row r="7607" spans="1:2">
      <c r="A7607" s="1">
        <v>0.145379554170466</v>
      </c>
      <c r="B7607" s="1">
        <v>0.55511187797813</v>
      </c>
    </row>
    <row r="7608" spans="1:2">
      <c r="A7608" s="1">
        <v>0.93789276947683897</v>
      </c>
      <c r="B7608" s="1">
        <v>-0.32860896800563499</v>
      </c>
    </row>
    <row r="7609" spans="1:2">
      <c r="A7609" s="1">
        <v>0.78489992307855105</v>
      </c>
      <c r="B7609" s="1">
        <v>2.1542300304210902</v>
      </c>
    </row>
    <row r="7610" spans="1:2">
      <c r="A7610" s="1">
        <v>0.37456405632238898</v>
      </c>
      <c r="B7610" s="1">
        <v>0.52389029883096705</v>
      </c>
    </row>
    <row r="7611" spans="1:2">
      <c r="A7611" s="1">
        <v>1.2281429662611299E-3</v>
      </c>
      <c r="B7611" s="1">
        <v>1.7368279144027801</v>
      </c>
    </row>
    <row r="7612" spans="1:2">
      <c r="A7612" s="1">
        <v>1.2467346500266701</v>
      </c>
      <c r="B7612" s="1">
        <v>0.52995386391561095</v>
      </c>
    </row>
    <row r="7613" spans="1:2">
      <c r="A7613" s="1">
        <v>1.0651720909090401</v>
      </c>
      <c r="B7613" s="1">
        <v>1.36793368413423</v>
      </c>
    </row>
    <row r="7614" spans="1:2">
      <c r="A7614" s="1">
        <v>1.7868456993603099</v>
      </c>
      <c r="B7614" s="1">
        <v>0.30402191222832398</v>
      </c>
    </row>
    <row r="7615" spans="1:2">
      <c r="A7615" s="1">
        <v>0.87947826313931798</v>
      </c>
      <c r="B7615" s="1">
        <v>3.3926378911287198</v>
      </c>
    </row>
    <row r="7616" spans="1:2">
      <c r="A7616" s="1">
        <v>4.2573463876891999</v>
      </c>
      <c r="B7616" s="1">
        <v>1.2191725324723599</v>
      </c>
    </row>
    <row r="7617" spans="1:2">
      <c r="A7617" s="1">
        <v>0.45672979936221603</v>
      </c>
      <c r="B7617" s="1">
        <v>-0.35985662512945998</v>
      </c>
    </row>
    <row r="7618" spans="1:2">
      <c r="A7618" s="1">
        <v>1.9299729462673001</v>
      </c>
      <c r="B7618" s="1">
        <v>0.94233708544106598</v>
      </c>
    </row>
    <row r="7619" spans="1:2">
      <c r="A7619" s="1">
        <v>0.128036553686773</v>
      </c>
      <c r="B7619" s="1">
        <v>0.81413196989109204</v>
      </c>
    </row>
    <row r="7620" spans="1:2">
      <c r="A7620" s="1">
        <v>0.40501769752366601</v>
      </c>
      <c r="B7620" s="1">
        <v>3.1519853293212501</v>
      </c>
    </row>
    <row r="7621" spans="1:2">
      <c r="A7621" s="1">
        <v>1.1184318795775601</v>
      </c>
      <c r="B7621" s="1">
        <v>1.10986919754271</v>
      </c>
    </row>
    <row r="7622" spans="1:2">
      <c r="A7622" s="1">
        <v>0.79486211060342005</v>
      </c>
      <c r="B7622" s="1">
        <v>0.33999961742227203</v>
      </c>
    </row>
    <row r="7623" spans="1:2">
      <c r="A7623" s="1">
        <v>0.21203635856394701</v>
      </c>
      <c r="B7623" s="1">
        <v>2.1013877509488799</v>
      </c>
    </row>
    <row r="7624" spans="1:2">
      <c r="A7624" s="1">
        <v>2.65511839750198E-2</v>
      </c>
      <c r="B7624" s="1">
        <v>0.14408547547771799</v>
      </c>
    </row>
    <row r="7625" spans="1:2">
      <c r="A7625" s="1">
        <v>1.78476934772962E-2</v>
      </c>
      <c r="B7625" s="1">
        <v>2.2176837838860801</v>
      </c>
    </row>
    <row r="7626" spans="1:2">
      <c r="A7626" s="1">
        <v>1.6452846344560701</v>
      </c>
      <c r="B7626" s="1">
        <v>1.0039267039292601</v>
      </c>
    </row>
    <row r="7627" spans="1:2">
      <c r="A7627" s="1">
        <v>0.26468662122002601</v>
      </c>
      <c r="B7627" s="1">
        <v>1.94011030756095</v>
      </c>
    </row>
    <row r="7628" spans="1:2">
      <c r="A7628" s="1">
        <v>0.71122589562443395</v>
      </c>
      <c r="B7628" s="1">
        <v>0.82801619091827705</v>
      </c>
    </row>
    <row r="7629" spans="1:2">
      <c r="A7629" s="1">
        <v>0.45011567227508698</v>
      </c>
      <c r="B7629" s="1">
        <v>0.97769379448864402</v>
      </c>
    </row>
    <row r="7630" spans="1:2">
      <c r="A7630" s="1">
        <v>0.56681932616471498</v>
      </c>
      <c r="B7630" s="1">
        <v>0.51157880148373303</v>
      </c>
    </row>
    <row r="7631" spans="1:2">
      <c r="A7631" s="1">
        <v>0.14261836066415901</v>
      </c>
      <c r="B7631" s="1">
        <v>-0.62911364985411</v>
      </c>
    </row>
    <row r="7632" spans="1:2">
      <c r="A7632" s="1">
        <v>1.2931563798647101</v>
      </c>
      <c r="B7632" s="1">
        <v>-0.47030422768264901</v>
      </c>
    </row>
    <row r="7633" spans="1:2">
      <c r="A7633" s="1">
        <v>0.32047249331248501</v>
      </c>
      <c r="B7633" s="1">
        <v>1.17026506569582</v>
      </c>
    </row>
    <row r="7634" spans="1:2">
      <c r="A7634" s="1">
        <v>2.41805530813004</v>
      </c>
      <c r="B7634" s="1">
        <v>0.50708001341064002</v>
      </c>
    </row>
    <row r="7635" spans="1:2">
      <c r="A7635" s="1">
        <v>0.456903462703037</v>
      </c>
      <c r="B7635" s="1">
        <v>0.43456578830148201</v>
      </c>
    </row>
    <row r="7636" spans="1:2">
      <c r="A7636" s="1">
        <v>2.1892144014139201</v>
      </c>
      <c r="B7636" s="1">
        <v>-0.74308425345827001</v>
      </c>
    </row>
    <row r="7637" spans="1:2">
      <c r="A7637" s="1">
        <v>0.33670494811790003</v>
      </c>
      <c r="B7637" s="1">
        <v>1.9038424083883001</v>
      </c>
    </row>
    <row r="7638" spans="1:2">
      <c r="A7638" s="1">
        <v>1.2664820398412899</v>
      </c>
      <c r="B7638" s="1">
        <v>-0.467032128642342</v>
      </c>
    </row>
    <row r="7639" spans="1:2">
      <c r="A7639" s="1">
        <v>1.19777422518817</v>
      </c>
      <c r="B7639" s="1">
        <v>-0.80104815573662203</v>
      </c>
    </row>
    <row r="7640" spans="1:2">
      <c r="A7640" s="1">
        <v>0.987020466977929</v>
      </c>
      <c r="B7640" s="1">
        <v>0.82539966856362101</v>
      </c>
    </row>
    <row r="7641" spans="1:2">
      <c r="A7641" s="1">
        <v>0.23587887075043401</v>
      </c>
      <c r="B7641" s="1">
        <v>1.96632399616677</v>
      </c>
    </row>
    <row r="7642" spans="1:2">
      <c r="A7642" s="1">
        <v>0.41537992249532302</v>
      </c>
      <c r="B7642" s="1">
        <v>0.82417735341147402</v>
      </c>
    </row>
    <row r="7643" spans="1:2">
      <c r="A7643" s="1">
        <v>0.28695854517035702</v>
      </c>
      <c r="B7643" s="1">
        <v>0.21575045732123899</v>
      </c>
    </row>
    <row r="7644" spans="1:2">
      <c r="A7644" s="1">
        <v>1.1756736502598599</v>
      </c>
      <c r="B7644" s="1">
        <v>0.87814377674263899</v>
      </c>
    </row>
    <row r="7645" spans="1:2">
      <c r="A7645" s="1">
        <v>1.8021683501874199</v>
      </c>
      <c r="B7645" s="1">
        <v>2.1679906088843901</v>
      </c>
    </row>
    <row r="7646" spans="1:2">
      <c r="A7646" s="1">
        <v>0.66740834078952005</v>
      </c>
      <c r="B7646" s="1">
        <v>0.54784202283838301</v>
      </c>
    </row>
    <row r="7647" spans="1:2">
      <c r="A7647" s="1">
        <v>0.30034384549059401</v>
      </c>
      <c r="B7647" s="1">
        <v>-1.12009419833909</v>
      </c>
    </row>
    <row r="7648" spans="1:2">
      <c r="A7648" s="1">
        <v>0.30998410013880401</v>
      </c>
      <c r="B7648" s="1">
        <v>0.131057295443024</v>
      </c>
    </row>
    <row r="7649" spans="1:2">
      <c r="A7649" s="1">
        <v>0.64792809038577004</v>
      </c>
      <c r="B7649" s="1">
        <v>1.9566790203693101</v>
      </c>
    </row>
    <row r="7650" spans="1:2">
      <c r="A7650" s="1">
        <v>1.0605120027428701</v>
      </c>
      <c r="B7650" s="1">
        <v>0.11956448035764899</v>
      </c>
    </row>
    <row r="7651" spans="1:2">
      <c r="A7651" s="1">
        <v>4.4457749720997697E-2</v>
      </c>
      <c r="B7651" s="1">
        <v>1.69632280685981</v>
      </c>
    </row>
    <row r="7652" spans="1:2">
      <c r="A7652" s="1">
        <v>0.34701474391105103</v>
      </c>
      <c r="B7652" s="1">
        <v>-2.1485697542108602</v>
      </c>
    </row>
    <row r="7653" spans="1:2">
      <c r="A7653" s="1">
        <v>0.56042078131154405</v>
      </c>
      <c r="B7653" s="1">
        <v>0.25662468291525298</v>
      </c>
    </row>
    <row r="7654" spans="1:2">
      <c r="A7654" s="1">
        <v>0.53152111881896302</v>
      </c>
      <c r="B7654" s="1">
        <v>1.55925614166159</v>
      </c>
    </row>
    <row r="7655" spans="1:2">
      <c r="A7655" s="1">
        <v>0.37522883073445001</v>
      </c>
      <c r="B7655" s="1">
        <v>1.3412793658773401</v>
      </c>
    </row>
    <row r="7656" spans="1:2">
      <c r="A7656" s="1">
        <v>0.54207626104873197</v>
      </c>
      <c r="B7656" s="1">
        <v>-0.17486114541132</v>
      </c>
    </row>
    <row r="7657" spans="1:2">
      <c r="A7657" s="1">
        <v>2.2150100211214201</v>
      </c>
      <c r="B7657" s="1">
        <v>1.43260932650188</v>
      </c>
    </row>
    <row r="7658" spans="1:2">
      <c r="A7658" s="1">
        <v>2.9984769024217699</v>
      </c>
      <c r="B7658" s="1">
        <v>1.4759491174463699</v>
      </c>
    </row>
    <row r="7659" spans="1:2">
      <c r="A7659" s="1">
        <v>1.24308129021128</v>
      </c>
      <c r="B7659" s="1">
        <v>1.7984331681051999</v>
      </c>
    </row>
    <row r="7660" spans="1:2">
      <c r="A7660" s="1">
        <v>0.43122089743154601</v>
      </c>
      <c r="B7660" s="1">
        <v>-5.6653726954522199E-2</v>
      </c>
    </row>
    <row r="7661" spans="1:2">
      <c r="A7661" s="1">
        <v>2.55018243913905</v>
      </c>
      <c r="B7661" s="1">
        <v>0.53712804170627304</v>
      </c>
    </row>
    <row r="7662" spans="1:2">
      <c r="A7662" s="1">
        <v>0.20503167109734599</v>
      </c>
      <c r="B7662" s="1">
        <v>0.47493955254334702</v>
      </c>
    </row>
    <row r="7663" spans="1:2">
      <c r="A7663" s="1">
        <v>2.10347210079623</v>
      </c>
      <c r="B7663" s="1">
        <v>-0.84292965928304098</v>
      </c>
    </row>
    <row r="7664" spans="1:2">
      <c r="A7664" s="1">
        <v>2.0280259457427099</v>
      </c>
      <c r="B7664" s="1">
        <v>-4.3146369086722397E-2</v>
      </c>
    </row>
    <row r="7665" spans="1:2">
      <c r="A7665" s="1">
        <v>1.1477575876946899</v>
      </c>
      <c r="B7665" s="1">
        <v>2.6598737152181502</v>
      </c>
    </row>
    <row r="7666" spans="1:2">
      <c r="A7666" s="1">
        <v>0.46731831207440599</v>
      </c>
      <c r="B7666" s="1">
        <v>0.88263238143589495</v>
      </c>
    </row>
    <row r="7667" spans="1:2">
      <c r="A7667" s="1">
        <v>1.1673499349071901</v>
      </c>
      <c r="B7667" s="1">
        <v>2.5367393267248799</v>
      </c>
    </row>
    <row r="7668" spans="1:2">
      <c r="A7668" s="1">
        <v>0.848102545268974</v>
      </c>
      <c r="B7668" s="1">
        <v>1.50990449096459</v>
      </c>
    </row>
    <row r="7669" spans="1:2">
      <c r="A7669" s="1">
        <v>0.17364389030004801</v>
      </c>
      <c r="B7669" s="1">
        <v>1.4695397531563099</v>
      </c>
    </row>
    <row r="7670" spans="1:2">
      <c r="A7670" s="1">
        <v>0.77963978501095299</v>
      </c>
      <c r="B7670" s="1">
        <v>0.433465264429235</v>
      </c>
    </row>
    <row r="7671" spans="1:2">
      <c r="A7671" s="1">
        <v>0.154109963631269</v>
      </c>
      <c r="B7671" s="1">
        <v>0.41910502019314799</v>
      </c>
    </row>
    <row r="7672" spans="1:2">
      <c r="A7672" s="1">
        <v>0.99092012654241002</v>
      </c>
      <c r="B7672" s="1">
        <v>0.91631521798351301</v>
      </c>
    </row>
    <row r="7673" spans="1:2">
      <c r="A7673" s="1">
        <v>2.20093991002941</v>
      </c>
      <c r="B7673" s="1">
        <v>1.48863309735328</v>
      </c>
    </row>
    <row r="7674" spans="1:2">
      <c r="A7674" s="1">
        <v>1.3897913758264899</v>
      </c>
      <c r="B7674" s="1">
        <v>0.60440826143252702</v>
      </c>
    </row>
    <row r="7675" spans="1:2">
      <c r="A7675" s="1">
        <v>0.20222514220012899</v>
      </c>
      <c r="B7675" s="1">
        <v>1.7274510874269999</v>
      </c>
    </row>
    <row r="7676" spans="1:2">
      <c r="A7676" s="1">
        <v>1.8855119229433099</v>
      </c>
      <c r="B7676" s="1">
        <v>-0.30515373910517501</v>
      </c>
    </row>
    <row r="7677" spans="1:2">
      <c r="A7677" s="1">
        <v>0.57072506354250396</v>
      </c>
      <c r="B7677" s="1">
        <v>2.1434379819938698</v>
      </c>
    </row>
    <row r="7678" spans="1:2">
      <c r="A7678" s="1">
        <v>4.1749895989425498</v>
      </c>
      <c r="B7678" s="1">
        <v>0.64644606018315398</v>
      </c>
    </row>
    <row r="7679" spans="1:2">
      <c r="A7679" s="1">
        <v>8.7591820136355095E-2</v>
      </c>
      <c r="B7679" s="1">
        <v>-0.174200579890468</v>
      </c>
    </row>
    <row r="7680" spans="1:2">
      <c r="A7680" s="1">
        <v>1.88879905696601</v>
      </c>
      <c r="B7680" s="1">
        <v>2.28046578355388</v>
      </c>
    </row>
    <row r="7681" spans="1:2">
      <c r="A7681" s="1">
        <v>8.4712673381672293E-2</v>
      </c>
      <c r="B7681" s="1">
        <v>-0.34199852181465801</v>
      </c>
    </row>
    <row r="7682" spans="1:2">
      <c r="A7682" s="1">
        <v>1.3954832440390399</v>
      </c>
      <c r="B7682" s="1">
        <v>-1.65584494495848</v>
      </c>
    </row>
    <row r="7683" spans="1:2">
      <c r="A7683" s="1">
        <v>3.2633550064120702</v>
      </c>
      <c r="B7683" s="1">
        <v>1.94745916186181</v>
      </c>
    </row>
    <row r="7684" spans="1:2">
      <c r="A7684" s="1">
        <v>6.0313755687874897</v>
      </c>
      <c r="B7684" s="1">
        <v>1.22708340301441</v>
      </c>
    </row>
    <row r="7685" spans="1:2">
      <c r="A7685" s="1">
        <v>2.2595764057619099</v>
      </c>
      <c r="B7685" s="1">
        <v>0.28416593372376803</v>
      </c>
    </row>
    <row r="7686" spans="1:2">
      <c r="A7686" s="1">
        <v>1.01777704427146</v>
      </c>
      <c r="B7686" s="1">
        <v>0.64078827183881204</v>
      </c>
    </row>
    <row r="7687" spans="1:2">
      <c r="A7687" s="1">
        <v>1.14881740467408</v>
      </c>
      <c r="B7687" s="1">
        <v>1.10098414053732</v>
      </c>
    </row>
    <row r="7688" spans="1:2">
      <c r="A7688" s="1">
        <v>1.74104397661211</v>
      </c>
      <c r="B7688" s="1">
        <v>1.3850399297972</v>
      </c>
    </row>
    <row r="7689" spans="1:2">
      <c r="A7689" s="1">
        <v>0.52768068552958203</v>
      </c>
      <c r="B7689" s="1">
        <v>1.55167537529185</v>
      </c>
    </row>
    <row r="7690" spans="1:2">
      <c r="A7690" s="1">
        <v>1.1440837130392301</v>
      </c>
      <c r="B7690" s="1">
        <v>1.8446589040547601</v>
      </c>
    </row>
    <row r="7691" spans="1:2">
      <c r="A7691" s="1">
        <v>4.2055005003796699</v>
      </c>
      <c r="B7691" s="1">
        <v>1.38592026967461</v>
      </c>
    </row>
    <row r="7692" spans="1:2">
      <c r="A7692" s="1">
        <v>0.30306380191424198</v>
      </c>
      <c r="B7692" s="1">
        <v>1.18777056806653</v>
      </c>
    </row>
    <row r="7693" spans="1:2">
      <c r="A7693" s="1">
        <v>2.7189229393425101</v>
      </c>
      <c r="B7693" s="1">
        <v>-0.34187957665180202</v>
      </c>
    </row>
    <row r="7694" spans="1:2">
      <c r="A7694" s="1">
        <v>0.46516958560764299</v>
      </c>
      <c r="B7694" s="1">
        <v>6.9265733391232306E-2</v>
      </c>
    </row>
    <row r="7695" spans="1:2">
      <c r="A7695" s="1">
        <v>0.32794814791320998</v>
      </c>
      <c r="B7695" s="1">
        <v>1.5443544574121799</v>
      </c>
    </row>
    <row r="7696" spans="1:2">
      <c r="A7696" s="1">
        <v>2.0060602320619498</v>
      </c>
      <c r="B7696" s="1">
        <v>1.19188185416197</v>
      </c>
    </row>
    <row r="7697" spans="1:2">
      <c r="A7697" s="1">
        <v>2.81521654755961</v>
      </c>
      <c r="B7697" s="1">
        <v>1.43523186588007</v>
      </c>
    </row>
    <row r="7698" spans="1:2">
      <c r="A7698" s="1">
        <v>7.8313292305942001E-2</v>
      </c>
      <c r="B7698" s="1">
        <v>1.76488575156139</v>
      </c>
    </row>
    <row r="7699" spans="1:2">
      <c r="A7699" s="1">
        <v>0.29023883771916797</v>
      </c>
      <c r="B7699" s="1">
        <v>0.54282827318368299</v>
      </c>
    </row>
    <row r="7700" spans="1:2">
      <c r="A7700" s="1">
        <v>1.3777357996273401</v>
      </c>
      <c r="B7700" s="1">
        <v>0.30043747757845402</v>
      </c>
    </row>
    <row r="7701" spans="1:2">
      <c r="A7701" s="1">
        <v>9.9705264080206205E-2</v>
      </c>
      <c r="B7701" s="1">
        <v>1.8911626621255999</v>
      </c>
    </row>
    <row r="7702" spans="1:2">
      <c r="A7702" s="1">
        <v>0.60856815267198405</v>
      </c>
      <c r="B7702" s="1">
        <v>1.90729260537711</v>
      </c>
    </row>
    <row r="7703" spans="1:2">
      <c r="A7703" s="1">
        <v>0.10202805004538</v>
      </c>
      <c r="B7703" s="1">
        <v>-1.1931510999863</v>
      </c>
    </row>
    <row r="7704" spans="1:2">
      <c r="A7704" s="1">
        <v>3.9971295579976703E-2</v>
      </c>
      <c r="B7704" s="1">
        <v>1.6310471419847701</v>
      </c>
    </row>
    <row r="7705" spans="1:2">
      <c r="A7705" s="1">
        <v>0.61288109586198602</v>
      </c>
      <c r="B7705" s="1">
        <v>0.696008759999314</v>
      </c>
    </row>
    <row r="7706" spans="1:2">
      <c r="A7706" s="1">
        <v>0.92293524097518598</v>
      </c>
      <c r="B7706" s="1">
        <v>2.2050565841610799</v>
      </c>
    </row>
    <row r="7707" spans="1:2">
      <c r="A7707" s="1">
        <v>0.74416943782655898</v>
      </c>
      <c r="B7707" s="1">
        <v>1.0915205261576399</v>
      </c>
    </row>
    <row r="7708" spans="1:2">
      <c r="A7708" s="1">
        <v>1.8378697489453999</v>
      </c>
      <c r="B7708" s="1">
        <v>-0.13919131643164101</v>
      </c>
    </row>
    <row r="7709" spans="1:2">
      <c r="A7709" s="1">
        <v>0.26679682728064902</v>
      </c>
      <c r="B7709" s="1">
        <v>0.41046360366809198</v>
      </c>
    </row>
    <row r="7710" spans="1:2">
      <c r="A7710" s="1">
        <v>2.3934607776377002</v>
      </c>
      <c r="B7710" s="1">
        <v>0.88059407123235101</v>
      </c>
    </row>
    <row r="7711" spans="1:2">
      <c r="A7711" s="1">
        <v>0.216952997194269</v>
      </c>
      <c r="B7711" s="1">
        <v>2.8630087871301302</v>
      </c>
    </row>
    <row r="7712" spans="1:2">
      <c r="A7712" s="1">
        <v>7.1966497731807702E-2</v>
      </c>
      <c r="B7712" s="1">
        <v>0.177013118644057</v>
      </c>
    </row>
    <row r="7713" spans="1:2">
      <c r="A7713" s="1">
        <v>2.76273119547337</v>
      </c>
      <c r="B7713" s="1">
        <v>-0.409500103544783</v>
      </c>
    </row>
    <row r="7714" spans="1:2">
      <c r="A7714" s="1">
        <v>0.53085736502780001</v>
      </c>
      <c r="B7714" s="1">
        <v>0.50567961938001804</v>
      </c>
    </row>
    <row r="7715" spans="1:2">
      <c r="A7715" s="1">
        <v>7.5259242188880901E-2</v>
      </c>
      <c r="B7715" s="1">
        <v>1.05413538537415</v>
      </c>
    </row>
    <row r="7716" spans="1:2">
      <c r="A7716" s="1">
        <v>0.19719804990708201</v>
      </c>
      <c r="B7716" s="1">
        <v>-0.86155369734549503</v>
      </c>
    </row>
    <row r="7717" spans="1:2">
      <c r="A7717" s="1">
        <v>1.7841778866407201</v>
      </c>
      <c r="B7717" s="1">
        <v>0.327621300664172</v>
      </c>
    </row>
    <row r="7718" spans="1:2">
      <c r="A7718" s="1">
        <v>2.6495924932494499E-2</v>
      </c>
      <c r="B7718" s="1">
        <v>1.7672290661191401</v>
      </c>
    </row>
    <row r="7719" spans="1:2">
      <c r="A7719" s="1">
        <v>1.1969569408290699</v>
      </c>
      <c r="B7719" s="1">
        <v>2.3459878562760101</v>
      </c>
    </row>
    <row r="7720" spans="1:2">
      <c r="A7720" s="1">
        <v>0.110139461832974</v>
      </c>
      <c r="B7720" s="1">
        <v>1.3235963561731701</v>
      </c>
    </row>
    <row r="7721" spans="1:2">
      <c r="A7721" s="1">
        <v>0.89044805176834496</v>
      </c>
      <c r="B7721" s="1">
        <v>6.3001727792417306E-2</v>
      </c>
    </row>
    <row r="7722" spans="1:2">
      <c r="A7722" s="1">
        <v>0.56077385607655095</v>
      </c>
      <c r="B7722" s="1">
        <v>-0.23713244273484399</v>
      </c>
    </row>
    <row r="7723" spans="1:2">
      <c r="A7723" s="1">
        <v>0.74527625234554296</v>
      </c>
      <c r="B7723" s="1">
        <v>1.07651544048051</v>
      </c>
    </row>
    <row r="7724" spans="1:2">
      <c r="A7724" s="1">
        <v>5.0563217701964799E-2</v>
      </c>
      <c r="B7724" s="1">
        <v>-0.92526802003673403</v>
      </c>
    </row>
    <row r="7725" spans="1:2">
      <c r="A7725" s="1">
        <v>0.28933295319973501</v>
      </c>
      <c r="B7725" s="1">
        <v>0.80547382413936097</v>
      </c>
    </row>
    <row r="7726" spans="1:2">
      <c r="A7726" s="1">
        <v>0.327544405045883</v>
      </c>
      <c r="B7726" s="1">
        <v>1.4796560961921801</v>
      </c>
    </row>
    <row r="7727" spans="1:2">
      <c r="A7727" s="1">
        <v>0.122455539422911</v>
      </c>
      <c r="B7727" s="1">
        <v>-1.6431345987452</v>
      </c>
    </row>
    <row r="7728" spans="1:2">
      <c r="A7728" s="1">
        <v>0.85676650203875304</v>
      </c>
      <c r="B7728" s="1">
        <v>1.88834672542104</v>
      </c>
    </row>
    <row r="7729" spans="1:2">
      <c r="A7729" s="1">
        <v>7.6577374873415302E-2</v>
      </c>
      <c r="B7729" s="1">
        <v>1.8348934139464701</v>
      </c>
    </row>
    <row r="7730" spans="1:2">
      <c r="A7730" s="1">
        <v>5.5504667227737198E-2</v>
      </c>
      <c r="B7730" s="1">
        <v>0.14779925176667</v>
      </c>
    </row>
    <row r="7731" spans="1:2">
      <c r="A7731" s="1">
        <v>0.53124112972419102</v>
      </c>
      <c r="B7731" s="1">
        <v>0.66532276182366501</v>
      </c>
    </row>
    <row r="7732" spans="1:2">
      <c r="A7732" s="1">
        <v>2.32853558923961</v>
      </c>
      <c r="B7732" s="1">
        <v>0.79234330535636799</v>
      </c>
    </row>
    <row r="7733" spans="1:2">
      <c r="A7733" s="1">
        <v>6.5921178737457897E-2</v>
      </c>
      <c r="B7733" s="1">
        <v>2.55650744810682</v>
      </c>
    </row>
    <row r="7734" spans="1:2">
      <c r="A7734" s="1">
        <v>0.47191933983791001</v>
      </c>
      <c r="B7734" s="1">
        <v>0.99567571330925198</v>
      </c>
    </row>
    <row r="7735" spans="1:2">
      <c r="A7735" s="1">
        <v>0.84362698836927996</v>
      </c>
      <c r="B7735" s="1">
        <v>2.5274570879630698</v>
      </c>
    </row>
    <row r="7736" spans="1:2">
      <c r="A7736" s="1">
        <v>0.74430090630964396</v>
      </c>
      <c r="B7736" s="1">
        <v>1.7465061314644701</v>
      </c>
    </row>
    <row r="7737" spans="1:2">
      <c r="A7737" s="1">
        <v>1.9606045761623301</v>
      </c>
      <c r="B7737" s="1">
        <v>2.0339124123265102</v>
      </c>
    </row>
    <row r="7738" spans="1:2">
      <c r="A7738" s="1">
        <v>3.8955270242989002</v>
      </c>
      <c r="B7738" s="1">
        <v>0.14610938841319401</v>
      </c>
    </row>
    <row r="7739" spans="1:2">
      <c r="A7739" s="1">
        <v>0.53841665990708498</v>
      </c>
      <c r="B7739" s="1">
        <v>1.73446909510405</v>
      </c>
    </row>
    <row r="7740" spans="1:2">
      <c r="A7740" s="1">
        <v>1.8392242572041699</v>
      </c>
      <c r="B7740" s="1">
        <v>1.3260495973400199</v>
      </c>
    </row>
    <row r="7741" spans="1:2">
      <c r="A7741" s="1">
        <v>3.2939825618920802</v>
      </c>
      <c r="B7741" s="1">
        <v>2.6919627919049298</v>
      </c>
    </row>
    <row r="7742" spans="1:2">
      <c r="A7742" s="1">
        <v>0.29390741178843</v>
      </c>
      <c r="B7742" s="1">
        <v>1.42320830907123</v>
      </c>
    </row>
    <row r="7743" spans="1:2">
      <c r="A7743" s="1">
        <v>0.10391445663790499</v>
      </c>
      <c r="B7743" s="1">
        <v>1.2907081962323701</v>
      </c>
    </row>
    <row r="7744" spans="1:2">
      <c r="A7744" s="1">
        <v>0.48440183981077201</v>
      </c>
      <c r="B7744" s="1">
        <v>1.5742868814394799</v>
      </c>
    </row>
    <row r="7745" spans="1:2">
      <c r="A7745" s="1">
        <v>3.9433233481129197E-2</v>
      </c>
      <c r="B7745" s="1">
        <v>0.46861103336751098</v>
      </c>
    </row>
    <row r="7746" spans="1:2">
      <c r="A7746" s="1">
        <v>1.3927623945344001</v>
      </c>
      <c r="B7746" s="1">
        <v>1.82074376972361</v>
      </c>
    </row>
    <row r="7747" spans="1:2">
      <c r="A7747" s="1">
        <v>4.8166848632533403</v>
      </c>
      <c r="B7747" s="1">
        <v>1.6113701189571401</v>
      </c>
    </row>
    <row r="7748" spans="1:2">
      <c r="A7748" s="1">
        <v>0.311904535777554</v>
      </c>
      <c r="B7748" s="1">
        <v>1.8545052454373501</v>
      </c>
    </row>
    <row r="7749" spans="1:2">
      <c r="A7749" s="1">
        <v>0.62561721743247201</v>
      </c>
      <c r="B7749" s="1">
        <v>0.93850916614824398</v>
      </c>
    </row>
    <row r="7750" spans="1:2">
      <c r="A7750" s="1">
        <v>0.69679759346554604</v>
      </c>
      <c r="B7750" s="1">
        <v>0.92474273878413604</v>
      </c>
    </row>
    <row r="7751" spans="1:2">
      <c r="A7751" s="1">
        <v>0.38016038457429102</v>
      </c>
      <c r="B7751" s="1">
        <v>0.45731652894458003</v>
      </c>
    </row>
    <row r="7752" spans="1:2">
      <c r="A7752" s="1">
        <v>0.45613110510573901</v>
      </c>
      <c r="B7752" s="1">
        <v>0.90128328157998705</v>
      </c>
    </row>
    <row r="7753" spans="1:2">
      <c r="A7753" s="1">
        <v>0.13041036773085801</v>
      </c>
      <c r="B7753" s="1">
        <v>0.44217391784888399</v>
      </c>
    </row>
    <row r="7754" spans="1:2">
      <c r="A7754" s="1">
        <v>0.15960835632750001</v>
      </c>
      <c r="B7754" s="1">
        <v>0.65032344386478103</v>
      </c>
    </row>
    <row r="7755" spans="1:2">
      <c r="A7755" s="1">
        <v>1.7289809541725401</v>
      </c>
      <c r="B7755" s="1">
        <v>0.29417189020444101</v>
      </c>
    </row>
    <row r="7756" spans="1:2">
      <c r="A7756" s="1">
        <v>0.22285337427599899</v>
      </c>
      <c r="B7756" s="1">
        <v>2.4713237553523499</v>
      </c>
    </row>
    <row r="7757" spans="1:2">
      <c r="A7757" s="1">
        <v>0.95590772487603404</v>
      </c>
      <c r="B7757" s="1">
        <v>2.9434243567582499</v>
      </c>
    </row>
    <row r="7758" spans="1:2">
      <c r="A7758" s="1">
        <v>0.391834899618549</v>
      </c>
      <c r="B7758" s="1">
        <v>1.1547782654813601</v>
      </c>
    </row>
    <row r="7759" spans="1:2">
      <c r="A7759" s="1">
        <v>1.8387047648967401</v>
      </c>
      <c r="B7759" s="1">
        <v>2.1802346398194499</v>
      </c>
    </row>
    <row r="7760" spans="1:2">
      <c r="A7760" s="1">
        <v>0.102155576478781</v>
      </c>
      <c r="B7760" s="1">
        <v>0.39829286508846901</v>
      </c>
    </row>
    <row r="7761" spans="1:2">
      <c r="A7761" s="1">
        <v>0.68276457198787899</v>
      </c>
      <c r="B7761" s="1">
        <v>0.75674146679536702</v>
      </c>
    </row>
    <row r="7762" spans="1:2">
      <c r="A7762" s="1">
        <v>1.1177666019407999</v>
      </c>
      <c r="B7762" s="1">
        <v>1.45591704017904</v>
      </c>
    </row>
    <row r="7763" spans="1:2">
      <c r="A7763" s="1">
        <v>0.152421297515243</v>
      </c>
      <c r="B7763" s="1">
        <v>8.7397543312594403E-2</v>
      </c>
    </row>
    <row r="7764" spans="1:2">
      <c r="A7764" s="1">
        <v>1.3168638886388999</v>
      </c>
      <c r="B7764" s="1">
        <v>2.4437456161351401</v>
      </c>
    </row>
    <row r="7765" spans="1:2">
      <c r="A7765" s="1">
        <v>0.58262367460130704</v>
      </c>
      <c r="B7765" s="1">
        <v>2.1186983540463098</v>
      </c>
    </row>
    <row r="7766" spans="1:2">
      <c r="A7766" s="1">
        <v>1.0543510672835199</v>
      </c>
      <c r="B7766" s="1">
        <v>1.25939059069757</v>
      </c>
    </row>
    <row r="7767" spans="1:2">
      <c r="A7767" s="1">
        <v>0.17039852647388001</v>
      </c>
      <c r="B7767" s="1">
        <v>2.0336161840832698</v>
      </c>
    </row>
    <row r="7768" spans="1:2">
      <c r="A7768" s="1">
        <v>2.69022135318834E-2</v>
      </c>
      <c r="B7768" s="1">
        <v>1.06925913402831</v>
      </c>
    </row>
    <row r="7769" spans="1:2">
      <c r="A7769" s="1">
        <v>1.9908751171411101</v>
      </c>
      <c r="B7769" s="1">
        <v>-0.33198071133343499</v>
      </c>
    </row>
    <row r="7770" spans="1:2">
      <c r="A7770" s="1">
        <v>4.6231104021721099E-2</v>
      </c>
      <c r="B7770" s="1">
        <v>2.5734125842757498</v>
      </c>
    </row>
    <row r="7771" spans="1:2">
      <c r="A7771" s="1">
        <v>0.42810718830231398</v>
      </c>
      <c r="B7771" s="1">
        <v>3.20021476209177</v>
      </c>
    </row>
    <row r="7772" spans="1:2">
      <c r="A7772" s="1">
        <v>0.52091582221893495</v>
      </c>
      <c r="B7772" s="1">
        <v>1.01496540469482</v>
      </c>
    </row>
    <row r="7773" spans="1:2">
      <c r="A7773" s="1">
        <v>0.66558572572374497</v>
      </c>
      <c r="B7773" s="1">
        <v>0.87865428954858604</v>
      </c>
    </row>
    <row r="7774" spans="1:2">
      <c r="A7774" s="1">
        <v>0.31483331777788498</v>
      </c>
      <c r="B7774" s="1">
        <v>0.77362145247048597</v>
      </c>
    </row>
    <row r="7775" spans="1:2">
      <c r="A7775" s="1">
        <v>0.22601371912227899</v>
      </c>
      <c r="B7775" s="1">
        <v>1.2573121540991501</v>
      </c>
    </row>
    <row r="7776" spans="1:2">
      <c r="A7776" s="1">
        <v>0.94144541569316098</v>
      </c>
      <c r="B7776" s="1">
        <v>1.26852597133185</v>
      </c>
    </row>
    <row r="7777" spans="1:2">
      <c r="A7777" s="1">
        <v>1.1683794228900799</v>
      </c>
      <c r="B7777" s="1">
        <v>0.58891697015370204</v>
      </c>
    </row>
    <row r="7778" spans="1:2">
      <c r="A7778" s="1">
        <v>2.3904398457770699</v>
      </c>
      <c r="B7778" s="1">
        <v>-1.06128234500473</v>
      </c>
    </row>
    <row r="7779" spans="1:2">
      <c r="A7779" s="1">
        <v>0.47797343667443998</v>
      </c>
      <c r="B7779" s="1">
        <v>0.74832509816921</v>
      </c>
    </row>
    <row r="7780" spans="1:2">
      <c r="A7780" s="1">
        <v>1.7649145210598101</v>
      </c>
      <c r="B7780" s="1">
        <v>1.3682794816086401</v>
      </c>
    </row>
    <row r="7781" spans="1:2">
      <c r="A7781" s="1">
        <v>1.39567907178808</v>
      </c>
      <c r="B7781" s="1">
        <v>1.49181506590028</v>
      </c>
    </row>
    <row r="7782" spans="1:2">
      <c r="A7782" s="1">
        <v>2.0131429907606901</v>
      </c>
      <c r="B7782" s="1">
        <v>2.1064254247638798</v>
      </c>
    </row>
    <row r="7783" spans="1:2">
      <c r="A7783" s="1">
        <v>2.7790358189661601</v>
      </c>
      <c r="B7783" s="1">
        <v>1.34926415575645</v>
      </c>
    </row>
    <row r="7784" spans="1:2">
      <c r="A7784" s="1">
        <v>1.7533308582976399</v>
      </c>
      <c r="B7784" s="1">
        <v>0.62885099915219</v>
      </c>
    </row>
    <row r="7785" spans="1:2">
      <c r="A7785" s="1">
        <v>0.50377480034241395</v>
      </c>
      <c r="B7785" s="1">
        <v>-0.67406546095893805</v>
      </c>
    </row>
    <row r="7786" spans="1:2">
      <c r="A7786" s="1">
        <v>4.8166908693428198E-2</v>
      </c>
      <c r="B7786" s="1">
        <v>2.5257860726801198</v>
      </c>
    </row>
    <row r="7787" spans="1:2">
      <c r="A7787" s="1">
        <v>1.1898421122135401</v>
      </c>
      <c r="B7787" s="1">
        <v>1.48300734423648</v>
      </c>
    </row>
    <row r="7788" spans="1:2">
      <c r="A7788" s="1">
        <v>4.3742205279428799</v>
      </c>
      <c r="B7788" s="1">
        <v>2.5889731858340301</v>
      </c>
    </row>
    <row r="7789" spans="1:2">
      <c r="A7789" s="1">
        <v>7.9713622370010395E-2</v>
      </c>
      <c r="B7789" s="1">
        <v>2.7476874283678199</v>
      </c>
    </row>
    <row r="7790" spans="1:2">
      <c r="A7790" s="1">
        <v>0.33161072062393598</v>
      </c>
      <c r="B7790" s="1">
        <v>-0.56635302974842805</v>
      </c>
    </row>
    <row r="7791" spans="1:2">
      <c r="A7791" s="1">
        <v>0.83603516855901905</v>
      </c>
      <c r="B7791" s="1">
        <v>0.71229020159694401</v>
      </c>
    </row>
    <row r="7792" spans="1:2">
      <c r="A7792" s="1">
        <v>0.30412150769124502</v>
      </c>
      <c r="B7792" s="1">
        <v>0.88522755912370699</v>
      </c>
    </row>
    <row r="7793" spans="1:2">
      <c r="A7793" s="1">
        <v>0.14655708888792299</v>
      </c>
      <c r="B7793" s="1">
        <v>-6.8561544482519396E-3</v>
      </c>
    </row>
    <row r="7794" spans="1:2">
      <c r="A7794" s="1">
        <v>0.22186316766653499</v>
      </c>
      <c r="B7794" s="1">
        <v>2.1730551347017699</v>
      </c>
    </row>
    <row r="7795" spans="1:2">
      <c r="A7795" s="1">
        <v>0.77394261343996695</v>
      </c>
      <c r="B7795" s="1">
        <v>1.84789767247005</v>
      </c>
    </row>
    <row r="7796" spans="1:2">
      <c r="A7796" s="1">
        <v>0.36822346828329799</v>
      </c>
      <c r="B7796" s="1">
        <v>1.3322844271163501</v>
      </c>
    </row>
    <row r="7797" spans="1:2">
      <c r="A7797" s="1">
        <v>0.44985655523902002</v>
      </c>
      <c r="B7797" s="1">
        <v>1.0490669314794601</v>
      </c>
    </row>
    <row r="7798" spans="1:2">
      <c r="A7798" s="1">
        <v>0.35823702031349802</v>
      </c>
      <c r="B7798" s="1">
        <v>-0.52728946904560803</v>
      </c>
    </row>
    <row r="7799" spans="1:2">
      <c r="A7799" s="1">
        <v>1.69936379060178</v>
      </c>
      <c r="B7799" s="1">
        <v>0.51445829034602797</v>
      </c>
    </row>
    <row r="7800" spans="1:2">
      <c r="A7800" s="1">
        <v>0.16489165532327599</v>
      </c>
      <c r="B7800" s="1">
        <v>1.6798872699584799</v>
      </c>
    </row>
    <row r="7801" spans="1:2">
      <c r="A7801" s="1">
        <v>0.20026542157324601</v>
      </c>
      <c r="B7801" s="1">
        <v>0.76348599700792097</v>
      </c>
    </row>
    <row r="7802" spans="1:2">
      <c r="A7802" s="1">
        <v>1.20105619828652</v>
      </c>
      <c r="B7802" s="1">
        <v>-0.286441962669858</v>
      </c>
    </row>
    <row r="7803" spans="1:2">
      <c r="A7803" s="1">
        <v>0.45333215037548402</v>
      </c>
      <c r="B7803" s="1">
        <v>1.9598916878902599</v>
      </c>
    </row>
    <row r="7804" spans="1:2">
      <c r="A7804" s="1">
        <v>0.75073970572837201</v>
      </c>
      <c r="B7804" s="1">
        <v>1.79725549790248</v>
      </c>
    </row>
    <row r="7805" spans="1:2">
      <c r="A7805" s="1">
        <v>0.220722018568452</v>
      </c>
      <c r="B7805" s="1">
        <v>0.29971278520214401</v>
      </c>
    </row>
    <row r="7806" spans="1:2">
      <c r="A7806" s="1">
        <v>0.79911693180304899</v>
      </c>
      <c r="B7806" s="1">
        <v>4.2004503728077198</v>
      </c>
    </row>
    <row r="7807" spans="1:2">
      <c r="A7807" s="1">
        <v>0.50112876179360499</v>
      </c>
      <c r="B7807" s="1">
        <v>1.1378007997830999</v>
      </c>
    </row>
    <row r="7808" spans="1:2">
      <c r="A7808" s="1">
        <v>0.37225698183710598</v>
      </c>
      <c r="B7808" s="1">
        <v>0.54392515939321495</v>
      </c>
    </row>
    <row r="7809" spans="1:2">
      <c r="A7809" s="1">
        <v>0.37226880737036799</v>
      </c>
      <c r="B7809" s="1">
        <v>1.0173911766966699</v>
      </c>
    </row>
    <row r="7810" spans="1:2">
      <c r="A7810" s="1">
        <v>5.9981480861025997E-2</v>
      </c>
      <c r="B7810" s="1">
        <v>0.78041619536424101</v>
      </c>
    </row>
    <row r="7811" spans="1:2">
      <c r="A7811" s="1">
        <v>1.5378130529596199</v>
      </c>
      <c r="B7811" s="1">
        <v>1.72609758346154</v>
      </c>
    </row>
    <row r="7812" spans="1:2">
      <c r="A7812" s="1">
        <v>0.221124510205886</v>
      </c>
      <c r="B7812" s="1">
        <v>-1.8989072393684699E-2</v>
      </c>
    </row>
    <row r="7813" spans="1:2">
      <c r="A7813" s="1">
        <v>0.49216074885048799</v>
      </c>
      <c r="B7813" s="1">
        <v>2.3440875456810701</v>
      </c>
    </row>
    <row r="7814" spans="1:2">
      <c r="A7814" s="1">
        <v>0.257178831433583</v>
      </c>
      <c r="B7814" s="1">
        <v>-0.81571833436512398</v>
      </c>
    </row>
    <row r="7815" spans="1:2">
      <c r="A7815" s="1">
        <v>0.91329892869260698</v>
      </c>
      <c r="B7815" s="1">
        <v>2.2173361842253101</v>
      </c>
    </row>
    <row r="7816" spans="1:2">
      <c r="A7816" s="1">
        <v>1.2629011566664301</v>
      </c>
      <c r="B7816" s="1">
        <v>1.0603896563844999</v>
      </c>
    </row>
    <row r="7817" spans="1:2">
      <c r="A7817" s="1">
        <v>1.5879941958093899</v>
      </c>
      <c r="B7817" s="1">
        <v>1.46642463151445</v>
      </c>
    </row>
    <row r="7818" spans="1:2">
      <c r="A7818" s="1">
        <v>0.50802328473032099</v>
      </c>
      <c r="B7818" s="1">
        <v>0.177763077602928</v>
      </c>
    </row>
    <row r="7819" spans="1:2">
      <c r="A7819" s="1">
        <v>0.239040554227825</v>
      </c>
      <c r="B7819" s="1">
        <v>0.65709716759213199</v>
      </c>
    </row>
    <row r="7820" spans="1:2">
      <c r="A7820" s="1">
        <v>3.5729247835172999</v>
      </c>
      <c r="B7820" s="1">
        <v>0.121067897603686</v>
      </c>
    </row>
    <row r="7821" spans="1:2">
      <c r="A7821" s="1">
        <v>0.64570224144838095</v>
      </c>
      <c r="B7821" s="1">
        <v>1.96926074215594</v>
      </c>
    </row>
    <row r="7822" spans="1:2">
      <c r="A7822" s="1">
        <v>0.60185780637717601</v>
      </c>
      <c r="B7822" s="1">
        <v>-0.70845065235176097</v>
      </c>
    </row>
    <row r="7823" spans="1:2">
      <c r="A7823" s="1">
        <v>0.206704364657296</v>
      </c>
      <c r="B7823" s="1">
        <v>1.68426491446742</v>
      </c>
    </row>
    <row r="7824" spans="1:2">
      <c r="A7824" s="1">
        <v>1.2522839485000199</v>
      </c>
      <c r="B7824" s="1">
        <v>2.30118883853214</v>
      </c>
    </row>
    <row r="7825" spans="1:2">
      <c r="A7825" s="1">
        <v>1.46469086844661</v>
      </c>
      <c r="B7825" s="1">
        <v>0.97002661579319305</v>
      </c>
    </row>
    <row r="7826" spans="1:2">
      <c r="A7826" s="1">
        <v>0.74200593940306803</v>
      </c>
      <c r="B7826" s="1">
        <v>2.2924140679298</v>
      </c>
    </row>
    <row r="7827" spans="1:2">
      <c r="A7827" s="1">
        <v>1.79902810868998</v>
      </c>
      <c r="B7827" s="1">
        <v>0.99834257644661795</v>
      </c>
    </row>
    <row r="7828" spans="1:2">
      <c r="A7828" s="1">
        <v>0.38791778605938998</v>
      </c>
      <c r="B7828" s="1">
        <v>1.6028826746582701</v>
      </c>
    </row>
    <row r="7829" spans="1:2">
      <c r="A7829" s="1">
        <v>0.37208681893305401</v>
      </c>
      <c r="B7829" s="1">
        <v>-0.39475796524798301</v>
      </c>
    </row>
    <row r="7830" spans="1:2">
      <c r="A7830" s="1">
        <v>0.19161498864299301</v>
      </c>
      <c r="B7830" s="1">
        <v>0.57883191027847403</v>
      </c>
    </row>
    <row r="7831" spans="1:2">
      <c r="A7831" s="1">
        <v>0.58366782302733</v>
      </c>
      <c r="B7831" s="1">
        <v>-0.164638275507278</v>
      </c>
    </row>
    <row r="7832" spans="1:2">
      <c r="A7832" s="1">
        <v>6.0598829657794999</v>
      </c>
      <c r="B7832" s="1">
        <v>-0.16450587401825301</v>
      </c>
    </row>
    <row r="7833" spans="1:2">
      <c r="A7833" s="1">
        <v>6.8747829417340103E-2</v>
      </c>
      <c r="B7833" s="1">
        <v>0.43308086239148902</v>
      </c>
    </row>
    <row r="7834" spans="1:2">
      <c r="A7834" s="1">
        <v>0.33996005733880602</v>
      </c>
      <c r="B7834" s="1">
        <v>0.99176503240298397</v>
      </c>
    </row>
    <row r="7835" spans="1:2">
      <c r="A7835" s="1">
        <v>0.65838690749235296</v>
      </c>
      <c r="B7835" s="1">
        <v>-0.230111894905832</v>
      </c>
    </row>
    <row r="7836" spans="1:2">
      <c r="A7836" s="1">
        <v>1.68454438821997</v>
      </c>
      <c r="B7836" s="1">
        <v>0.88543193521168995</v>
      </c>
    </row>
    <row r="7837" spans="1:2">
      <c r="A7837" s="1">
        <v>5.2367477018935098</v>
      </c>
      <c r="B7837" s="1">
        <v>3.3164820461481201</v>
      </c>
    </row>
    <row r="7838" spans="1:2">
      <c r="A7838" s="1">
        <v>4.8363326851901798</v>
      </c>
      <c r="B7838" s="1">
        <v>1.12171880213632</v>
      </c>
    </row>
    <row r="7839" spans="1:2">
      <c r="A7839" s="1">
        <v>0.72427331503320502</v>
      </c>
      <c r="B7839" s="1">
        <v>0.23276180281571501</v>
      </c>
    </row>
    <row r="7840" spans="1:2">
      <c r="A7840" s="1">
        <v>1.93829833465273</v>
      </c>
      <c r="B7840" s="1">
        <v>0.90855435422711495</v>
      </c>
    </row>
    <row r="7841" spans="1:2">
      <c r="A7841" s="1">
        <v>5.47278412766891</v>
      </c>
      <c r="B7841" s="1">
        <v>2.0855223139720298</v>
      </c>
    </row>
    <row r="7842" spans="1:2">
      <c r="A7842" s="1">
        <v>0.81129259776778895</v>
      </c>
      <c r="B7842" s="1">
        <v>1.5417305281840401</v>
      </c>
    </row>
    <row r="7843" spans="1:2">
      <c r="A7843" s="1">
        <v>0.53061487448296296</v>
      </c>
      <c r="B7843" s="1">
        <v>0.99627758017925905</v>
      </c>
    </row>
    <row r="7844" spans="1:2">
      <c r="A7844" s="1">
        <v>1.2091254569366601</v>
      </c>
      <c r="B7844" s="1">
        <v>2.5144470454768499</v>
      </c>
    </row>
    <row r="7845" spans="1:2">
      <c r="A7845" s="1">
        <v>0.14702513271409301</v>
      </c>
      <c r="B7845" s="1">
        <v>0.73032269625122304</v>
      </c>
    </row>
    <row r="7846" spans="1:2">
      <c r="A7846" s="1">
        <v>0.577016228789902</v>
      </c>
      <c r="B7846" s="1">
        <v>0.80743155129614697</v>
      </c>
    </row>
    <row r="7847" spans="1:2">
      <c r="A7847" s="1">
        <v>0.492729882140236</v>
      </c>
      <c r="B7847" s="1">
        <v>1.3798375621840699</v>
      </c>
    </row>
    <row r="7848" spans="1:2">
      <c r="A7848" s="1">
        <v>0.57117109208783501</v>
      </c>
      <c r="B7848" s="1">
        <v>1.10017182438121</v>
      </c>
    </row>
    <row r="7849" spans="1:2">
      <c r="A7849" s="1">
        <v>1.5131151259253E-2</v>
      </c>
      <c r="B7849" s="1">
        <v>1.2731716288997299</v>
      </c>
    </row>
    <row r="7850" spans="1:2">
      <c r="A7850" s="1">
        <v>0.33616244215142699</v>
      </c>
      <c r="B7850" s="1">
        <v>-2.7489032736949302E-4</v>
      </c>
    </row>
    <row r="7851" spans="1:2">
      <c r="A7851" s="1">
        <v>1.7335017698583299</v>
      </c>
      <c r="B7851" s="1">
        <v>0.988373627405291</v>
      </c>
    </row>
    <row r="7852" spans="1:2">
      <c r="A7852" s="1">
        <v>0.95209814280247496</v>
      </c>
      <c r="B7852" s="1">
        <v>1.7985383561461299</v>
      </c>
    </row>
    <row r="7853" spans="1:2">
      <c r="A7853" s="1">
        <v>5.4015978030568901E-2</v>
      </c>
      <c r="B7853" s="1">
        <v>0.92882295278846105</v>
      </c>
    </row>
    <row r="7854" spans="1:2">
      <c r="A7854" s="1">
        <v>1.08788572367217E-2</v>
      </c>
      <c r="B7854" s="1">
        <v>-6.8586584224435504E-2</v>
      </c>
    </row>
    <row r="7855" spans="1:2">
      <c r="A7855" s="1">
        <v>0.52466840285232597</v>
      </c>
      <c r="B7855" s="1">
        <v>1.5820857938486901</v>
      </c>
    </row>
    <row r="7856" spans="1:2">
      <c r="A7856" s="1">
        <v>1.0675154837209799</v>
      </c>
      <c r="B7856" s="1">
        <v>-1.02034793314927</v>
      </c>
    </row>
    <row r="7857" spans="1:2">
      <c r="A7857" s="1">
        <v>6.7151975279551801E-2</v>
      </c>
      <c r="B7857" s="1">
        <v>1.1449154566133499</v>
      </c>
    </row>
    <row r="7858" spans="1:2">
      <c r="A7858" s="1">
        <v>1.6341555077329799</v>
      </c>
      <c r="B7858" s="1">
        <v>1.73500993856303</v>
      </c>
    </row>
    <row r="7859" spans="1:2">
      <c r="A7859" s="1">
        <v>3.40892025349335</v>
      </c>
      <c r="B7859" s="1">
        <v>0.31536335501989299</v>
      </c>
    </row>
    <row r="7860" spans="1:2">
      <c r="A7860" s="1">
        <v>1.7112303919668299</v>
      </c>
      <c r="B7860" s="1">
        <v>1.6844247973148301</v>
      </c>
    </row>
    <row r="7861" spans="1:2">
      <c r="A7861" s="1">
        <v>0.31504465251948999</v>
      </c>
      <c r="B7861" s="1">
        <v>0.575923000864068</v>
      </c>
    </row>
    <row r="7862" spans="1:2">
      <c r="A7862" s="1">
        <v>0.77008354220929198</v>
      </c>
      <c r="B7862" s="1">
        <v>1.9305904833054801</v>
      </c>
    </row>
    <row r="7863" spans="1:2">
      <c r="A7863" s="1">
        <v>0.161415140636398</v>
      </c>
      <c r="B7863" s="1">
        <v>1.4985539151907199</v>
      </c>
    </row>
    <row r="7864" spans="1:2">
      <c r="A7864" s="1">
        <v>0.23163991334509901</v>
      </c>
      <c r="B7864" s="1">
        <v>2.9354842464354198</v>
      </c>
    </row>
    <row r="7865" spans="1:2">
      <c r="A7865" s="1">
        <v>3.2847728760923101</v>
      </c>
      <c r="B7865" s="1">
        <v>-0.232396030877944</v>
      </c>
    </row>
    <row r="7866" spans="1:2">
      <c r="A7866" s="1">
        <v>0.69919984539643398</v>
      </c>
      <c r="B7866" s="1">
        <v>0.99293909701955996</v>
      </c>
    </row>
    <row r="7867" spans="1:2">
      <c r="A7867" s="1">
        <v>0.24714666102740299</v>
      </c>
      <c r="B7867" s="1">
        <v>1.9950630333774799</v>
      </c>
    </row>
    <row r="7868" spans="1:2">
      <c r="A7868" s="1">
        <v>0.59768396110546396</v>
      </c>
      <c r="B7868" s="1">
        <v>0.67385933393210395</v>
      </c>
    </row>
    <row r="7869" spans="1:2">
      <c r="A7869" s="1">
        <v>1.40803853392351</v>
      </c>
      <c r="B7869" s="1">
        <v>1.6792474649117699</v>
      </c>
    </row>
    <row r="7870" spans="1:2">
      <c r="A7870" s="1">
        <v>0.97160803926912997</v>
      </c>
      <c r="B7870" s="1">
        <v>1.3551972364179601</v>
      </c>
    </row>
    <row r="7871" spans="1:2">
      <c r="A7871" s="1">
        <v>0.443110843755116</v>
      </c>
      <c r="B7871" s="1">
        <v>2.5779493509217102</v>
      </c>
    </row>
    <row r="7872" spans="1:2">
      <c r="A7872" s="1">
        <v>0.21379094343594801</v>
      </c>
      <c r="B7872" s="1">
        <v>1.4144513931132201</v>
      </c>
    </row>
    <row r="7873" spans="1:2">
      <c r="A7873" s="1">
        <v>0.25061829788465301</v>
      </c>
      <c r="B7873" s="1">
        <v>0.52771106225910203</v>
      </c>
    </row>
    <row r="7874" spans="1:2">
      <c r="A7874" s="1">
        <v>0.14024655205490899</v>
      </c>
      <c r="B7874" s="1">
        <v>3.4843310165358399</v>
      </c>
    </row>
    <row r="7875" spans="1:2">
      <c r="A7875" s="1">
        <v>1.62508484460876</v>
      </c>
      <c r="B7875" s="1">
        <v>0.14815847022150999</v>
      </c>
    </row>
    <row r="7876" spans="1:2">
      <c r="A7876" s="1">
        <v>0.16398634363202</v>
      </c>
      <c r="B7876" s="1">
        <v>0.11589649140014099</v>
      </c>
    </row>
    <row r="7877" spans="1:2">
      <c r="A7877" s="1">
        <v>0.55375605464438304</v>
      </c>
      <c r="B7877" s="1">
        <v>0.18820476851373899</v>
      </c>
    </row>
    <row r="7878" spans="1:2">
      <c r="A7878" s="1">
        <v>0.83960404528145505</v>
      </c>
      <c r="B7878" s="1">
        <v>1.48237047752796</v>
      </c>
    </row>
    <row r="7879" spans="1:2">
      <c r="A7879" s="1">
        <v>0.63021879915058598</v>
      </c>
      <c r="B7879" s="1">
        <v>0.51935412450819496</v>
      </c>
    </row>
    <row r="7880" spans="1:2">
      <c r="A7880" s="1">
        <v>1.03019982436516E-2</v>
      </c>
      <c r="B7880" s="1">
        <v>2.4747396231136798</v>
      </c>
    </row>
    <row r="7881" spans="1:2">
      <c r="A7881" s="1">
        <v>0.129343634851526</v>
      </c>
      <c r="B7881" s="1">
        <v>0.105819312355136</v>
      </c>
    </row>
    <row r="7882" spans="1:2">
      <c r="A7882" s="1">
        <v>1.4530533373721</v>
      </c>
      <c r="B7882" s="1">
        <v>0.16820647552458301</v>
      </c>
    </row>
    <row r="7883" spans="1:2">
      <c r="A7883" s="1">
        <v>0.350628705272993</v>
      </c>
      <c r="B7883" s="1">
        <v>-1.4975121248445999</v>
      </c>
    </row>
    <row r="7884" spans="1:2">
      <c r="A7884" s="1">
        <v>0.97795768101358405</v>
      </c>
      <c r="B7884" s="1">
        <v>2.6389041595438099</v>
      </c>
    </row>
    <row r="7885" spans="1:2">
      <c r="A7885" s="1">
        <v>0.44124187351972199</v>
      </c>
      <c r="B7885" s="1">
        <v>1.8967458897214899</v>
      </c>
    </row>
    <row r="7886" spans="1:2">
      <c r="A7886" s="1">
        <v>1.17024383265718</v>
      </c>
      <c r="B7886" s="1">
        <v>0.125306236765825</v>
      </c>
    </row>
    <row r="7887" spans="1:2">
      <c r="A7887" s="1">
        <v>1.4301417000096699</v>
      </c>
      <c r="B7887" s="1">
        <v>0.24668613954348301</v>
      </c>
    </row>
    <row r="7888" spans="1:2">
      <c r="A7888" s="1">
        <v>1.7611329054739699</v>
      </c>
      <c r="B7888" s="1">
        <v>0.13136828858928301</v>
      </c>
    </row>
    <row r="7889" spans="1:2">
      <c r="A7889" s="1">
        <v>0.58686042383519399</v>
      </c>
      <c r="B7889" s="1">
        <v>2.2706237707801802</v>
      </c>
    </row>
    <row r="7890" spans="1:2">
      <c r="A7890" s="1">
        <v>1.64892443943975</v>
      </c>
      <c r="B7890" s="1">
        <v>0.81581230059409804</v>
      </c>
    </row>
    <row r="7891" spans="1:2">
      <c r="A7891" s="1">
        <v>0.26405558350700697</v>
      </c>
      <c r="B7891" s="1">
        <v>1.08023029307753</v>
      </c>
    </row>
    <row r="7892" spans="1:2">
      <c r="A7892" s="1">
        <v>2.4182036588282301E-3</v>
      </c>
      <c r="B7892" s="1">
        <v>1.3348187769122899</v>
      </c>
    </row>
    <row r="7893" spans="1:2">
      <c r="A7893" s="1">
        <v>1.18131779858372</v>
      </c>
      <c r="B7893" s="1">
        <v>0.120505865553349</v>
      </c>
    </row>
    <row r="7894" spans="1:2">
      <c r="A7894" s="1">
        <v>0.50565340890135801</v>
      </c>
      <c r="B7894" s="1">
        <v>1.95349556454586</v>
      </c>
    </row>
    <row r="7895" spans="1:2">
      <c r="A7895" s="1">
        <v>2.3506374860986399</v>
      </c>
      <c r="B7895" s="1">
        <v>0.25781344259654698</v>
      </c>
    </row>
    <row r="7896" spans="1:2">
      <c r="A7896" s="1">
        <v>1.54416002508114</v>
      </c>
      <c r="B7896" s="1">
        <v>1.1141906953618099</v>
      </c>
    </row>
    <row r="7897" spans="1:2">
      <c r="A7897" s="1">
        <v>2.4710457936428498</v>
      </c>
      <c r="B7897" s="1">
        <v>-1.03517933883316</v>
      </c>
    </row>
    <row r="7898" spans="1:2">
      <c r="A7898" s="1">
        <v>0.931001735072853</v>
      </c>
      <c r="B7898" s="1">
        <v>0.63324003940422102</v>
      </c>
    </row>
    <row r="7899" spans="1:2">
      <c r="A7899" s="1">
        <v>1.59545700053048</v>
      </c>
      <c r="B7899" s="1">
        <v>1.20586021038004</v>
      </c>
    </row>
    <row r="7900" spans="1:2">
      <c r="A7900" s="1">
        <v>0.68786265227562604</v>
      </c>
      <c r="B7900" s="1">
        <v>1.64348705731918</v>
      </c>
    </row>
    <row r="7901" spans="1:2">
      <c r="A7901" s="1">
        <v>3.9940362328324701</v>
      </c>
      <c r="B7901" s="1">
        <v>-0.66253807663307396</v>
      </c>
    </row>
    <row r="7902" spans="1:2">
      <c r="A7902" s="1">
        <v>0.213042915388616</v>
      </c>
      <c r="B7902" s="1">
        <v>-0.66984798031287096</v>
      </c>
    </row>
    <row r="7903" spans="1:2">
      <c r="A7903" s="1">
        <v>0.63000929823215701</v>
      </c>
      <c r="B7903" s="1">
        <v>1.89932544781456</v>
      </c>
    </row>
    <row r="7904" spans="1:2">
      <c r="A7904" s="1">
        <v>0.22704090971993299</v>
      </c>
      <c r="B7904" s="1">
        <v>1.5582735029332699</v>
      </c>
    </row>
    <row r="7905" spans="1:2">
      <c r="A7905" s="1">
        <v>0.894566348034319</v>
      </c>
      <c r="B7905" s="1">
        <v>0.52175719652775998</v>
      </c>
    </row>
    <row r="7906" spans="1:2">
      <c r="A7906" s="1">
        <v>2.2646649542897999</v>
      </c>
      <c r="B7906" s="1">
        <v>0.669458404399073</v>
      </c>
    </row>
    <row r="7907" spans="1:2">
      <c r="A7907" s="1">
        <v>0.61398775198260302</v>
      </c>
      <c r="B7907" s="1">
        <v>0.89426657534402798</v>
      </c>
    </row>
    <row r="7908" spans="1:2">
      <c r="A7908" s="1">
        <v>0.45273389201304398</v>
      </c>
      <c r="B7908" s="1">
        <v>1.0431919468469599</v>
      </c>
    </row>
    <row r="7909" spans="1:2">
      <c r="A7909" s="1">
        <v>1.38299442439062</v>
      </c>
      <c r="B7909" s="1">
        <v>0.68606645110583597</v>
      </c>
    </row>
    <row r="7910" spans="1:2">
      <c r="A7910" s="1">
        <v>0.27484263732341402</v>
      </c>
      <c r="B7910" s="1">
        <v>0.77200603872286999</v>
      </c>
    </row>
    <row r="7911" spans="1:2">
      <c r="A7911" s="1">
        <v>1.8255677227048901</v>
      </c>
      <c r="B7911" s="1">
        <v>2.8559968537800602</v>
      </c>
    </row>
    <row r="7912" spans="1:2">
      <c r="A7912" s="1">
        <v>0.45266839636768302</v>
      </c>
      <c r="B7912" s="1">
        <v>0.288251857871204</v>
      </c>
    </row>
    <row r="7913" spans="1:2">
      <c r="A7913" s="1">
        <v>0.84731966082300103</v>
      </c>
      <c r="B7913" s="1">
        <v>-9.8741127044417204E-2</v>
      </c>
    </row>
    <row r="7914" spans="1:2">
      <c r="A7914" s="1">
        <v>0.303556200999473</v>
      </c>
      <c r="B7914" s="1">
        <v>1.67200613473577</v>
      </c>
    </row>
    <row r="7915" spans="1:2">
      <c r="A7915" s="1">
        <v>0.124114778925107</v>
      </c>
      <c r="B7915" s="1">
        <v>1.22408243628916</v>
      </c>
    </row>
    <row r="7916" spans="1:2">
      <c r="A7916" s="1">
        <v>6.9781816308429806E-2</v>
      </c>
      <c r="B7916" s="1">
        <v>0.81793090365087695</v>
      </c>
    </row>
    <row r="7917" spans="1:2">
      <c r="A7917" s="1">
        <v>1.3571098335937599</v>
      </c>
      <c r="B7917" s="1">
        <v>0.88562419472923604</v>
      </c>
    </row>
    <row r="7918" spans="1:2">
      <c r="A7918" s="1">
        <v>0.135469044219379</v>
      </c>
      <c r="B7918" s="1">
        <v>1.0416826581941101</v>
      </c>
    </row>
    <row r="7919" spans="1:2">
      <c r="A7919" s="1">
        <v>1.74595442743535</v>
      </c>
      <c r="B7919" s="1">
        <v>1.0650126325115901</v>
      </c>
    </row>
    <row r="7920" spans="1:2">
      <c r="A7920" s="1">
        <v>0.190738137260789</v>
      </c>
      <c r="B7920" s="1">
        <v>-9.78054540148625E-2</v>
      </c>
    </row>
    <row r="7921" spans="1:2">
      <c r="A7921" s="1">
        <v>0.154770294475679</v>
      </c>
      <c r="B7921" s="1">
        <v>0.32628017529395498</v>
      </c>
    </row>
    <row r="7922" spans="1:2">
      <c r="A7922" s="1">
        <v>0.35400610582206499</v>
      </c>
      <c r="B7922" s="1">
        <v>1.2409629450772801</v>
      </c>
    </row>
    <row r="7923" spans="1:2">
      <c r="A7923" s="1">
        <v>0.16655406440251799</v>
      </c>
      <c r="B7923" s="1">
        <v>2.6170265046563999</v>
      </c>
    </row>
    <row r="7924" spans="1:2">
      <c r="A7924" s="1">
        <v>1.23554757733723</v>
      </c>
      <c r="B7924" s="1">
        <v>0.96874276623890798</v>
      </c>
    </row>
    <row r="7925" spans="1:2">
      <c r="A7925" s="1">
        <v>0.28279895740267902</v>
      </c>
      <c r="B7925" s="1">
        <v>-0.95297709307345102</v>
      </c>
    </row>
    <row r="7926" spans="1:2">
      <c r="A7926" s="1">
        <v>6.0557502150709297</v>
      </c>
      <c r="B7926" s="1">
        <v>0.89042015543723396</v>
      </c>
    </row>
    <row r="7927" spans="1:2">
      <c r="A7927" s="1">
        <v>1.3930652888255199</v>
      </c>
      <c r="B7927" s="1">
        <v>1.3631013953990101</v>
      </c>
    </row>
    <row r="7928" spans="1:2">
      <c r="A7928" s="1">
        <v>1.4240876442633299</v>
      </c>
      <c r="B7928" s="1">
        <v>2.3409045816026501</v>
      </c>
    </row>
    <row r="7929" spans="1:2">
      <c r="A7929" s="1">
        <v>2.0822069148014499</v>
      </c>
      <c r="B7929" s="1">
        <v>0.57220639461374201</v>
      </c>
    </row>
    <row r="7930" spans="1:2">
      <c r="A7930" s="1">
        <v>0.407112992649381</v>
      </c>
      <c r="B7930" s="1">
        <v>2.1315187375817</v>
      </c>
    </row>
    <row r="7931" spans="1:2">
      <c r="A7931" s="1">
        <v>2.9769478310637898</v>
      </c>
      <c r="B7931" s="1">
        <v>-1.75883015521565</v>
      </c>
    </row>
    <row r="7932" spans="1:2">
      <c r="A7932" s="1">
        <v>1.7096156456851599</v>
      </c>
      <c r="B7932" s="1">
        <v>-1.3907098931789701</v>
      </c>
    </row>
    <row r="7933" spans="1:2">
      <c r="A7933" s="1">
        <v>0.97891184111034302</v>
      </c>
      <c r="B7933" s="1">
        <v>0.67036580470229401</v>
      </c>
    </row>
    <row r="7934" spans="1:2">
      <c r="A7934" s="1">
        <v>0.56852785851745402</v>
      </c>
      <c r="B7934" s="1">
        <v>3.5884141041536601</v>
      </c>
    </row>
    <row r="7935" spans="1:2">
      <c r="A7935" s="1">
        <v>0.49236840144246902</v>
      </c>
      <c r="B7935" s="1">
        <v>0.25037294704399399</v>
      </c>
    </row>
    <row r="7936" spans="1:2">
      <c r="A7936" s="1">
        <v>0.49502496092693599</v>
      </c>
      <c r="B7936" s="1">
        <v>-0.86078764559883003</v>
      </c>
    </row>
    <row r="7937" spans="1:2">
      <c r="A7937" s="1">
        <v>0.31730592590071999</v>
      </c>
      <c r="B7937" s="1">
        <v>2.1146564084312698</v>
      </c>
    </row>
    <row r="7938" spans="1:2">
      <c r="A7938" s="1">
        <v>0.80263399471772701</v>
      </c>
      <c r="B7938" s="1">
        <v>-0.40370012580846198</v>
      </c>
    </row>
    <row r="7939" spans="1:2">
      <c r="A7939" s="1">
        <v>0.491701331407289</v>
      </c>
      <c r="B7939" s="1">
        <v>8.5738844926805197E-2</v>
      </c>
    </row>
    <row r="7940" spans="1:2">
      <c r="A7940" s="1">
        <v>0.40015644820155999</v>
      </c>
      <c r="B7940" s="1">
        <v>2.0083273329608899</v>
      </c>
    </row>
    <row r="7941" spans="1:2">
      <c r="A7941" s="1">
        <v>2.4158431525704498</v>
      </c>
      <c r="B7941" s="1">
        <v>0.167725814986845</v>
      </c>
    </row>
    <row r="7942" spans="1:2">
      <c r="A7942" s="1">
        <v>0.36985688643162401</v>
      </c>
      <c r="B7942" s="1">
        <v>1.4354345860736899</v>
      </c>
    </row>
    <row r="7943" spans="1:2">
      <c r="A7943" s="1">
        <v>1.1489877079023201</v>
      </c>
      <c r="B7943" s="1">
        <v>1.8355098488108801</v>
      </c>
    </row>
    <row r="7944" spans="1:2">
      <c r="A7944" s="1">
        <v>1.4105811090286999</v>
      </c>
      <c r="B7944" s="1">
        <v>2.2169763273891601</v>
      </c>
    </row>
    <row r="7945" spans="1:2">
      <c r="A7945" s="1">
        <v>0.178352173876585</v>
      </c>
      <c r="B7945" s="1">
        <v>1.15514083046079</v>
      </c>
    </row>
    <row r="7946" spans="1:2">
      <c r="A7946" s="1">
        <v>0.16414696188586</v>
      </c>
      <c r="B7946" s="1">
        <v>2.3618704060927298</v>
      </c>
    </row>
    <row r="7947" spans="1:2">
      <c r="A7947" s="1">
        <v>1.1032645279381901</v>
      </c>
      <c r="B7947" s="1">
        <v>-0.36913026214241401</v>
      </c>
    </row>
    <row r="7948" spans="1:2">
      <c r="A7948" s="1">
        <v>0.84030966109152905</v>
      </c>
      <c r="B7948" s="1">
        <v>0.51117882456124497</v>
      </c>
    </row>
    <row r="7949" spans="1:2">
      <c r="A7949" s="1">
        <v>2.09968074156364</v>
      </c>
      <c r="B7949" s="1">
        <v>-1.3438067251681201</v>
      </c>
    </row>
    <row r="7950" spans="1:2">
      <c r="A7950" s="1">
        <v>2.1295608618109401</v>
      </c>
      <c r="B7950" s="1">
        <v>1.0653012354645499</v>
      </c>
    </row>
    <row r="7951" spans="1:2">
      <c r="A7951" s="1">
        <v>3.5068341905888101</v>
      </c>
      <c r="B7951" s="1">
        <v>1.2784144358915801</v>
      </c>
    </row>
    <row r="7952" spans="1:2">
      <c r="A7952" s="1">
        <v>0.60875119457587301</v>
      </c>
      <c r="B7952" s="1">
        <v>1.61759516840317</v>
      </c>
    </row>
    <row r="7953" spans="1:2">
      <c r="A7953" s="1">
        <v>1.73399435435697</v>
      </c>
      <c r="B7953" s="1">
        <v>1.67536929846405</v>
      </c>
    </row>
    <row r="7954" spans="1:2">
      <c r="A7954" s="1">
        <v>1.5498635049020999</v>
      </c>
      <c r="B7954" s="1">
        <v>0.73196501258520197</v>
      </c>
    </row>
    <row r="7955" spans="1:2">
      <c r="A7955" s="1">
        <v>4.5321505435239502E-2</v>
      </c>
      <c r="B7955" s="1">
        <v>0.778435851383106</v>
      </c>
    </row>
    <row r="7956" spans="1:2">
      <c r="A7956" s="1">
        <v>0.60900429529255695</v>
      </c>
      <c r="B7956" s="1">
        <v>2.97550445288095</v>
      </c>
    </row>
    <row r="7957" spans="1:2">
      <c r="A7957" s="1">
        <v>0.26325082613105899</v>
      </c>
      <c r="B7957" s="1">
        <v>2.4182554697141301</v>
      </c>
    </row>
    <row r="7958" spans="1:2">
      <c r="A7958" s="1">
        <v>0.12324633515802901</v>
      </c>
      <c r="B7958" s="1">
        <v>0.41712769095762298</v>
      </c>
    </row>
    <row r="7959" spans="1:2">
      <c r="A7959" s="1">
        <v>2.52623293940814</v>
      </c>
      <c r="B7959" s="1">
        <v>2.4755205904952602</v>
      </c>
    </row>
    <row r="7960" spans="1:2">
      <c r="A7960" s="1">
        <v>0.279681242282736</v>
      </c>
      <c r="B7960" s="1">
        <v>2.8828951517857102</v>
      </c>
    </row>
    <row r="7961" spans="1:2">
      <c r="A7961" s="1">
        <v>0.73383676973159295</v>
      </c>
      <c r="B7961" s="1">
        <v>-0.40249921536758498</v>
      </c>
    </row>
    <row r="7962" spans="1:2">
      <c r="A7962" s="1">
        <v>2.18763942695956</v>
      </c>
      <c r="B7962" s="1">
        <v>1.0041282847884601</v>
      </c>
    </row>
    <row r="7963" spans="1:2">
      <c r="A7963" s="1">
        <v>2.1011444241486399</v>
      </c>
      <c r="B7963" s="1">
        <v>1.5891173070959601</v>
      </c>
    </row>
    <row r="7964" spans="1:2">
      <c r="A7964" s="1">
        <v>0.163573466705455</v>
      </c>
      <c r="B7964" s="1">
        <v>3.0163203776466898</v>
      </c>
    </row>
    <row r="7965" spans="1:2">
      <c r="A7965" s="1">
        <v>1.2908908175116001</v>
      </c>
      <c r="B7965" s="1">
        <v>1.63015672557582</v>
      </c>
    </row>
    <row r="7966" spans="1:2">
      <c r="A7966" s="1">
        <v>2.5063697889656198</v>
      </c>
      <c r="B7966" s="1">
        <v>0.56343375410221197</v>
      </c>
    </row>
    <row r="7967" spans="1:2">
      <c r="A7967" s="1">
        <v>0.49096149485313201</v>
      </c>
      <c r="B7967" s="1">
        <v>-1.0890806892345699</v>
      </c>
    </row>
    <row r="7968" spans="1:2">
      <c r="A7968" s="1">
        <v>0.40443448489526801</v>
      </c>
      <c r="B7968" s="1">
        <v>0.95327401268331702</v>
      </c>
    </row>
    <row r="7969" spans="1:2">
      <c r="A7969" s="1">
        <v>0.468020050397154</v>
      </c>
      <c r="B7969" s="1">
        <v>2.75205288404723</v>
      </c>
    </row>
    <row r="7970" spans="1:2">
      <c r="A7970" s="1">
        <v>1.25710781064078</v>
      </c>
      <c r="B7970" s="1">
        <v>-1.0752959052147699</v>
      </c>
    </row>
    <row r="7971" spans="1:2">
      <c r="A7971" s="1">
        <v>6.2631939273638401E-2</v>
      </c>
      <c r="B7971" s="1">
        <v>0.62300028192265999</v>
      </c>
    </row>
    <row r="7972" spans="1:2">
      <c r="A7972" s="1">
        <v>0.115999065696081</v>
      </c>
      <c r="B7972" s="1">
        <v>0.61548082503698498</v>
      </c>
    </row>
    <row r="7973" spans="1:2">
      <c r="A7973" s="1">
        <v>3.4535669576642798</v>
      </c>
      <c r="B7973" s="1">
        <v>-0.85905763395801005</v>
      </c>
    </row>
    <row r="7974" spans="1:2">
      <c r="A7974" s="1">
        <v>1.25734766241156</v>
      </c>
      <c r="B7974" s="1">
        <v>1.5425351617821901</v>
      </c>
    </row>
    <row r="7975" spans="1:2">
      <c r="A7975" s="1">
        <v>0.49945559143865298</v>
      </c>
      <c r="B7975" s="1">
        <v>-3.68862364210727E-2</v>
      </c>
    </row>
    <row r="7976" spans="1:2">
      <c r="A7976" s="1">
        <v>0.28662191866366299</v>
      </c>
      <c r="B7976" s="1">
        <v>1.03402068672623</v>
      </c>
    </row>
    <row r="7977" spans="1:2">
      <c r="A7977" s="1">
        <v>0.391114890624641</v>
      </c>
      <c r="B7977" s="1">
        <v>1.88075617938177</v>
      </c>
    </row>
    <row r="7978" spans="1:2">
      <c r="A7978" s="1">
        <v>1.54761878260895</v>
      </c>
      <c r="B7978" s="1">
        <v>0.30722140983778101</v>
      </c>
    </row>
    <row r="7979" spans="1:2">
      <c r="A7979" s="1">
        <v>0.22024872090080699</v>
      </c>
      <c r="B7979" s="1">
        <v>0.273687739191465</v>
      </c>
    </row>
    <row r="7980" spans="1:2">
      <c r="A7980" s="1">
        <v>0.85312181350493299</v>
      </c>
      <c r="B7980" s="1">
        <v>1.32715145373631</v>
      </c>
    </row>
    <row r="7981" spans="1:2">
      <c r="A7981" s="1">
        <v>0.27368605806799401</v>
      </c>
      <c r="B7981" s="1">
        <v>1.83256172909169</v>
      </c>
    </row>
    <row r="7982" spans="1:2">
      <c r="A7982" s="1">
        <v>1.35390706519812</v>
      </c>
      <c r="B7982" s="1">
        <v>1.3257578955260101</v>
      </c>
    </row>
    <row r="7983" spans="1:2">
      <c r="A7983" s="1">
        <v>0.62656487415195705</v>
      </c>
      <c r="B7983" s="1">
        <v>2.1796860829287401</v>
      </c>
    </row>
    <row r="7984" spans="1:2">
      <c r="A7984" s="1">
        <v>0.44481668534271601</v>
      </c>
      <c r="B7984" s="1">
        <v>2.2506789362496402</v>
      </c>
    </row>
    <row r="7985" spans="1:2">
      <c r="A7985" s="1">
        <v>0.42985468399247001</v>
      </c>
      <c r="B7985" s="1">
        <v>2.0581248801098599</v>
      </c>
    </row>
    <row r="7986" spans="1:2">
      <c r="A7986" s="1">
        <v>0.50727799555798003</v>
      </c>
      <c r="B7986" s="1">
        <v>2.1720535781275601</v>
      </c>
    </row>
    <row r="7987" spans="1:2">
      <c r="A7987" s="1">
        <v>3.03651821715619</v>
      </c>
      <c r="B7987" s="1">
        <v>1.8251194468081799</v>
      </c>
    </row>
    <row r="7988" spans="1:2">
      <c r="A7988" s="1">
        <v>0.17703741780645299</v>
      </c>
      <c r="B7988" s="1">
        <v>-0.45863027313528398</v>
      </c>
    </row>
    <row r="7989" spans="1:2">
      <c r="A7989" s="1">
        <v>1.0913259839667799</v>
      </c>
      <c r="B7989" s="1">
        <v>0.80174839943736798</v>
      </c>
    </row>
    <row r="7990" spans="1:2">
      <c r="A7990" s="1">
        <v>1.3416515567815399</v>
      </c>
      <c r="B7990" s="1">
        <v>0.61410162251773204</v>
      </c>
    </row>
    <row r="7991" spans="1:2">
      <c r="A7991" s="1">
        <v>0.10556031054373401</v>
      </c>
      <c r="B7991" s="1">
        <v>-0.34747263778774701</v>
      </c>
    </row>
    <row r="7992" spans="1:2">
      <c r="A7992" s="1">
        <v>0.15614647429060199</v>
      </c>
      <c r="B7992" s="1">
        <v>0.196858371004801</v>
      </c>
    </row>
    <row r="7993" spans="1:2">
      <c r="A7993" s="1">
        <v>0.41370364063974802</v>
      </c>
      <c r="B7993" s="1">
        <v>0.67428920623948996</v>
      </c>
    </row>
    <row r="7994" spans="1:2">
      <c r="A7994" s="1">
        <v>0.69116024512591601</v>
      </c>
      <c r="B7994" s="1">
        <v>1.2197059070268601</v>
      </c>
    </row>
    <row r="7995" spans="1:2">
      <c r="A7995" s="1">
        <v>2.96281300539992E-2</v>
      </c>
      <c r="B7995" s="1">
        <v>-0.21928234159106799</v>
      </c>
    </row>
    <row r="7996" spans="1:2">
      <c r="A7996" s="1">
        <v>1.9612247915812799</v>
      </c>
      <c r="B7996" s="1">
        <v>-1.0553619084088599</v>
      </c>
    </row>
    <row r="7997" spans="1:2">
      <c r="A7997" s="1">
        <v>0.35970797738898702</v>
      </c>
      <c r="B7997" s="1">
        <v>-0.90799542963434499</v>
      </c>
    </row>
    <row r="7998" spans="1:2">
      <c r="A7998" s="1">
        <v>0.19004829940887299</v>
      </c>
      <c r="B7998" s="1">
        <v>2.66864385225698</v>
      </c>
    </row>
    <row r="7999" spans="1:2">
      <c r="A7999" s="1">
        <v>0.51720003341360499</v>
      </c>
      <c r="B7999" s="1">
        <v>-2.5892032343573401E-2</v>
      </c>
    </row>
    <row r="8000" spans="1:2">
      <c r="A8000" s="1">
        <v>1.6806320431506701</v>
      </c>
      <c r="B8000" s="1">
        <v>1.8791210952239701</v>
      </c>
    </row>
    <row r="8001" spans="1:2">
      <c r="A8001" s="1">
        <v>0.24827652214378801</v>
      </c>
      <c r="B8001" s="1">
        <v>-0.30239654351196898</v>
      </c>
    </row>
    <row r="8002" spans="1:2">
      <c r="A8002" s="1">
        <v>0.108023077111485</v>
      </c>
      <c r="B8002" s="1">
        <v>1.3557812119522401</v>
      </c>
    </row>
    <row r="8003" spans="1:2">
      <c r="A8003" s="1">
        <v>9.7991398368122203E-3</v>
      </c>
      <c r="B8003" s="1">
        <v>-0.14486084127149801</v>
      </c>
    </row>
    <row r="8004" spans="1:2">
      <c r="A8004" s="1">
        <v>2.0479684827873301</v>
      </c>
      <c r="B8004" s="1">
        <v>1.12644528629594</v>
      </c>
    </row>
    <row r="8005" spans="1:2">
      <c r="A8005" s="1">
        <v>3.1766047115381499</v>
      </c>
      <c r="B8005" s="1">
        <v>0.95469881286658798</v>
      </c>
    </row>
    <row r="8006" spans="1:2">
      <c r="A8006" s="1">
        <v>0.52821119671042804</v>
      </c>
      <c r="B8006" s="1">
        <v>3.3933971548225599</v>
      </c>
    </row>
    <row r="8007" spans="1:2">
      <c r="A8007" s="1">
        <v>0.50338165448565397</v>
      </c>
      <c r="B8007" s="1">
        <v>1.2079757923168</v>
      </c>
    </row>
    <row r="8008" spans="1:2">
      <c r="A8008" s="1">
        <v>0.79327946807150196</v>
      </c>
      <c r="B8008" s="1">
        <v>1.50431042873356</v>
      </c>
    </row>
    <row r="8009" spans="1:2">
      <c r="A8009" s="1">
        <v>0.70138852364525806</v>
      </c>
      <c r="B8009" s="1">
        <v>0.39814441828636499</v>
      </c>
    </row>
    <row r="8010" spans="1:2">
      <c r="A8010" s="1">
        <v>0.74882892518549304</v>
      </c>
      <c r="B8010" s="1">
        <v>0.75243771223970801</v>
      </c>
    </row>
    <row r="8011" spans="1:2">
      <c r="A8011" s="1">
        <v>0.50316895259820904</v>
      </c>
      <c r="B8011" s="1">
        <v>2.5156052991432198</v>
      </c>
    </row>
    <row r="8012" spans="1:2">
      <c r="A8012" s="1">
        <v>0.84224508106848195</v>
      </c>
      <c r="B8012" s="1">
        <v>0.79754618825315104</v>
      </c>
    </row>
    <row r="8013" spans="1:2">
      <c r="A8013" s="1">
        <v>0.15675413920960099</v>
      </c>
      <c r="B8013" s="1">
        <v>-0.57749577170542099</v>
      </c>
    </row>
    <row r="8014" spans="1:2">
      <c r="A8014" s="1">
        <v>0.36915286058426799</v>
      </c>
      <c r="B8014" s="1">
        <v>0.155944760682765</v>
      </c>
    </row>
    <row r="8015" spans="1:2">
      <c r="A8015" s="1">
        <v>9.6020805952526905E-2</v>
      </c>
      <c r="B8015" s="1">
        <v>1.29626682092271</v>
      </c>
    </row>
    <row r="8016" spans="1:2">
      <c r="A8016" s="1">
        <v>1.26948013928212</v>
      </c>
      <c r="B8016" s="1">
        <v>7.3244869938734802E-2</v>
      </c>
    </row>
    <row r="8017" spans="1:2">
      <c r="A8017" s="1">
        <v>1.66610257487008</v>
      </c>
      <c r="B8017" s="1">
        <v>2.8825904972499101</v>
      </c>
    </row>
    <row r="8018" spans="1:2">
      <c r="A8018" s="1">
        <v>2.0940498403707899</v>
      </c>
      <c r="B8018" s="1">
        <v>1.75278424542332</v>
      </c>
    </row>
    <row r="8019" spans="1:2">
      <c r="A8019" s="1">
        <v>4.6216797639144196E-3</v>
      </c>
      <c r="B8019" s="1">
        <v>-0.30052436099701602</v>
      </c>
    </row>
    <row r="8020" spans="1:2">
      <c r="A8020" s="1">
        <v>0.205161693846349</v>
      </c>
      <c r="B8020" s="1">
        <v>-0.65408060917389699</v>
      </c>
    </row>
    <row r="8021" spans="1:2">
      <c r="A8021" s="1">
        <v>0.17384008244364599</v>
      </c>
      <c r="B8021" s="1">
        <v>0.17240977294284601</v>
      </c>
    </row>
    <row r="8022" spans="1:2">
      <c r="A8022" s="1">
        <v>2.0115420244207098</v>
      </c>
      <c r="B8022" s="1">
        <v>0.47565811844870098</v>
      </c>
    </row>
    <row r="8023" spans="1:2">
      <c r="A8023" s="1">
        <v>0.64580951031937806</v>
      </c>
      <c r="B8023" s="1">
        <v>1.6453712187838301</v>
      </c>
    </row>
    <row r="8024" spans="1:2">
      <c r="A8024" s="1">
        <v>0.160978086043605</v>
      </c>
      <c r="B8024" s="1">
        <v>-1.64130182775277</v>
      </c>
    </row>
    <row r="8025" spans="1:2">
      <c r="A8025" s="1">
        <v>1.5405295956167</v>
      </c>
      <c r="B8025" s="1">
        <v>0.93121737402268301</v>
      </c>
    </row>
    <row r="8026" spans="1:2">
      <c r="A8026" s="1">
        <v>0.38062355683538102</v>
      </c>
      <c r="B8026" s="1">
        <v>0.72023520614147796</v>
      </c>
    </row>
    <row r="8027" spans="1:2">
      <c r="A8027" s="1">
        <v>0.411927689045403</v>
      </c>
      <c r="B8027" s="1">
        <v>-5.1317778390937499E-2</v>
      </c>
    </row>
    <row r="8028" spans="1:2">
      <c r="A8028" s="1">
        <v>1.28414196553523</v>
      </c>
      <c r="B8028" s="1">
        <v>2.7429792896046101</v>
      </c>
    </row>
    <row r="8029" spans="1:2">
      <c r="A8029" s="1">
        <v>0.97775424610463502</v>
      </c>
      <c r="B8029" s="1">
        <v>1.9638633842873101</v>
      </c>
    </row>
    <row r="8030" spans="1:2">
      <c r="A8030" s="1">
        <v>0.183561661377143</v>
      </c>
      <c r="B8030" s="1">
        <v>1.9035760227282601</v>
      </c>
    </row>
    <row r="8031" spans="1:2">
      <c r="A8031" s="1">
        <v>0.56527942450943802</v>
      </c>
      <c r="B8031" s="1">
        <v>0.15828686973908401</v>
      </c>
    </row>
    <row r="8032" spans="1:2">
      <c r="A8032" s="1">
        <v>3.1454076814149001</v>
      </c>
      <c r="B8032" s="1">
        <v>2.0270795567021098</v>
      </c>
    </row>
    <row r="8033" spans="1:2">
      <c r="A8033" s="1">
        <v>0.94603243460665998</v>
      </c>
      <c r="B8033" s="1">
        <v>1.91681138401201</v>
      </c>
    </row>
    <row r="8034" spans="1:2">
      <c r="A8034" s="1">
        <v>0.65320467072612898</v>
      </c>
      <c r="B8034" s="1">
        <v>1.08833093160846</v>
      </c>
    </row>
    <row r="8035" spans="1:2">
      <c r="A8035" s="1">
        <v>0.42733403891217703</v>
      </c>
      <c r="B8035" s="1">
        <v>1.5928481237713601</v>
      </c>
    </row>
    <row r="8036" spans="1:2">
      <c r="A8036" s="1">
        <v>0.41544923898132402</v>
      </c>
      <c r="B8036" s="1">
        <v>2.9339832394039802</v>
      </c>
    </row>
    <row r="8037" spans="1:2">
      <c r="A8037" s="1">
        <v>0.44239616593173098</v>
      </c>
      <c r="B8037" s="1">
        <v>0.39308530727996699</v>
      </c>
    </row>
    <row r="8038" spans="1:2">
      <c r="A8038" s="1">
        <v>1.20390918295855</v>
      </c>
      <c r="B8038" s="1">
        <v>1.23995104197138</v>
      </c>
    </row>
    <row r="8039" spans="1:2">
      <c r="A8039" s="1">
        <v>1.4663944124028501</v>
      </c>
      <c r="B8039" s="1">
        <v>1.1345057449977101</v>
      </c>
    </row>
    <row r="8040" spans="1:2">
      <c r="A8040" s="1">
        <v>0.28439844500297801</v>
      </c>
      <c r="B8040" s="1">
        <v>7.2130279364838998E-2</v>
      </c>
    </row>
    <row r="8041" spans="1:2">
      <c r="A8041" s="1">
        <v>0.85968328251983905</v>
      </c>
      <c r="B8041" s="1">
        <v>-0.26076764161863297</v>
      </c>
    </row>
    <row r="8042" spans="1:2">
      <c r="A8042" s="1">
        <v>1.16521158932046</v>
      </c>
      <c r="B8042" s="1">
        <v>0.65983138156737098</v>
      </c>
    </row>
    <row r="8043" spans="1:2">
      <c r="A8043" s="1">
        <v>2.5254990780664901</v>
      </c>
      <c r="B8043" s="1">
        <v>-0.20306360046084099</v>
      </c>
    </row>
    <row r="8044" spans="1:2">
      <c r="A8044" s="1">
        <v>0.189427579106172</v>
      </c>
      <c r="B8044" s="1">
        <v>0.59730871666849605</v>
      </c>
    </row>
    <row r="8045" spans="1:2">
      <c r="A8045" s="1">
        <v>1.0849992855799599</v>
      </c>
      <c r="B8045" s="1">
        <v>0.75086111283323098</v>
      </c>
    </row>
    <row r="8046" spans="1:2">
      <c r="A8046" s="1">
        <v>0.35145418202429601</v>
      </c>
      <c r="B8046" s="1">
        <v>1.07857974031905</v>
      </c>
    </row>
    <row r="8047" spans="1:2">
      <c r="A8047" s="1">
        <v>0.14000744683229899</v>
      </c>
      <c r="B8047" s="1">
        <v>1.2339670296749401</v>
      </c>
    </row>
    <row r="8048" spans="1:2">
      <c r="A8048" s="1">
        <v>0.77845782231375105</v>
      </c>
      <c r="B8048" s="1">
        <v>0.142443308857715</v>
      </c>
    </row>
    <row r="8049" spans="1:2">
      <c r="A8049" s="1">
        <v>2.9805955415576801E-2</v>
      </c>
      <c r="B8049" s="1">
        <v>1.5828323791513501</v>
      </c>
    </row>
    <row r="8050" spans="1:2">
      <c r="A8050" s="1">
        <v>0.68920064291188599</v>
      </c>
      <c r="B8050" s="1">
        <v>0.338741901458878</v>
      </c>
    </row>
    <row r="8051" spans="1:2">
      <c r="A8051" s="1">
        <v>1.76538243852982</v>
      </c>
      <c r="B8051" s="1">
        <v>1.3441206618513699</v>
      </c>
    </row>
    <row r="8052" spans="1:2">
      <c r="A8052" s="1">
        <v>0.30966251091222502</v>
      </c>
      <c r="B8052" s="1">
        <v>0.42875912528990501</v>
      </c>
    </row>
    <row r="8053" spans="1:2">
      <c r="A8053" s="1">
        <v>0.22117460154281501</v>
      </c>
      <c r="B8053" s="1">
        <v>0.50724928991179896</v>
      </c>
    </row>
    <row r="8054" spans="1:2">
      <c r="A8054" s="1">
        <v>0.30048601188804303</v>
      </c>
      <c r="B8054" s="1">
        <v>1.4246617741946901</v>
      </c>
    </row>
    <row r="8055" spans="1:2">
      <c r="A8055" s="1">
        <v>0.73189823422568301</v>
      </c>
      <c r="B8055" s="1">
        <v>1.0340647161091701</v>
      </c>
    </row>
    <row r="8056" spans="1:2">
      <c r="A8056" s="1">
        <v>2.99776605711661</v>
      </c>
      <c r="B8056" s="1">
        <v>1.3165496685526701</v>
      </c>
    </row>
    <row r="8057" spans="1:2">
      <c r="A8057" s="1">
        <v>2.2726950740892602</v>
      </c>
      <c r="B8057" s="1">
        <v>0.88416661335485303</v>
      </c>
    </row>
    <row r="8058" spans="1:2">
      <c r="A8058" s="1">
        <v>5.9329551711327498E-2</v>
      </c>
      <c r="B8058" s="1">
        <v>2.04832890493554</v>
      </c>
    </row>
    <row r="8059" spans="1:2">
      <c r="A8059" s="1">
        <v>7.8570419345208906E-2</v>
      </c>
      <c r="B8059" s="1">
        <v>0.92960074574763896</v>
      </c>
    </row>
    <row r="8060" spans="1:2">
      <c r="A8060" s="1">
        <v>1.5535125587427601</v>
      </c>
      <c r="B8060" s="1">
        <v>-0.56217876267907096</v>
      </c>
    </row>
    <row r="8061" spans="1:2">
      <c r="A8061" s="1">
        <v>7.2055150434460896E-2</v>
      </c>
      <c r="B8061" s="1">
        <v>1.1796883088118899</v>
      </c>
    </row>
    <row r="8062" spans="1:2">
      <c r="A8062" s="1">
        <v>0.28731559611476498</v>
      </c>
      <c r="B8062" s="1">
        <v>1.32076822190732</v>
      </c>
    </row>
    <row r="8063" spans="1:2">
      <c r="A8063" s="1">
        <v>0.76238134527304702</v>
      </c>
      <c r="B8063" s="1">
        <v>0.18416178852428999</v>
      </c>
    </row>
    <row r="8064" spans="1:2">
      <c r="A8064" s="1">
        <v>4.3964890189702404</v>
      </c>
      <c r="B8064" s="1">
        <v>1.6991906021513601</v>
      </c>
    </row>
    <row r="8065" spans="1:2">
      <c r="A8065" s="1">
        <v>1.19488853910096</v>
      </c>
      <c r="B8065" s="1">
        <v>1.9969111944143401</v>
      </c>
    </row>
    <row r="8066" spans="1:2">
      <c r="A8066" s="1">
        <v>2.99022564111677</v>
      </c>
      <c r="B8066" s="1">
        <v>1.46985138388479</v>
      </c>
    </row>
    <row r="8067" spans="1:2">
      <c r="A8067" s="1">
        <v>0.80996588477825504</v>
      </c>
      <c r="B8067" s="1">
        <v>2.6575626505626602</v>
      </c>
    </row>
    <row r="8068" spans="1:2">
      <c r="A8068" s="1">
        <v>0.57605283458978795</v>
      </c>
      <c r="B8068" s="1">
        <v>9.1780220808551902E-2</v>
      </c>
    </row>
    <row r="8069" spans="1:2">
      <c r="A8069" s="1">
        <v>0.89024661400481897</v>
      </c>
      <c r="B8069" s="1">
        <v>-0.101070645826408</v>
      </c>
    </row>
    <row r="8070" spans="1:2">
      <c r="A8070" s="1">
        <v>1.54944612783526</v>
      </c>
      <c r="B8070" s="1">
        <v>3.7340244504056699</v>
      </c>
    </row>
    <row r="8071" spans="1:2">
      <c r="A8071" s="1">
        <v>0.18837675819237201</v>
      </c>
      <c r="B8071" s="1">
        <v>1.6785239529849301</v>
      </c>
    </row>
    <row r="8072" spans="1:2">
      <c r="A8072" s="1">
        <v>2.7859116786605301E-2</v>
      </c>
      <c r="B8072" s="1">
        <v>1.08874945926829</v>
      </c>
    </row>
    <row r="8073" spans="1:2">
      <c r="A8073" s="1">
        <v>0.20776860212366699</v>
      </c>
      <c r="B8073" s="1">
        <v>1.2141522886824501</v>
      </c>
    </row>
    <row r="8074" spans="1:2">
      <c r="A8074" s="1">
        <v>2.1107333190794701</v>
      </c>
      <c r="B8074" s="1">
        <v>1.07432025348813</v>
      </c>
    </row>
    <row r="8075" spans="1:2">
      <c r="A8075" s="1">
        <v>1.3377531088349299</v>
      </c>
      <c r="B8075" s="1">
        <v>1.59679562855114</v>
      </c>
    </row>
    <row r="8076" spans="1:2">
      <c r="A8076" s="1">
        <v>4.13393329585654</v>
      </c>
      <c r="B8076" s="1">
        <v>0.85093346726808705</v>
      </c>
    </row>
    <row r="8077" spans="1:2">
      <c r="A8077" s="1">
        <v>0.35872952493073801</v>
      </c>
      <c r="B8077" s="1">
        <v>0.20782664318764599</v>
      </c>
    </row>
    <row r="8078" spans="1:2">
      <c r="A8078" s="1">
        <v>1.11158287835711</v>
      </c>
      <c r="B8078" s="1">
        <v>0.423926609383877</v>
      </c>
    </row>
    <row r="8079" spans="1:2">
      <c r="A8079" s="1">
        <v>1.23982441051977</v>
      </c>
      <c r="B8079" s="1">
        <v>-8.4377686153451495E-2</v>
      </c>
    </row>
    <row r="8080" spans="1:2">
      <c r="A8080" s="1">
        <v>3.97359080702376</v>
      </c>
      <c r="B8080" s="1">
        <v>2.2521340006764698</v>
      </c>
    </row>
    <row r="8081" spans="1:2">
      <c r="A8081" s="1">
        <v>1.0650138374095099</v>
      </c>
      <c r="B8081" s="1">
        <v>-0.14441057800097801</v>
      </c>
    </row>
    <row r="8082" spans="1:2">
      <c r="A8082" s="1">
        <v>0.742169292643166</v>
      </c>
      <c r="B8082" s="1">
        <v>-8.6288040803687197E-2</v>
      </c>
    </row>
    <row r="8083" spans="1:2">
      <c r="A8083" s="1">
        <v>1.30547045609816</v>
      </c>
      <c r="B8083" s="1">
        <v>1.92852063998344</v>
      </c>
    </row>
    <row r="8084" spans="1:2">
      <c r="A8084" s="1">
        <v>0.35570607176959701</v>
      </c>
      <c r="B8084" s="1">
        <v>0.66972136072842603</v>
      </c>
    </row>
    <row r="8085" spans="1:2">
      <c r="A8085" s="1">
        <v>1.00573497766216</v>
      </c>
      <c r="B8085" s="1">
        <v>1.6427554642400799</v>
      </c>
    </row>
    <row r="8086" spans="1:2">
      <c r="A8086" s="1">
        <v>0.23715354605451799</v>
      </c>
      <c r="B8086" s="1">
        <v>1.6417331113570499</v>
      </c>
    </row>
    <row r="8087" spans="1:2">
      <c r="A8087" s="1">
        <v>1.2716332040854099</v>
      </c>
      <c r="B8087" s="1">
        <v>2.5272513107774901</v>
      </c>
    </row>
    <row r="8088" spans="1:2">
      <c r="A8088" s="1">
        <v>0.48844551841446898</v>
      </c>
      <c r="B8088" s="1">
        <v>1.6612224389733401</v>
      </c>
    </row>
    <row r="8089" spans="1:2">
      <c r="A8089" s="1">
        <v>0.42641357826784498</v>
      </c>
      <c r="B8089" s="1">
        <v>0.90884687054574997</v>
      </c>
    </row>
    <row r="8090" spans="1:2">
      <c r="A8090" s="1">
        <v>8.5183759026741704E-2</v>
      </c>
      <c r="B8090" s="1">
        <v>1.28890941789696</v>
      </c>
    </row>
    <row r="8091" spans="1:2">
      <c r="A8091" s="1">
        <v>0.93054300224863495</v>
      </c>
      <c r="B8091" s="1">
        <v>2.2387367829834401</v>
      </c>
    </row>
    <row r="8092" spans="1:2">
      <c r="A8092" s="1">
        <v>0.25151766537763198</v>
      </c>
      <c r="B8092" s="1">
        <v>0.34118795726279799</v>
      </c>
    </row>
    <row r="8093" spans="1:2">
      <c r="A8093" s="1">
        <v>1.88561046593079</v>
      </c>
      <c r="B8093" s="1">
        <v>2.7193371727764699</v>
      </c>
    </row>
    <row r="8094" spans="1:2">
      <c r="A8094" s="1">
        <v>1.6087293548053601</v>
      </c>
      <c r="B8094" s="1">
        <v>2.10447835673118</v>
      </c>
    </row>
    <row r="8095" spans="1:2">
      <c r="A8095" s="1">
        <v>0.70238733458327396</v>
      </c>
      <c r="B8095" s="1">
        <v>0.34956664591096698</v>
      </c>
    </row>
    <row r="8096" spans="1:2">
      <c r="A8096" s="1">
        <v>0.249158279870936</v>
      </c>
      <c r="B8096" s="1">
        <v>0.43344493970842701</v>
      </c>
    </row>
    <row r="8097" spans="1:2">
      <c r="A8097" s="1">
        <v>0.94743062639458497</v>
      </c>
      <c r="B8097" s="1">
        <v>0.86926274003414195</v>
      </c>
    </row>
    <row r="8098" spans="1:2">
      <c r="A8098" s="1">
        <v>0.24930677784313199</v>
      </c>
      <c r="B8098" s="1">
        <v>0.77442231774619996</v>
      </c>
    </row>
    <row r="8099" spans="1:2">
      <c r="A8099" s="1">
        <v>0.30748065893342202</v>
      </c>
      <c r="B8099" s="1">
        <v>0.388638651164949</v>
      </c>
    </row>
    <row r="8100" spans="1:2">
      <c r="A8100" s="1">
        <v>0.23349178654612099</v>
      </c>
      <c r="B8100" s="1">
        <v>0.11493444568063001</v>
      </c>
    </row>
    <row r="8101" spans="1:2">
      <c r="A8101" s="1">
        <v>1.4607248073510399</v>
      </c>
      <c r="B8101" s="1">
        <v>0.83984997670531703</v>
      </c>
    </row>
    <row r="8102" spans="1:2">
      <c r="A8102" s="1">
        <v>4.9796385081017497E-2</v>
      </c>
      <c r="B8102" s="1">
        <v>0.76758605937701097</v>
      </c>
    </row>
    <row r="8103" spans="1:2">
      <c r="A8103" s="1">
        <v>1.16679357056842</v>
      </c>
      <c r="B8103" s="1">
        <v>1.2747083507136501</v>
      </c>
    </row>
    <row r="8104" spans="1:2">
      <c r="A8104" s="1">
        <v>0.88936959480646205</v>
      </c>
      <c r="B8104" s="1">
        <v>0.51716972482256196</v>
      </c>
    </row>
    <row r="8105" spans="1:2">
      <c r="A8105" s="1">
        <v>0.103012030323559</v>
      </c>
      <c r="B8105" s="1">
        <v>1.95413574589964</v>
      </c>
    </row>
    <row r="8106" spans="1:2">
      <c r="A8106" s="1">
        <v>1.4709664608170001</v>
      </c>
      <c r="B8106" s="1">
        <v>0.88854958592988997</v>
      </c>
    </row>
    <row r="8107" spans="1:2">
      <c r="A8107" s="1">
        <v>0.67518949024419095</v>
      </c>
      <c r="B8107" s="1">
        <v>0.66741395621381605</v>
      </c>
    </row>
    <row r="8108" spans="1:2">
      <c r="A8108" s="1">
        <v>0.112675717460469</v>
      </c>
      <c r="B8108" s="1">
        <v>1.8436739358065799</v>
      </c>
    </row>
    <row r="8109" spans="1:2">
      <c r="A8109" s="1">
        <v>1.4479980539844099</v>
      </c>
      <c r="B8109" s="1">
        <v>2.1983147613681799</v>
      </c>
    </row>
    <row r="8110" spans="1:2">
      <c r="A8110" s="1">
        <v>0.55563141893188395</v>
      </c>
      <c r="B8110" s="1">
        <v>0.68493662852921899</v>
      </c>
    </row>
    <row r="8111" spans="1:2">
      <c r="A8111" s="1">
        <v>0.26593872509695399</v>
      </c>
      <c r="B8111" s="1">
        <v>2.6790827708845E-2</v>
      </c>
    </row>
    <row r="8112" spans="1:2">
      <c r="A8112" s="1">
        <v>1.3757612745384999</v>
      </c>
      <c r="B8112" s="1">
        <v>0.95380705375963704</v>
      </c>
    </row>
    <row r="8113" spans="1:2">
      <c r="A8113" s="1">
        <v>1.2033834773636201</v>
      </c>
      <c r="B8113" s="1">
        <v>1.8749105832095301</v>
      </c>
    </row>
    <row r="8114" spans="1:2">
      <c r="A8114" s="1">
        <v>0.245131850044122</v>
      </c>
      <c r="B8114" s="1">
        <v>0.50363470596317905</v>
      </c>
    </row>
    <row r="8115" spans="1:2">
      <c r="A8115" s="1">
        <v>0.23917574967553601</v>
      </c>
      <c r="B8115" s="1">
        <v>0.87738725777214499</v>
      </c>
    </row>
    <row r="8116" spans="1:2">
      <c r="A8116" s="1">
        <v>0.79362037965003496</v>
      </c>
      <c r="B8116" s="1">
        <v>2.6579662675015698</v>
      </c>
    </row>
    <row r="8117" spans="1:2">
      <c r="A8117" s="1">
        <v>0.57231793780330098</v>
      </c>
      <c r="B8117" s="1">
        <v>2.6967365430280599</v>
      </c>
    </row>
    <row r="8118" spans="1:2">
      <c r="A8118" s="1">
        <v>3.2907281488650999</v>
      </c>
      <c r="B8118" s="1">
        <v>0.18847308930802301</v>
      </c>
    </row>
    <row r="8119" spans="1:2">
      <c r="A8119" s="1">
        <v>2.0147765282473999</v>
      </c>
      <c r="B8119" s="1">
        <v>0.93543692165375503</v>
      </c>
    </row>
    <row r="8120" spans="1:2">
      <c r="A8120" s="1">
        <v>1.42683840679998</v>
      </c>
      <c r="B8120" s="1">
        <v>0.204764518694838</v>
      </c>
    </row>
    <row r="8121" spans="1:2">
      <c r="A8121" s="1">
        <v>1.5863974586376499</v>
      </c>
      <c r="B8121" s="1">
        <v>-0.78080245946728499</v>
      </c>
    </row>
    <row r="8122" spans="1:2">
      <c r="A8122" s="1">
        <v>0.281429501454658</v>
      </c>
      <c r="B8122" s="1">
        <v>0.63009548618306699</v>
      </c>
    </row>
    <row r="8123" spans="1:2">
      <c r="A8123" s="1">
        <v>1.34870426848818</v>
      </c>
      <c r="B8123" s="1">
        <v>0.67992863290017902</v>
      </c>
    </row>
    <row r="8124" spans="1:2">
      <c r="A8124" s="1">
        <v>0.47439826089211801</v>
      </c>
      <c r="B8124" s="1">
        <v>1.0116825113217001</v>
      </c>
    </row>
    <row r="8125" spans="1:2">
      <c r="A8125" s="1">
        <v>8.9966792660632205E-2</v>
      </c>
      <c r="B8125" s="1">
        <v>1.0493998730079099</v>
      </c>
    </row>
    <row r="8126" spans="1:2">
      <c r="A8126" s="1">
        <v>1.2662750047667599</v>
      </c>
      <c r="B8126" s="1">
        <v>-0.80652728884368297</v>
      </c>
    </row>
    <row r="8127" spans="1:2">
      <c r="A8127" s="1">
        <v>1.1797616972427399E-2</v>
      </c>
      <c r="B8127" s="1">
        <v>0.27020903402169499</v>
      </c>
    </row>
    <row r="8128" spans="1:2">
      <c r="A8128" s="1">
        <v>0.10816769958778</v>
      </c>
      <c r="B8128" s="1">
        <v>0.97298538936087897</v>
      </c>
    </row>
    <row r="8129" spans="1:2">
      <c r="A8129" s="1">
        <v>3.0925014543754599</v>
      </c>
      <c r="B8129" s="1">
        <v>-0.69731200351504696</v>
      </c>
    </row>
    <row r="8130" spans="1:2">
      <c r="A8130" s="1">
        <v>0.379531119364309</v>
      </c>
      <c r="B8130" s="1">
        <v>1.7549420092074099</v>
      </c>
    </row>
    <row r="8131" spans="1:2">
      <c r="A8131" s="1">
        <v>0.58670708315517495</v>
      </c>
      <c r="B8131" s="1">
        <v>0.434962489515971</v>
      </c>
    </row>
    <row r="8132" spans="1:2">
      <c r="A8132" s="1">
        <v>1.9916546226085701</v>
      </c>
      <c r="B8132" s="1">
        <v>0.359277493000346</v>
      </c>
    </row>
    <row r="8133" spans="1:2">
      <c r="A8133" s="1">
        <v>0.65826662508599498</v>
      </c>
      <c r="B8133" s="1">
        <v>-0.53407851944965301</v>
      </c>
    </row>
    <row r="8134" spans="1:2">
      <c r="A8134" s="1">
        <v>1.77851569753279</v>
      </c>
      <c r="B8134" s="1">
        <v>1.07023562751553</v>
      </c>
    </row>
    <row r="8135" spans="1:2">
      <c r="A8135" s="1">
        <v>1.55112752743087E-2</v>
      </c>
      <c r="B8135" s="1">
        <v>0.75891818546177303</v>
      </c>
    </row>
    <row r="8136" spans="1:2">
      <c r="A8136" s="1">
        <v>2.2032080582802899E-2</v>
      </c>
      <c r="B8136" s="1">
        <v>-0.100749358559656</v>
      </c>
    </row>
    <row r="8137" spans="1:2">
      <c r="A8137" s="1">
        <v>1.22634335421213</v>
      </c>
      <c r="B8137" s="1">
        <v>1.0587729022089301</v>
      </c>
    </row>
    <row r="8138" spans="1:2">
      <c r="A8138" s="1">
        <v>0.16029933512391001</v>
      </c>
      <c r="B8138" s="1">
        <v>0.76756406975353297</v>
      </c>
    </row>
    <row r="8139" spans="1:2">
      <c r="A8139" s="1">
        <v>1.22941198358627</v>
      </c>
      <c r="B8139" s="1">
        <v>-2.8282236673753802E-2</v>
      </c>
    </row>
    <row r="8140" spans="1:2">
      <c r="A8140" s="1">
        <v>2.56773469872955</v>
      </c>
      <c r="B8140" s="1">
        <v>0.72353320335108895</v>
      </c>
    </row>
    <row r="8141" spans="1:2">
      <c r="A8141" s="1">
        <v>0.33514052254994098</v>
      </c>
      <c r="B8141" s="1">
        <v>1.4072636550697399</v>
      </c>
    </row>
    <row r="8142" spans="1:2">
      <c r="A8142" s="1">
        <v>2.04310853975608</v>
      </c>
      <c r="B8142" s="1">
        <v>1.3891098395949</v>
      </c>
    </row>
    <row r="8143" spans="1:2">
      <c r="A8143" s="1">
        <v>1.6868569456390699E-2</v>
      </c>
      <c r="B8143" s="1">
        <v>0.91793445969257803</v>
      </c>
    </row>
    <row r="8144" spans="1:2">
      <c r="A8144" s="1">
        <v>0.24640347608118601</v>
      </c>
      <c r="B8144" s="1">
        <v>0.96891423255307396</v>
      </c>
    </row>
    <row r="8145" spans="1:2">
      <c r="A8145" s="1">
        <v>0.91620737411797804</v>
      </c>
      <c r="B8145" s="1">
        <v>-0.34050738009979598</v>
      </c>
    </row>
    <row r="8146" spans="1:2">
      <c r="A8146" s="1">
        <v>1.3852163846876799</v>
      </c>
      <c r="B8146" s="1">
        <v>6.9350092595019605E-2</v>
      </c>
    </row>
    <row r="8147" spans="1:2">
      <c r="A8147" s="1">
        <v>0.82578968478681802</v>
      </c>
      <c r="B8147" s="1">
        <v>2.4263571817672198</v>
      </c>
    </row>
    <row r="8148" spans="1:2">
      <c r="A8148" s="1">
        <v>2.1718047239276901</v>
      </c>
      <c r="B8148" s="1">
        <v>1.9512147500121699</v>
      </c>
    </row>
    <row r="8149" spans="1:2">
      <c r="A8149" s="1">
        <v>2.6793810116039598</v>
      </c>
      <c r="B8149" s="1">
        <v>1.09238993307526</v>
      </c>
    </row>
    <row r="8150" spans="1:2">
      <c r="A8150" s="1">
        <v>1.82519933570698</v>
      </c>
      <c r="B8150" s="1">
        <v>-7.22129921660528E-2</v>
      </c>
    </row>
    <row r="8151" spans="1:2">
      <c r="A8151" s="1">
        <v>0.86905703051811201</v>
      </c>
      <c r="B8151" s="1">
        <v>-0.17417956434388601</v>
      </c>
    </row>
    <row r="8152" spans="1:2">
      <c r="A8152" s="1">
        <v>1.8029530121372901</v>
      </c>
      <c r="B8152" s="1">
        <v>0.94821817701349398</v>
      </c>
    </row>
    <row r="8153" spans="1:2">
      <c r="A8153" s="1">
        <v>0.33613430184230397</v>
      </c>
      <c r="B8153" s="1">
        <v>1.1520115822871899</v>
      </c>
    </row>
    <row r="8154" spans="1:2">
      <c r="A8154" s="1">
        <v>0.138278032877652</v>
      </c>
      <c r="B8154" s="1">
        <v>2.3821123108037199</v>
      </c>
    </row>
    <row r="8155" spans="1:2">
      <c r="A8155" s="1">
        <v>3.0026003565308601</v>
      </c>
      <c r="B8155" s="1">
        <v>0.40406380887680299</v>
      </c>
    </row>
    <row r="8156" spans="1:2">
      <c r="A8156" s="1">
        <v>2.21343043980825</v>
      </c>
      <c r="B8156" s="1">
        <v>1.0078011035330099</v>
      </c>
    </row>
    <row r="8157" spans="1:2">
      <c r="A8157" s="1">
        <v>0.35615946279839</v>
      </c>
      <c r="B8157" s="1">
        <v>2.3775142218805998</v>
      </c>
    </row>
    <row r="8158" spans="1:2">
      <c r="A8158" s="1">
        <v>0.30501858599877602</v>
      </c>
      <c r="B8158" s="1">
        <v>1.95451846027962</v>
      </c>
    </row>
    <row r="8159" spans="1:2">
      <c r="A8159" s="1">
        <v>0.63623024267947503</v>
      </c>
      <c r="B8159" s="1">
        <v>2.2933448733920501</v>
      </c>
    </row>
    <row r="8160" spans="1:2">
      <c r="A8160" s="1">
        <v>0.94261599332546098</v>
      </c>
      <c r="B8160" s="1">
        <v>0.90421190562668996</v>
      </c>
    </row>
    <row r="8161" spans="1:2">
      <c r="A8161" s="1">
        <v>1.6052560380288099</v>
      </c>
      <c r="B8161" s="1">
        <v>1.6848219090129199</v>
      </c>
    </row>
    <row r="8162" spans="1:2">
      <c r="A8162" s="1">
        <v>1.5273333598102401</v>
      </c>
      <c r="B8162" s="1">
        <v>2.2734179970114998</v>
      </c>
    </row>
    <row r="8163" spans="1:2">
      <c r="A8163" s="1">
        <v>8.1192591856991903E-2</v>
      </c>
      <c r="B8163" s="1">
        <v>2.4257494808946598</v>
      </c>
    </row>
    <row r="8164" spans="1:2">
      <c r="A8164" s="1">
        <v>5.1963537317033897</v>
      </c>
      <c r="B8164" s="1">
        <v>-0.43796183868023397</v>
      </c>
    </row>
    <row r="8165" spans="1:2">
      <c r="A8165" s="1">
        <v>0.68891015715914805</v>
      </c>
      <c r="B8165" s="1">
        <v>1.0741566986457001</v>
      </c>
    </row>
    <row r="8166" spans="1:2">
      <c r="A8166" s="1">
        <v>2.5939619145697099</v>
      </c>
      <c r="B8166" s="1">
        <v>1.8806463018137001</v>
      </c>
    </row>
    <row r="8167" spans="1:2">
      <c r="A8167" s="1">
        <v>8.5958944419776195E-2</v>
      </c>
      <c r="B8167" s="1">
        <v>1.67914257796747</v>
      </c>
    </row>
    <row r="8168" spans="1:2">
      <c r="A8168" s="1">
        <v>1.69311059706583</v>
      </c>
      <c r="B8168" s="1">
        <v>0.32295296081361502</v>
      </c>
    </row>
    <row r="8169" spans="1:2">
      <c r="A8169" s="1">
        <v>0.51913377380261705</v>
      </c>
      <c r="B8169" s="1">
        <v>-1.7375660105018</v>
      </c>
    </row>
    <row r="8170" spans="1:2">
      <c r="A8170" s="1">
        <v>1.1851545152617999</v>
      </c>
      <c r="B8170" s="1">
        <v>0.35702046983610097</v>
      </c>
    </row>
    <row r="8171" spans="1:2">
      <c r="A8171" s="1">
        <v>1.03756167678531</v>
      </c>
      <c r="B8171" s="1">
        <v>1.30032851313803</v>
      </c>
    </row>
    <row r="8172" spans="1:2">
      <c r="A8172" s="1">
        <v>0.69117654591199595</v>
      </c>
      <c r="B8172" s="1">
        <v>1.7520715292024001</v>
      </c>
    </row>
    <row r="8173" spans="1:2">
      <c r="A8173" s="1">
        <v>0.954792630570096</v>
      </c>
      <c r="B8173" s="1">
        <v>2.5924035955815499</v>
      </c>
    </row>
    <row r="8174" spans="1:2">
      <c r="A8174" s="1">
        <v>0.11598974436359601</v>
      </c>
      <c r="B8174" s="1">
        <v>0.24498091914866199</v>
      </c>
    </row>
    <row r="8175" spans="1:2">
      <c r="A8175" s="1">
        <v>0.22572203752164699</v>
      </c>
      <c r="B8175" s="1">
        <v>0.43063538877227697</v>
      </c>
    </row>
    <row r="8176" spans="1:2">
      <c r="A8176" s="1">
        <v>0.76510537952924895</v>
      </c>
      <c r="B8176" s="1">
        <v>0.80118706549337104</v>
      </c>
    </row>
    <row r="8177" spans="1:2">
      <c r="A8177" s="1">
        <v>1.23560263436443</v>
      </c>
      <c r="B8177" s="1">
        <v>1.3723160157663701</v>
      </c>
    </row>
    <row r="8178" spans="1:2">
      <c r="A8178" s="1">
        <v>0.66649807003978701</v>
      </c>
      <c r="B8178" s="1">
        <v>0.73219269381029195</v>
      </c>
    </row>
    <row r="8179" spans="1:2">
      <c r="A8179" s="1">
        <v>3.0773871687917202E-3</v>
      </c>
      <c r="B8179" s="1">
        <v>1.6787029225885099</v>
      </c>
    </row>
    <row r="8180" spans="1:2">
      <c r="A8180" s="1">
        <v>1.8432589256743801</v>
      </c>
      <c r="B8180" s="1">
        <v>-0.81303266769699201</v>
      </c>
    </row>
    <row r="8181" spans="1:2">
      <c r="A8181" s="1">
        <v>1.4815203044982601</v>
      </c>
      <c r="B8181" s="1">
        <v>0.70247926624052903</v>
      </c>
    </row>
    <row r="8182" spans="1:2">
      <c r="A8182" s="1">
        <v>0.69733390097900705</v>
      </c>
      <c r="B8182" s="1">
        <v>0.425804973228668</v>
      </c>
    </row>
    <row r="8183" spans="1:2">
      <c r="A8183" s="1">
        <v>1.1827663889206701</v>
      </c>
      <c r="B8183" s="1">
        <v>1.83667210349691</v>
      </c>
    </row>
    <row r="8184" spans="1:2">
      <c r="A8184" s="1">
        <v>3.0798871042199801E-2</v>
      </c>
      <c r="B8184" s="1">
        <v>-4.6791164885075398E-2</v>
      </c>
    </row>
    <row r="8185" spans="1:2">
      <c r="A8185" s="1">
        <v>0.60411883481206596</v>
      </c>
      <c r="B8185" s="1">
        <v>1.91423205514505</v>
      </c>
    </row>
    <row r="8186" spans="1:2">
      <c r="A8186" s="1">
        <v>6.0989270084734599</v>
      </c>
      <c r="B8186" s="1">
        <v>1.03771030522231</v>
      </c>
    </row>
    <row r="8187" spans="1:2">
      <c r="A8187" s="1">
        <v>0.339860656257997</v>
      </c>
      <c r="B8187" s="1">
        <v>1.4566979764486301</v>
      </c>
    </row>
    <row r="8188" spans="1:2">
      <c r="A8188" s="1">
        <v>1.4126789023975199</v>
      </c>
      <c r="B8188" s="1">
        <v>0.89546225017008296</v>
      </c>
    </row>
    <row r="8189" spans="1:2">
      <c r="A8189" s="1">
        <v>0.64526833444828102</v>
      </c>
      <c r="B8189" s="1">
        <v>2.4177404473181801</v>
      </c>
    </row>
    <row r="8190" spans="1:2">
      <c r="A8190" s="1">
        <v>1.4002658202224401</v>
      </c>
      <c r="B8190" s="1">
        <v>0.51157185586277198</v>
      </c>
    </row>
    <row r="8191" spans="1:2">
      <c r="A8191" s="1">
        <v>2.0923484173840099</v>
      </c>
      <c r="B8191" s="1">
        <v>1.5212916171945301</v>
      </c>
    </row>
    <row r="8192" spans="1:2">
      <c r="A8192" s="1">
        <v>1.7984659654348401</v>
      </c>
      <c r="B8192" s="1">
        <v>0.60395770322682096</v>
      </c>
    </row>
    <row r="8193" spans="1:2">
      <c r="A8193" s="1">
        <v>0.91225782068518602</v>
      </c>
      <c r="B8193" s="1">
        <v>-0.75894911671467102</v>
      </c>
    </row>
    <row r="8194" spans="1:2">
      <c r="A8194" s="1">
        <v>0.72823515794681604</v>
      </c>
      <c r="B8194" s="1">
        <v>2.1341282125081502</v>
      </c>
    </row>
    <row r="8195" spans="1:2">
      <c r="A8195" s="1">
        <v>0.46575831039038601</v>
      </c>
      <c r="B8195" s="1">
        <v>0.89856252843616602</v>
      </c>
    </row>
    <row r="8196" spans="1:2">
      <c r="A8196" s="1">
        <v>0.13315197621205499</v>
      </c>
      <c r="B8196" s="1">
        <v>0.69182291139552698</v>
      </c>
    </row>
    <row r="8197" spans="1:2">
      <c r="A8197" s="1">
        <v>1.49119492760617</v>
      </c>
      <c r="B8197" s="1">
        <v>-0.111733781718415</v>
      </c>
    </row>
    <row r="8198" spans="1:2">
      <c r="A8198" s="1">
        <v>1.5290008741100199E-2</v>
      </c>
      <c r="B8198" s="1">
        <v>1.1870471004311101</v>
      </c>
    </row>
    <row r="8199" spans="1:2">
      <c r="A8199" s="1">
        <v>0.287777017629405</v>
      </c>
      <c r="B8199" s="1">
        <v>1.24593899336028</v>
      </c>
    </row>
    <row r="8200" spans="1:2">
      <c r="A8200" s="1">
        <v>2.6869256352850899</v>
      </c>
      <c r="B8200" s="1">
        <v>0.14235744354160601</v>
      </c>
    </row>
    <row r="8201" spans="1:2">
      <c r="A8201" s="1">
        <v>0.38562192826392799</v>
      </c>
      <c r="B8201" s="1">
        <v>0.90500367302092699</v>
      </c>
    </row>
    <row r="8202" spans="1:2">
      <c r="A8202" s="1">
        <v>0.35964486730631201</v>
      </c>
      <c r="B8202" s="1">
        <v>2.6175005457813998</v>
      </c>
    </row>
    <row r="8203" spans="1:2">
      <c r="A8203" s="1">
        <v>1.1846866235337701</v>
      </c>
      <c r="B8203" s="1">
        <v>-0.61776034913810096</v>
      </c>
    </row>
    <row r="8204" spans="1:2">
      <c r="A8204" s="1">
        <v>0.82020337960826795</v>
      </c>
      <c r="B8204" s="1">
        <v>-2.06745410269269</v>
      </c>
    </row>
    <row r="8205" spans="1:2">
      <c r="A8205" s="1">
        <v>0.55005026184994799</v>
      </c>
      <c r="B8205" s="1">
        <v>2.0444092372244902</v>
      </c>
    </row>
    <row r="8206" spans="1:2">
      <c r="A8206" s="1">
        <v>3.8601207403388198</v>
      </c>
      <c r="B8206" s="1">
        <v>1.8565397041809799</v>
      </c>
    </row>
    <row r="8207" spans="1:2">
      <c r="A8207" s="1">
        <v>1.5404379864365001</v>
      </c>
      <c r="B8207" s="1">
        <v>-1.0177021002575599</v>
      </c>
    </row>
    <row r="8208" spans="1:2">
      <c r="A8208" s="1">
        <v>0.104753593248993</v>
      </c>
      <c r="B8208" s="1">
        <v>7.8443271738528803E-2</v>
      </c>
    </row>
    <row r="8209" spans="1:2">
      <c r="A8209" s="1">
        <v>0.209361287768703</v>
      </c>
      <c r="B8209" s="1">
        <v>1.4935632589917101</v>
      </c>
    </row>
    <row r="8210" spans="1:2">
      <c r="A8210" s="1">
        <v>0.13998478840188699</v>
      </c>
      <c r="B8210" s="1">
        <v>2.1082077828405401</v>
      </c>
    </row>
    <row r="8211" spans="1:2">
      <c r="A8211" s="1">
        <v>0.67747221419817405</v>
      </c>
      <c r="B8211" s="1">
        <v>1.38938661243537</v>
      </c>
    </row>
    <row r="8212" spans="1:2">
      <c r="A8212" s="1">
        <v>0.18049074826383599</v>
      </c>
      <c r="B8212" s="1">
        <v>-0.15020667988604899</v>
      </c>
    </row>
    <row r="8213" spans="1:2">
      <c r="A8213" s="1">
        <v>1.1469902529514699</v>
      </c>
      <c r="B8213" s="1">
        <v>0.90994238960196006</v>
      </c>
    </row>
    <row r="8214" spans="1:2">
      <c r="A8214" s="1">
        <v>1.9778242005441999</v>
      </c>
      <c r="B8214" s="1">
        <v>-0.47468641804602202</v>
      </c>
    </row>
    <row r="8215" spans="1:2">
      <c r="A8215" s="1">
        <v>0.51432712797080704</v>
      </c>
      <c r="B8215" s="1">
        <v>2.5591766499473501</v>
      </c>
    </row>
    <row r="8216" spans="1:2">
      <c r="A8216" s="1">
        <v>9.5249498717544498E-2</v>
      </c>
      <c r="B8216" s="1">
        <v>-0.59350600763262296</v>
      </c>
    </row>
    <row r="8217" spans="1:2">
      <c r="A8217" s="1">
        <v>0.428417265040207</v>
      </c>
      <c r="B8217" s="1">
        <v>0.92732274620723099</v>
      </c>
    </row>
    <row r="8218" spans="1:2">
      <c r="A8218" s="1">
        <v>0.32700292346152898</v>
      </c>
      <c r="B8218" s="1">
        <v>2.7802499510350498</v>
      </c>
    </row>
    <row r="8219" spans="1:2">
      <c r="A8219" s="1">
        <v>0.385492912994924</v>
      </c>
      <c r="B8219" s="1">
        <v>1.29850981938032</v>
      </c>
    </row>
    <row r="8220" spans="1:2">
      <c r="A8220" s="1">
        <v>1.64571717764403</v>
      </c>
      <c r="B8220" s="1">
        <v>3.6518319456536501</v>
      </c>
    </row>
    <row r="8221" spans="1:2">
      <c r="A8221" s="1">
        <v>0.72604400563579097</v>
      </c>
      <c r="B8221" s="1">
        <v>1.8196875671466299</v>
      </c>
    </row>
    <row r="8222" spans="1:2">
      <c r="A8222" s="1">
        <v>0.120920169981013</v>
      </c>
      <c r="B8222" s="1">
        <v>1.2765794763403899</v>
      </c>
    </row>
    <row r="8223" spans="1:2">
      <c r="A8223" s="1">
        <v>0.262816572188175</v>
      </c>
      <c r="B8223" s="1">
        <v>-0.58837326681449398</v>
      </c>
    </row>
    <row r="8224" spans="1:2">
      <c r="A8224" s="1">
        <v>1.0145782812593899E-2</v>
      </c>
      <c r="B8224" s="1">
        <v>1.1732738295146801</v>
      </c>
    </row>
    <row r="8225" spans="1:2">
      <c r="A8225" s="1">
        <v>2.7364644782669001</v>
      </c>
      <c r="B8225" s="1">
        <v>1.93460793901098</v>
      </c>
    </row>
    <row r="8226" spans="1:2">
      <c r="A8226" s="1">
        <v>1.0136772641599201</v>
      </c>
      <c r="B8226" s="1">
        <v>0.1996627096379</v>
      </c>
    </row>
    <row r="8227" spans="1:2">
      <c r="A8227" s="1">
        <v>0.31036189976954198</v>
      </c>
      <c r="B8227" s="1">
        <v>1.76598844452863</v>
      </c>
    </row>
    <row r="8228" spans="1:2">
      <c r="A8228" s="1">
        <v>0.80513979964858395</v>
      </c>
      <c r="B8228" s="1">
        <v>2.4440248861335201</v>
      </c>
    </row>
    <row r="8229" spans="1:2">
      <c r="A8229" s="1">
        <v>2.98337331244772</v>
      </c>
      <c r="B8229" s="1">
        <v>0.83659884300851695</v>
      </c>
    </row>
    <row r="8230" spans="1:2">
      <c r="A8230" s="1">
        <v>3.3860759083539499E-2</v>
      </c>
      <c r="B8230" s="1">
        <v>2.9476812835883099</v>
      </c>
    </row>
    <row r="8231" spans="1:2">
      <c r="A8231" s="1">
        <v>1.1557457524205801</v>
      </c>
      <c r="B8231" s="1">
        <v>-9.8672035142700398E-2</v>
      </c>
    </row>
    <row r="8232" spans="1:2">
      <c r="A8232" s="1">
        <v>1.0874118132087001</v>
      </c>
      <c r="B8232" s="1">
        <v>1.5887925002177501</v>
      </c>
    </row>
    <row r="8233" spans="1:2">
      <c r="A8233" s="1">
        <v>0.10483741515169299</v>
      </c>
      <c r="B8233" s="1">
        <v>0.55544677788395602</v>
      </c>
    </row>
    <row r="8234" spans="1:2">
      <c r="A8234" s="1">
        <v>5.1811235274658003</v>
      </c>
      <c r="B8234" s="1">
        <v>0.19188630669398499</v>
      </c>
    </row>
    <row r="8235" spans="1:2">
      <c r="A8235" s="1">
        <v>0.75174012195432605</v>
      </c>
      <c r="B8235" s="1">
        <v>2.6425112412836298</v>
      </c>
    </row>
    <row r="8236" spans="1:2">
      <c r="A8236" s="1">
        <v>2.8221752211812801</v>
      </c>
      <c r="B8236" s="1">
        <v>-0.10823528737089499</v>
      </c>
    </row>
    <row r="8237" spans="1:2">
      <c r="A8237" s="1">
        <v>3.5329884830652301</v>
      </c>
      <c r="B8237" s="1">
        <v>1.4743519900494599</v>
      </c>
    </row>
    <row r="8238" spans="1:2">
      <c r="A8238" s="1">
        <v>4.3826023640826002E-2</v>
      </c>
      <c r="B8238" s="1">
        <v>1.3558073259472001</v>
      </c>
    </row>
    <row r="8239" spans="1:2">
      <c r="A8239" s="1">
        <v>1.46259646866017</v>
      </c>
      <c r="B8239" s="1">
        <v>2.1340256106945601</v>
      </c>
    </row>
    <row r="8240" spans="1:2">
      <c r="A8240" s="1">
        <v>0.130398581694292</v>
      </c>
      <c r="B8240" s="1">
        <v>0.85661464839100598</v>
      </c>
    </row>
    <row r="8241" spans="1:2">
      <c r="A8241" s="1">
        <v>1.10372880699475</v>
      </c>
      <c r="B8241" s="1">
        <v>1.3156885009265</v>
      </c>
    </row>
    <row r="8242" spans="1:2">
      <c r="A8242" s="1">
        <v>0.87276727016676203</v>
      </c>
      <c r="B8242" s="1">
        <v>-0.70086916062226201</v>
      </c>
    </row>
    <row r="8243" spans="1:2">
      <c r="A8243" s="1">
        <v>0.82142120103059801</v>
      </c>
      <c r="B8243" s="1">
        <v>0.32309430798009398</v>
      </c>
    </row>
    <row r="8244" spans="1:2">
      <c r="A8244" s="1">
        <v>1.3404317559494901E-2</v>
      </c>
      <c r="B8244" s="1">
        <v>2.4715778200440299</v>
      </c>
    </row>
    <row r="8245" spans="1:2">
      <c r="A8245" s="1">
        <v>1.0359585000467</v>
      </c>
      <c r="B8245" s="1">
        <v>0.68321474742893495</v>
      </c>
    </row>
    <row r="8246" spans="1:2">
      <c r="A8246" s="1">
        <v>0.80540538147358698</v>
      </c>
      <c r="B8246" s="1">
        <v>1.2573734961044101</v>
      </c>
    </row>
    <row r="8247" spans="1:2">
      <c r="A8247" s="1">
        <v>1.41126135439712</v>
      </c>
      <c r="B8247" s="1">
        <v>1.49954733134983</v>
      </c>
    </row>
    <row r="8248" spans="1:2">
      <c r="A8248" s="1">
        <v>0.75553557751386902</v>
      </c>
      <c r="B8248" s="1">
        <v>1.6368925555035301</v>
      </c>
    </row>
    <row r="8249" spans="1:2">
      <c r="A8249" s="1">
        <v>5.81483403122557E-2</v>
      </c>
      <c r="B8249" s="1">
        <v>1.7669588545196</v>
      </c>
    </row>
    <row r="8250" spans="1:2">
      <c r="A8250" s="1">
        <v>0.84807327424874801</v>
      </c>
      <c r="B8250" s="1">
        <v>-1.12248101749965</v>
      </c>
    </row>
    <row r="8251" spans="1:2">
      <c r="A8251" s="1">
        <v>0.69350905061047496</v>
      </c>
      <c r="B8251" s="1">
        <v>1.5257206043535101</v>
      </c>
    </row>
    <row r="8252" spans="1:2">
      <c r="A8252" s="1">
        <v>1.3490301425159299</v>
      </c>
      <c r="B8252" s="1">
        <v>0.63968394439807796</v>
      </c>
    </row>
    <row r="8253" spans="1:2">
      <c r="A8253" s="1">
        <v>1.9191725903580801</v>
      </c>
      <c r="B8253" s="1">
        <v>1.23376813219111</v>
      </c>
    </row>
    <row r="8254" spans="1:2">
      <c r="A8254" s="1">
        <v>1.3327565792962499</v>
      </c>
      <c r="B8254" s="1">
        <v>0.36580849416654698</v>
      </c>
    </row>
    <row r="8255" spans="1:2">
      <c r="A8255" s="1">
        <v>0.25306066024747498</v>
      </c>
      <c r="B8255" s="1">
        <v>0.73326403437764298</v>
      </c>
    </row>
    <row r="8256" spans="1:2">
      <c r="A8256" s="1">
        <v>0.79207890471479803</v>
      </c>
      <c r="B8256" s="1">
        <v>1.33590390867225</v>
      </c>
    </row>
    <row r="8257" spans="1:2">
      <c r="A8257" s="1">
        <v>0.34486113383939199</v>
      </c>
      <c r="B8257" s="1">
        <v>1.1878027703852101</v>
      </c>
    </row>
    <row r="8258" spans="1:2">
      <c r="A8258" s="1">
        <v>3.8537637799134599</v>
      </c>
      <c r="B8258" s="1">
        <v>2.1623921008539799</v>
      </c>
    </row>
    <row r="8259" spans="1:2">
      <c r="A8259" s="1">
        <v>0.51541058643689897</v>
      </c>
      <c r="B8259" s="1">
        <v>1.2305927812608199</v>
      </c>
    </row>
    <row r="8260" spans="1:2">
      <c r="A8260" s="1">
        <v>0.39519974438100902</v>
      </c>
      <c r="B8260" s="1">
        <v>0.391125254627125</v>
      </c>
    </row>
    <row r="8261" spans="1:2">
      <c r="A8261" s="1">
        <v>0.27230610351742601</v>
      </c>
      <c r="B8261" s="1">
        <v>1.27439837994314</v>
      </c>
    </row>
    <row r="8262" spans="1:2">
      <c r="A8262" s="1">
        <v>0.85109232112640998</v>
      </c>
      <c r="B8262" s="1">
        <v>-0.80401489820987204</v>
      </c>
    </row>
    <row r="8263" spans="1:2">
      <c r="A8263" s="1">
        <v>0.493862650457149</v>
      </c>
      <c r="B8263" s="1">
        <v>3.2542948529651201</v>
      </c>
    </row>
    <row r="8264" spans="1:2">
      <c r="A8264" s="1">
        <v>0.145728967376899</v>
      </c>
      <c r="B8264" s="1">
        <v>0.589110855316894</v>
      </c>
    </row>
    <row r="8265" spans="1:2">
      <c r="A8265" s="1">
        <v>2.1962046765951801</v>
      </c>
      <c r="B8265" s="1">
        <v>1.2050406764000601</v>
      </c>
    </row>
    <row r="8266" spans="1:2">
      <c r="A8266" s="1">
        <v>0.233476126992716</v>
      </c>
      <c r="B8266" s="1">
        <v>1.78811069890862</v>
      </c>
    </row>
    <row r="8267" spans="1:2">
      <c r="A8267" s="1">
        <v>1.07470682584705</v>
      </c>
      <c r="B8267" s="1">
        <v>2.23912352718125</v>
      </c>
    </row>
    <row r="8268" spans="1:2">
      <c r="A8268" s="1">
        <v>4.2022271455960603</v>
      </c>
      <c r="B8268" s="1">
        <v>-0.41397152484581601</v>
      </c>
    </row>
    <row r="8269" spans="1:2">
      <c r="A8269" s="1">
        <v>0.57256748514242295</v>
      </c>
      <c r="B8269" s="1">
        <v>1.41492594144581</v>
      </c>
    </row>
    <row r="8270" spans="1:2">
      <c r="A8270" s="1">
        <v>1.52640467870207</v>
      </c>
      <c r="B8270" s="1">
        <v>-0.54928987033196497</v>
      </c>
    </row>
    <row r="8271" spans="1:2">
      <c r="A8271" s="1">
        <v>0.11359843890392</v>
      </c>
      <c r="B8271" s="1">
        <v>1.61809913652486</v>
      </c>
    </row>
    <row r="8272" spans="1:2">
      <c r="A8272" s="1">
        <v>0.40510329286277402</v>
      </c>
      <c r="B8272" s="1">
        <v>2.8831814010665102</v>
      </c>
    </row>
    <row r="8273" spans="1:2">
      <c r="A8273" s="1">
        <v>0.83127435485163004</v>
      </c>
      <c r="B8273" s="1">
        <v>1.2608862897942299</v>
      </c>
    </row>
    <row r="8274" spans="1:2">
      <c r="A8274" s="1">
        <v>0.20685389274628299</v>
      </c>
      <c r="B8274" s="1">
        <v>-1.9923589029289099</v>
      </c>
    </row>
    <row r="8275" spans="1:2">
      <c r="A8275" s="1">
        <v>0.230491989867845</v>
      </c>
      <c r="B8275" s="1">
        <v>1.27144163566362</v>
      </c>
    </row>
    <row r="8276" spans="1:2">
      <c r="A8276" s="1">
        <v>0.198564284840657</v>
      </c>
      <c r="B8276" s="1">
        <v>1.56975329938682</v>
      </c>
    </row>
    <row r="8277" spans="1:2">
      <c r="A8277" s="1">
        <v>0.92240366294360199</v>
      </c>
      <c r="B8277" s="1">
        <v>0.49571309910628097</v>
      </c>
    </row>
    <row r="8278" spans="1:2">
      <c r="A8278" s="1">
        <v>0.56484390522740202</v>
      </c>
      <c r="B8278" s="1">
        <v>-0.15945479368021301</v>
      </c>
    </row>
    <row r="8279" spans="1:2">
      <c r="A8279" s="1">
        <v>1.1885623508316501</v>
      </c>
      <c r="B8279" s="1">
        <v>2.0596428323098599</v>
      </c>
    </row>
    <row r="8280" spans="1:2">
      <c r="A8280" s="1">
        <v>0.44188978353151598</v>
      </c>
      <c r="B8280" s="1">
        <v>-0.14509929110314501</v>
      </c>
    </row>
    <row r="8281" spans="1:2">
      <c r="A8281" s="1">
        <v>0.99351822156875003</v>
      </c>
      <c r="B8281" s="1">
        <v>1.13378755545791</v>
      </c>
    </row>
    <row r="8282" spans="1:2">
      <c r="A8282" s="1">
        <v>1.16606761064457</v>
      </c>
      <c r="B8282" s="1">
        <v>1.18436685658874</v>
      </c>
    </row>
    <row r="8283" spans="1:2">
      <c r="A8283" s="1">
        <v>0.80211465795098302</v>
      </c>
      <c r="B8283" s="1">
        <v>1.4472067732206699</v>
      </c>
    </row>
    <row r="8284" spans="1:2">
      <c r="A8284" s="1">
        <v>1.74071658106758</v>
      </c>
      <c r="B8284" s="1">
        <v>0.328021316746891</v>
      </c>
    </row>
    <row r="8285" spans="1:2">
      <c r="A8285" s="1">
        <v>0.11122861773550199</v>
      </c>
      <c r="B8285" s="1">
        <v>1.14206870825752</v>
      </c>
    </row>
    <row r="8286" spans="1:2">
      <c r="A8286" s="1">
        <v>0.14795759233126701</v>
      </c>
      <c r="B8286" s="1">
        <v>0.95153871614506802</v>
      </c>
    </row>
    <row r="8287" spans="1:2">
      <c r="A8287" s="1">
        <v>1.59728052229321</v>
      </c>
      <c r="B8287" s="1">
        <v>0.92597475233668303</v>
      </c>
    </row>
    <row r="8288" spans="1:2">
      <c r="A8288" s="1">
        <v>0.45274334360134999</v>
      </c>
      <c r="B8288" s="1">
        <v>1.9715012549701101</v>
      </c>
    </row>
    <row r="8289" spans="1:2">
      <c r="A8289" s="1">
        <v>0.60378581182834901</v>
      </c>
      <c r="B8289" s="1">
        <v>-0.41116814501196802</v>
      </c>
    </row>
    <row r="8290" spans="1:2">
      <c r="A8290" s="1">
        <v>2.1100816603180799</v>
      </c>
      <c r="B8290" s="1">
        <v>0.45698274590712301</v>
      </c>
    </row>
    <row r="8291" spans="1:2">
      <c r="A8291" s="1">
        <v>0.472904872865333</v>
      </c>
      <c r="B8291" s="1">
        <v>2.1548772805043299</v>
      </c>
    </row>
    <row r="8292" spans="1:2">
      <c r="A8292" s="1">
        <v>6.5936776613453301</v>
      </c>
      <c r="B8292" s="1">
        <v>0.57177079379042794</v>
      </c>
    </row>
    <row r="8293" spans="1:2">
      <c r="A8293" s="1">
        <v>1.54473896952978</v>
      </c>
      <c r="B8293" s="1">
        <v>-0.76928667838757403</v>
      </c>
    </row>
    <row r="8294" spans="1:2">
      <c r="A8294" s="1">
        <v>0.73937503006709204</v>
      </c>
      <c r="B8294" s="1">
        <v>1.86139749395667</v>
      </c>
    </row>
    <row r="8295" spans="1:2">
      <c r="A8295" s="1">
        <v>1.7404798467809099</v>
      </c>
      <c r="B8295" s="1">
        <v>0.17838153436996901</v>
      </c>
    </row>
    <row r="8296" spans="1:2">
      <c r="A8296" s="1">
        <v>5.6195264270752603E-3</v>
      </c>
      <c r="B8296" s="1">
        <v>0.68409193384587696</v>
      </c>
    </row>
    <row r="8297" spans="1:2">
      <c r="A8297" s="1">
        <v>1.8537735449067401</v>
      </c>
      <c r="B8297" s="1">
        <v>2.35463967630246</v>
      </c>
    </row>
    <row r="8298" spans="1:2">
      <c r="A8298" s="1">
        <v>4.8901218121827599</v>
      </c>
      <c r="B8298" s="1">
        <v>0.964308266557383</v>
      </c>
    </row>
    <row r="8299" spans="1:2">
      <c r="A8299" s="1">
        <v>0.16289989394677501</v>
      </c>
      <c r="B8299" s="1">
        <v>1.06665260378795</v>
      </c>
    </row>
    <row r="8300" spans="1:2">
      <c r="A8300" s="1">
        <v>2.7841273758029601E-2</v>
      </c>
      <c r="B8300" s="1">
        <v>0.90618453668396803</v>
      </c>
    </row>
    <row r="8301" spans="1:2">
      <c r="A8301" s="1">
        <v>0.42895953050878699</v>
      </c>
      <c r="B8301" s="1">
        <v>1.3948234749655499</v>
      </c>
    </row>
    <row r="8302" spans="1:2">
      <c r="A8302" s="1">
        <v>0.10459717060116799</v>
      </c>
      <c r="B8302" s="1">
        <v>-7.9543371080530195E-2</v>
      </c>
    </row>
    <row r="8303" spans="1:2">
      <c r="A8303" s="1">
        <v>3.6183008799303702E-2</v>
      </c>
      <c r="B8303" s="1">
        <v>1.5976018374687899</v>
      </c>
    </row>
    <row r="8304" spans="1:2">
      <c r="A8304" s="1">
        <v>0.102215987709583</v>
      </c>
      <c r="B8304" s="1">
        <v>0.60562595675248099</v>
      </c>
    </row>
    <row r="8305" spans="1:2">
      <c r="A8305" s="1">
        <v>5.1449906927762197E-2</v>
      </c>
      <c r="B8305" s="1">
        <v>-0.56196293982318302</v>
      </c>
    </row>
    <row r="8306" spans="1:2">
      <c r="A8306" s="1">
        <v>1.4146322071764299</v>
      </c>
      <c r="B8306" s="1">
        <v>1.1092215971485699</v>
      </c>
    </row>
    <row r="8307" spans="1:2">
      <c r="A8307" s="1">
        <v>9.1324612012678899E-2</v>
      </c>
      <c r="B8307" s="1">
        <v>1.1655817282652099</v>
      </c>
    </row>
    <row r="8308" spans="1:2">
      <c r="A8308" s="1">
        <v>0.81518476994217204</v>
      </c>
      <c r="B8308" s="1">
        <v>-0.265177203302502</v>
      </c>
    </row>
    <row r="8309" spans="1:2">
      <c r="A8309" s="1">
        <v>0.85559410732345398</v>
      </c>
      <c r="B8309" s="1">
        <v>0.70158887199325803</v>
      </c>
    </row>
    <row r="8310" spans="1:2">
      <c r="A8310" s="1">
        <v>0.40283620386158298</v>
      </c>
      <c r="B8310" s="1">
        <v>2.7392013532336299</v>
      </c>
    </row>
    <row r="8311" spans="1:2">
      <c r="A8311" s="1">
        <v>2.7386555394116199</v>
      </c>
      <c r="B8311" s="1">
        <v>0.60160430717100699</v>
      </c>
    </row>
    <row r="8312" spans="1:2">
      <c r="A8312" s="1">
        <v>0.59428338470062103</v>
      </c>
      <c r="B8312" s="1">
        <v>1.0604639964100699</v>
      </c>
    </row>
    <row r="8313" spans="1:2">
      <c r="A8313" s="1">
        <v>0.34292810130803297</v>
      </c>
      <c r="B8313" s="1">
        <v>2.1004905855751299</v>
      </c>
    </row>
    <row r="8314" spans="1:2">
      <c r="A8314" s="1">
        <v>1.6232013609933</v>
      </c>
      <c r="B8314" s="1">
        <v>0.74462747548780295</v>
      </c>
    </row>
    <row r="8315" spans="1:2">
      <c r="A8315" s="1">
        <v>0.23875880670442101</v>
      </c>
      <c r="B8315" s="1">
        <v>2.6543427154172901</v>
      </c>
    </row>
    <row r="8316" spans="1:2">
      <c r="A8316" s="1">
        <v>0.242031740362633</v>
      </c>
      <c r="B8316" s="1">
        <v>1.6592739340040801</v>
      </c>
    </row>
    <row r="8317" spans="1:2">
      <c r="A8317" s="1">
        <v>1.18509699468393</v>
      </c>
      <c r="B8317" s="1">
        <v>1.2554461368188701</v>
      </c>
    </row>
    <row r="8318" spans="1:2">
      <c r="A8318" s="1">
        <v>0.22713352277087501</v>
      </c>
      <c r="B8318" s="1">
        <v>0.92091054369344405</v>
      </c>
    </row>
    <row r="8319" spans="1:2">
      <c r="A8319" s="1">
        <v>0.36170585985128201</v>
      </c>
      <c r="B8319" s="1">
        <v>0.97502003968587003</v>
      </c>
    </row>
    <row r="8320" spans="1:2">
      <c r="A8320" s="1">
        <v>2.3700680461020401E-2</v>
      </c>
      <c r="B8320" s="1">
        <v>1.37560490932869</v>
      </c>
    </row>
    <row r="8321" spans="1:2">
      <c r="A8321" s="1">
        <v>0.94612424252193605</v>
      </c>
      <c r="B8321" s="1">
        <v>2.73872722914586</v>
      </c>
    </row>
    <row r="8322" spans="1:2">
      <c r="A8322" s="1">
        <v>6.32577266271329E-3</v>
      </c>
      <c r="B8322" s="1">
        <v>0.532763471284454</v>
      </c>
    </row>
    <row r="8323" spans="1:2">
      <c r="A8323" s="1">
        <v>0.27593553535028098</v>
      </c>
      <c r="B8323" s="1">
        <v>-0.77609578443197502</v>
      </c>
    </row>
    <row r="8324" spans="1:2">
      <c r="A8324" s="1">
        <v>3.1056249626247499E-2</v>
      </c>
      <c r="B8324" s="1">
        <v>0.400027481672799</v>
      </c>
    </row>
    <row r="8325" spans="1:2">
      <c r="A8325" s="1">
        <v>0.764945059411549</v>
      </c>
      <c r="B8325" s="1">
        <v>2.0037212870691898</v>
      </c>
    </row>
    <row r="8326" spans="1:2">
      <c r="A8326" s="1">
        <v>0.58478312198494398</v>
      </c>
      <c r="B8326" s="1">
        <v>0.39507836482162401</v>
      </c>
    </row>
    <row r="8327" spans="1:2">
      <c r="A8327" s="1">
        <v>1.22266583204327</v>
      </c>
      <c r="B8327" s="1">
        <v>-0.46020342798881703</v>
      </c>
    </row>
    <row r="8328" spans="1:2">
      <c r="A8328" s="1">
        <v>1.37166552428417</v>
      </c>
      <c r="B8328" s="1">
        <v>-0.79832792587865997</v>
      </c>
    </row>
    <row r="8329" spans="1:2">
      <c r="A8329" s="1">
        <v>0.115804050137906</v>
      </c>
      <c r="B8329" s="1">
        <v>3.55707108172771</v>
      </c>
    </row>
    <row r="8330" spans="1:2">
      <c r="A8330" s="1">
        <v>0.94034625393791604</v>
      </c>
      <c r="B8330" s="1">
        <v>-1.34992204050231</v>
      </c>
    </row>
    <row r="8331" spans="1:2">
      <c r="A8331" s="1">
        <v>1.1057023699153099</v>
      </c>
      <c r="B8331" s="1">
        <v>1.085751739947</v>
      </c>
    </row>
    <row r="8332" spans="1:2">
      <c r="A8332" s="1">
        <v>0.86986170008695196</v>
      </c>
      <c r="B8332" s="1">
        <v>1.4581548450103701</v>
      </c>
    </row>
    <row r="8333" spans="1:2">
      <c r="A8333" s="1">
        <v>0.337272332827041</v>
      </c>
      <c r="B8333" s="1">
        <v>0.70286199308747399</v>
      </c>
    </row>
    <row r="8334" spans="1:2">
      <c r="A8334" s="1">
        <v>0.51135434407293601</v>
      </c>
      <c r="B8334" s="1">
        <v>2.65274528250474</v>
      </c>
    </row>
    <row r="8335" spans="1:2">
      <c r="A8335" s="1">
        <v>0.22473697312287999</v>
      </c>
      <c r="B8335" s="1">
        <v>1.3237596893562</v>
      </c>
    </row>
    <row r="8336" spans="1:2">
      <c r="A8336" s="1">
        <v>0.102402603286452</v>
      </c>
      <c r="B8336" s="1">
        <v>1.85663420234164</v>
      </c>
    </row>
    <row r="8337" spans="1:2">
      <c r="A8337" s="1">
        <v>3.6504623894339797E-2</v>
      </c>
      <c r="B8337" s="1">
        <v>1.05131668372958</v>
      </c>
    </row>
    <row r="8338" spans="1:2">
      <c r="A8338" s="1">
        <v>0.60637595306357095</v>
      </c>
      <c r="B8338" s="1">
        <v>1.7992861681905901</v>
      </c>
    </row>
    <row r="8339" spans="1:2">
      <c r="A8339" s="1">
        <v>0.532501564489264</v>
      </c>
      <c r="B8339" s="1">
        <v>2.3875628787093599</v>
      </c>
    </row>
    <row r="8340" spans="1:2">
      <c r="A8340" s="1">
        <v>1.6267807197949999</v>
      </c>
      <c r="B8340" s="1">
        <v>0.62202070213481797</v>
      </c>
    </row>
    <row r="8341" spans="1:2">
      <c r="A8341" s="1">
        <v>2.29629856232454</v>
      </c>
      <c r="B8341" s="1">
        <v>7.4097459957080294E-2</v>
      </c>
    </row>
    <row r="8342" spans="1:2">
      <c r="A8342" s="1">
        <v>0.63052299349807395</v>
      </c>
      <c r="B8342" s="1">
        <v>-0.32879544666156701</v>
      </c>
    </row>
    <row r="8343" spans="1:2">
      <c r="A8343" s="1">
        <v>0.44407133900593598</v>
      </c>
      <c r="B8343" s="1">
        <v>0.59241657497587896</v>
      </c>
    </row>
    <row r="8344" spans="1:2">
      <c r="A8344" s="1">
        <v>1.0608432510183099</v>
      </c>
      <c r="B8344" s="1">
        <v>1.1329005518446</v>
      </c>
    </row>
    <row r="8345" spans="1:2">
      <c r="A8345" s="1">
        <v>1.3808410732129099</v>
      </c>
      <c r="B8345" s="1">
        <v>1.48537763442618</v>
      </c>
    </row>
    <row r="8346" spans="1:2">
      <c r="A8346" s="1">
        <v>0.26600313208042697</v>
      </c>
      <c r="B8346" s="1">
        <v>1.6569251369478799</v>
      </c>
    </row>
    <row r="8347" spans="1:2">
      <c r="A8347" s="1">
        <v>0.56101974089676299</v>
      </c>
      <c r="B8347" s="1">
        <v>1.09396021382969</v>
      </c>
    </row>
    <row r="8348" spans="1:2">
      <c r="A8348" s="1">
        <v>0.146834302599918</v>
      </c>
      <c r="B8348" s="1">
        <v>-0.144854961135888</v>
      </c>
    </row>
    <row r="8349" spans="1:2">
      <c r="A8349" s="1">
        <v>0.82943971369138303</v>
      </c>
      <c r="B8349" s="1">
        <v>2.2249852487943902</v>
      </c>
    </row>
    <row r="8350" spans="1:2">
      <c r="A8350" s="1">
        <v>0.52175011620325196</v>
      </c>
      <c r="B8350" s="1">
        <v>-8.0020243981514097E-2</v>
      </c>
    </row>
    <row r="8351" spans="1:2">
      <c r="A8351" s="1">
        <v>0.53435353951190001</v>
      </c>
      <c r="B8351" s="1">
        <v>1.0309607921385499E-2</v>
      </c>
    </row>
    <row r="8352" spans="1:2">
      <c r="A8352" s="1">
        <v>1.24256619834561</v>
      </c>
      <c r="B8352" s="1">
        <v>3.8351895701473203E-2</v>
      </c>
    </row>
    <row r="8353" spans="1:2">
      <c r="A8353" s="1">
        <v>7.1573268916930693E-2</v>
      </c>
      <c r="B8353" s="1">
        <v>1.73006088783175</v>
      </c>
    </row>
    <row r="8354" spans="1:2">
      <c r="A8354" s="1">
        <v>1.89960273821508</v>
      </c>
      <c r="B8354" s="1">
        <v>1.46754916403923</v>
      </c>
    </row>
    <row r="8355" spans="1:2">
      <c r="A8355" s="1">
        <v>2.79903779271784</v>
      </c>
      <c r="B8355" s="1">
        <v>1.6542667364707</v>
      </c>
    </row>
    <row r="8356" spans="1:2">
      <c r="A8356" s="1">
        <v>0.288145389482175</v>
      </c>
      <c r="B8356" s="1">
        <v>0.652298072947326</v>
      </c>
    </row>
    <row r="8357" spans="1:2">
      <c r="A8357" s="1">
        <v>0.23003027622052</v>
      </c>
      <c r="B8357" s="1">
        <v>0.55193993146047404</v>
      </c>
    </row>
    <row r="8358" spans="1:2">
      <c r="A8358" s="1">
        <v>0.84146148929903697</v>
      </c>
      <c r="B8358" s="1">
        <v>3.53097552666669</v>
      </c>
    </row>
    <row r="8359" spans="1:2">
      <c r="A8359" s="1">
        <v>1.0066581463975299</v>
      </c>
      <c r="B8359" s="1">
        <v>0.75503139387928897</v>
      </c>
    </row>
    <row r="8360" spans="1:2">
      <c r="A8360" s="1">
        <v>1.5783757024157099</v>
      </c>
      <c r="B8360" s="1">
        <v>0.99863967318013402</v>
      </c>
    </row>
    <row r="8361" spans="1:2">
      <c r="A8361" s="1">
        <v>0.94826691013332098</v>
      </c>
      <c r="B8361" s="1">
        <v>2.9739915677287501</v>
      </c>
    </row>
    <row r="8362" spans="1:2">
      <c r="A8362" s="1">
        <v>5.3363218363769102E-2</v>
      </c>
      <c r="B8362" s="1">
        <v>1.0019982656897299</v>
      </c>
    </row>
    <row r="8363" spans="1:2">
      <c r="A8363" s="1">
        <v>2.3417524327308401</v>
      </c>
      <c r="B8363" s="1">
        <v>1.2677016554796401</v>
      </c>
    </row>
    <row r="8364" spans="1:2">
      <c r="A8364" s="1">
        <v>2.5124099244215401</v>
      </c>
      <c r="B8364" s="1">
        <v>2.94838158900202</v>
      </c>
    </row>
    <row r="8365" spans="1:2">
      <c r="A8365" s="1">
        <v>1.0013475213715699</v>
      </c>
      <c r="B8365" s="1">
        <v>-0.57343199274873102</v>
      </c>
    </row>
    <row r="8366" spans="1:2">
      <c r="A8366" s="1">
        <v>0.46077051842295902</v>
      </c>
      <c r="B8366" s="1">
        <v>3.4513746937081899</v>
      </c>
    </row>
    <row r="8367" spans="1:2">
      <c r="A8367" s="1">
        <v>1.2149873306372101</v>
      </c>
      <c r="B8367" s="1">
        <v>1.2900794863196501</v>
      </c>
    </row>
    <row r="8368" spans="1:2">
      <c r="A8368" s="1">
        <v>1.47461378590493</v>
      </c>
      <c r="B8368" s="1">
        <v>9.6377962001207407E-2</v>
      </c>
    </row>
    <row r="8369" spans="1:2">
      <c r="A8369" s="1">
        <v>1.26302899978246</v>
      </c>
      <c r="B8369" s="1">
        <v>0.958987101917531</v>
      </c>
    </row>
    <row r="8370" spans="1:2">
      <c r="A8370" s="1">
        <v>0.35977367825534301</v>
      </c>
      <c r="B8370" s="1">
        <v>-0.31646447319573601</v>
      </c>
    </row>
    <row r="8371" spans="1:2">
      <c r="A8371" s="1">
        <v>0.73994317995997605</v>
      </c>
      <c r="B8371" s="1">
        <v>1.6284240933066301</v>
      </c>
    </row>
    <row r="8372" spans="1:2">
      <c r="A8372" s="1">
        <v>0.24743395695297299</v>
      </c>
      <c r="B8372" s="1">
        <v>2.63313791198755</v>
      </c>
    </row>
    <row r="8373" spans="1:2">
      <c r="A8373" s="1">
        <v>0.43902488000913198</v>
      </c>
      <c r="B8373" s="1">
        <v>1.6851731293545</v>
      </c>
    </row>
    <row r="8374" spans="1:2">
      <c r="A8374" s="1">
        <v>1.59152183200053</v>
      </c>
      <c r="B8374" s="1">
        <v>6.4579542340977306E-2</v>
      </c>
    </row>
    <row r="8375" spans="1:2">
      <c r="A8375" s="1">
        <v>0.75292626897822001</v>
      </c>
      <c r="B8375" s="1">
        <v>0.94198704416356005</v>
      </c>
    </row>
    <row r="8376" spans="1:2">
      <c r="A8376" s="1">
        <v>1.9574631551674699</v>
      </c>
      <c r="B8376" s="1">
        <v>0.57453437105530203</v>
      </c>
    </row>
    <row r="8377" spans="1:2">
      <c r="A8377" s="1">
        <v>2.3689382205939302</v>
      </c>
      <c r="B8377" s="1">
        <v>0.95725550426429096</v>
      </c>
    </row>
    <row r="8378" spans="1:2">
      <c r="A8378" s="1">
        <v>0.17065633765517299</v>
      </c>
      <c r="B8378" s="1">
        <v>0.89339650330244802</v>
      </c>
    </row>
    <row r="8379" spans="1:2">
      <c r="A8379" s="1">
        <v>2.99979120943873</v>
      </c>
      <c r="B8379" s="1">
        <v>0.67792136316479301</v>
      </c>
    </row>
    <row r="8380" spans="1:2">
      <c r="A8380" s="1">
        <v>0.27370518719207398</v>
      </c>
      <c r="B8380" s="1">
        <v>-2.69097818172035E-2</v>
      </c>
    </row>
    <row r="8381" spans="1:2">
      <c r="A8381" s="1">
        <v>1.4953926136177</v>
      </c>
      <c r="B8381" s="1">
        <v>1.4637102211455999</v>
      </c>
    </row>
    <row r="8382" spans="1:2">
      <c r="A8382" s="1">
        <v>0.95055518053187504</v>
      </c>
      <c r="B8382" s="1">
        <v>-0.36447674480380199</v>
      </c>
    </row>
    <row r="8383" spans="1:2">
      <c r="A8383" s="1">
        <v>1.05169760730081</v>
      </c>
      <c r="B8383" s="1">
        <v>-0.132165422018762</v>
      </c>
    </row>
    <row r="8384" spans="1:2">
      <c r="A8384" s="1">
        <v>4.5785215400190902</v>
      </c>
      <c r="B8384" s="1">
        <v>2.5257893953953499</v>
      </c>
    </row>
    <row r="8385" spans="1:2">
      <c r="A8385" s="1">
        <v>1.5156207245123099</v>
      </c>
      <c r="B8385" s="1">
        <v>0.71684955377155501</v>
      </c>
    </row>
    <row r="8386" spans="1:2">
      <c r="A8386" s="1">
        <v>0.52810406380861596</v>
      </c>
      <c r="B8386" s="1">
        <v>2.9302367885123601</v>
      </c>
    </row>
    <row r="8387" spans="1:2">
      <c r="A8387" s="1">
        <v>1.9212806690674</v>
      </c>
      <c r="B8387" s="1">
        <v>-0.39147512758713698</v>
      </c>
    </row>
    <row r="8388" spans="1:2">
      <c r="A8388" s="1">
        <v>0.66008398097130305</v>
      </c>
      <c r="B8388" s="1">
        <v>2.0425199821673599</v>
      </c>
    </row>
    <row r="8389" spans="1:2">
      <c r="A8389" s="1">
        <v>0.209253939744036</v>
      </c>
      <c r="B8389" s="1">
        <v>-0.61223854116748599</v>
      </c>
    </row>
    <row r="8390" spans="1:2">
      <c r="A8390" s="1">
        <v>3.0259322428340099</v>
      </c>
      <c r="B8390" s="1">
        <v>0.41143492666696102</v>
      </c>
    </row>
    <row r="8391" spans="1:2">
      <c r="A8391" s="1">
        <v>8.5587897153956496E-2</v>
      </c>
      <c r="B8391" s="1">
        <v>1.75256061862394</v>
      </c>
    </row>
    <row r="8392" spans="1:2">
      <c r="A8392" s="1">
        <v>0.45455353041568503</v>
      </c>
      <c r="B8392" s="1">
        <v>1.5110339233104899</v>
      </c>
    </row>
    <row r="8393" spans="1:2">
      <c r="A8393" s="1">
        <v>0.132542249631004</v>
      </c>
      <c r="B8393" s="1">
        <v>0.54906068390759299</v>
      </c>
    </row>
    <row r="8394" spans="1:2">
      <c r="A8394" s="1">
        <v>0.74882286926435104</v>
      </c>
      <c r="B8394" s="1">
        <v>1.3532147060206201</v>
      </c>
    </row>
    <row r="8395" spans="1:2">
      <c r="A8395" s="1">
        <v>0.36194028173694698</v>
      </c>
      <c r="B8395" s="1">
        <v>0.91170461222954502</v>
      </c>
    </row>
    <row r="8396" spans="1:2">
      <c r="A8396" s="1">
        <v>1.6844856767560601</v>
      </c>
      <c r="B8396" s="1">
        <v>-0.10845087961544</v>
      </c>
    </row>
    <row r="8397" spans="1:2">
      <c r="A8397" s="1">
        <v>0.115193959437859</v>
      </c>
      <c r="B8397" s="1">
        <v>0.73956418932314605</v>
      </c>
    </row>
    <row r="8398" spans="1:2">
      <c r="A8398" s="1">
        <v>0.68113141557453705</v>
      </c>
      <c r="B8398" s="1">
        <v>1.54384303396634</v>
      </c>
    </row>
    <row r="8399" spans="1:2">
      <c r="A8399" s="1">
        <v>0.84528244326257995</v>
      </c>
      <c r="B8399" s="1">
        <v>1.75226429047123</v>
      </c>
    </row>
    <row r="8400" spans="1:2">
      <c r="A8400" s="1">
        <v>0.79581976374013597</v>
      </c>
      <c r="B8400" s="1">
        <v>1.04706952776881</v>
      </c>
    </row>
    <row r="8401" spans="1:2">
      <c r="A8401" s="1">
        <v>0.145208733074109</v>
      </c>
      <c r="B8401" s="1">
        <v>1.64154684988816</v>
      </c>
    </row>
    <row r="8402" spans="1:2">
      <c r="A8402" s="1">
        <v>1.8670395365057</v>
      </c>
      <c r="B8402" s="1">
        <v>1.00413759101041</v>
      </c>
    </row>
    <row r="8403" spans="1:2">
      <c r="A8403" s="1">
        <v>0.87993066631941197</v>
      </c>
      <c r="B8403" s="1">
        <v>2.7334788609349601</v>
      </c>
    </row>
    <row r="8404" spans="1:2">
      <c r="A8404" s="1">
        <v>1.3546297659009801</v>
      </c>
      <c r="B8404" s="1">
        <v>2.0759287832162698</v>
      </c>
    </row>
    <row r="8405" spans="1:2">
      <c r="A8405" s="1">
        <v>0.14492083961461699</v>
      </c>
      <c r="B8405" s="1">
        <v>-8.7973365735818806E-2</v>
      </c>
    </row>
    <row r="8406" spans="1:2">
      <c r="A8406" s="1">
        <v>1.42679318512188</v>
      </c>
      <c r="B8406" s="1">
        <v>-1.0815849812676599</v>
      </c>
    </row>
    <row r="8407" spans="1:2">
      <c r="A8407" s="1">
        <v>0.17443152634221601</v>
      </c>
      <c r="B8407" s="1">
        <v>2.5174748514670702</v>
      </c>
    </row>
    <row r="8408" spans="1:2">
      <c r="A8408" s="1">
        <v>0.34950459326114403</v>
      </c>
      <c r="B8408" s="1">
        <v>1.27183449546556</v>
      </c>
    </row>
    <row r="8409" spans="1:2">
      <c r="A8409" s="1">
        <v>2.3091645225433299</v>
      </c>
      <c r="B8409" s="1">
        <v>0.119939449772829</v>
      </c>
    </row>
    <row r="8410" spans="1:2">
      <c r="A8410" s="1">
        <v>3.6356085929064701</v>
      </c>
      <c r="B8410" s="1">
        <v>1.2186580185854901</v>
      </c>
    </row>
    <row r="8411" spans="1:2">
      <c r="A8411" s="1">
        <v>1.21500876801939</v>
      </c>
      <c r="B8411" s="1">
        <v>1.90652443749704</v>
      </c>
    </row>
    <row r="8412" spans="1:2">
      <c r="A8412" s="1">
        <v>0.63879676121978801</v>
      </c>
      <c r="B8412" s="1">
        <v>1.8691893664294199</v>
      </c>
    </row>
    <row r="8413" spans="1:2">
      <c r="A8413" s="1">
        <v>1.3607872600305899</v>
      </c>
      <c r="B8413" s="1">
        <v>1.6729707411842101</v>
      </c>
    </row>
    <row r="8414" spans="1:2">
      <c r="A8414" s="1">
        <v>1.0729003787157201</v>
      </c>
      <c r="B8414" s="1">
        <v>2.9993741669197602</v>
      </c>
    </row>
    <row r="8415" spans="1:2">
      <c r="A8415" s="1">
        <v>0.69243582211524302</v>
      </c>
      <c r="B8415" s="1">
        <v>8.8280081698099297E-2</v>
      </c>
    </row>
    <row r="8416" spans="1:2">
      <c r="A8416" s="1">
        <v>0.585835905977099</v>
      </c>
      <c r="B8416" s="1">
        <v>1.03989502862626</v>
      </c>
    </row>
    <row r="8417" spans="1:2">
      <c r="A8417" s="1">
        <v>2.0635641879234798</v>
      </c>
      <c r="B8417" s="1">
        <v>1.6337673991614601</v>
      </c>
    </row>
    <row r="8418" spans="1:2">
      <c r="A8418" s="1">
        <v>0.59984125523899201</v>
      </c>
      <c r="B8418" s="1">
        <v>0.1057342459035</v>
      </c>
    </row>
    <row r="8419" spans="1:2">
      <c r="A8419" s="1">
        <v>0.235952484378988</v>
      </c>
      <c r="B8419" s="1">
        <v>1.03677020761484</v>
      </c>
    </row>
    <row r="8420" spans="1:2">
      <c r="A8420" s="1">
        <v>1.06108850499116</v>
      </c>
      <c r="B8420" s="1">
        <v>2.1890830072563401</v>
      </c>
    </row>
    <row r="8421" spans="1:2">
      <c r="A8421" s="1">
        <v>1.1958951437315599</v>
      </c>
      <c r="B8421" s="1">
        <v>0.74861608276519198</v>
      </c>
    </row>
    <row r="8422" spans="1:2">
      <c r="A8422" s="1">
        <v>0.81566198719181704</v>
      </c>
      <c r="B8422" s="1">
        <v>0.991310669410843</v>
      </c>
    </row>
    <row r="8423" spans="1:2">
      <c r="A8423" s="1">
        <v>1.6789483413038799</v>
      </c>
      <c r="B8423" s="1">
        <v>-2.61773274976998</v>
      </c>
    </row>
    <row r="8424" spans="1:2">
      <c r="A8424" s="1">
        <v>0.39735168281650901</v>
      </c>
      <c r="B8424" s="1">
        <v>1.3966655082195201</v>
      </c>
    </row>
    <row r="8425" spans="1:2">
      <c r="A8425" s="1">
        <v>0.45420375387320699</v>
      </c>
      <c r="B8425" s="1">
        <v>0.44499320196728098</v>
      </c>
    </row>
    <row r="8426" spans="1:2">
      <c r="A8426" s="1">
        <v>1.2542304767237399E-2</v>
      </c>
      <c r="B8426" s="1">
        <v>0.544894165324464</v>
      </c>
    </row>
    <row r="8427" spans="1:2">
      <c r="A8427" s="1">
        <v>0.85811876405606002</v>
      </c>
      <c r="B8427" s="1">
        <v>0.22241466875711699</v>
      </c>
    </row>
    <row r="8428" spans="1:2">
      <c r="A8428" s="1">
        <v>0.924942289877694</v>
      </c>
      <c r="B8428" s="1">
        <v>1.96576694627646</v>
      </c>
    </row>
    <row r="8429" spans="1:2">
      <c r="A8429" s="1">
        <v>3.26201796433645</v>
      </c>
      <c r="B8429" s="1">
        <v>3.3832985401306299</v>
      </c>
    </row>
    <row r="8430" spans="1:2">
      <c r="A8430" s="1">
        <v>1.1282639162336501</v>
      </c>
      <c r="B8430" s="1">
        <v>2.44358699244109</v>
      </c>
    </row>
    <row r="8431" spans="1:2">
      <c r="A8431" s="1">
        <v>0.35003630147687498</v>
      </c>
      <c r="B8431" s="1">
        <v>2.5657229302830702</v>
      </c>
    </row>
    <row r="8432" spans="1:2">
      <c r="A8432" s="1">
        <v>2.1447719753457498E-2</v>
      </c>
      <c r="B8432" s="1">
        <v>1.38381625652535</v>
      </c>
    </row>
    <row r="8433" spans="1:2">
      <c r="A8433" s="1">
        <v>2.4278684776505002</v>
      </c>
      <c r="B8433" s="1">
        <v>-0.116633380129683</v>
      </c>
    </row>
    <row r="8434" spans="1:2">
      <c r="A8434" s="1">
        <v>0.27211803737019202</v>
      </c>
      <c r="B8434" s="1">
        <v>1.56978314984842</v>
      </c>
    </row>
    <row r="8435" spans="1:2">
      <c r="A8435" s="1">
        <v>0.66996322877093895</v>
      </c>
      <c r="B8435" s="1">
        <v>1.3084409294041</v>
      </c>
    </row>
    <row r="8436" spans="1:2">
      <c r="A8436" s="1">
        <v>0.99382910106859601</v>
      </c>
      <c r="B8436" s="1">
        <v>0.40677257480991202</v>
      </c>
    </row>
    <row r="8437" spans="1:2">
      <c r="A8437" s="1">
        <v>2.7498722227360801</v>
      </c>
      <c r="B8437" s="1">
        <v>2.1599305748294402</v>
      </c>
    </row>
    <row r="8438" spans="1:2">
      <c r="A8438" s="1">
        <v>0.13631576146994301</v>
      </c>
      <c r="B8438" s="1">
        <v>0.36462676960319501</v>
      </c>
    </row>
    <row r="8439" spans="1:2">
      <c r="A8439" s="1">
        <v>5.14697344384758</v>
      </c>
      <c r="B8439" s="1">
        <v>0.67699048679320994</v>
      </c>
    </row>
    <row r="8440" spans="1:2">
      <c r="A8440" s="1">
        <v>0.34820843413160601</v>
      </c>
      <c r="B8440" s="1">
        <v>-0.35557105199189398</v>
      </c>
    </row>
    <row r="8441" spans="1:2">
      <c r="A8441" s="1">
        <v>0.64066554603542902</v>
      </c>
      <c r="B8441" s="1">
        <v>-1.78588576498605</v>
      </c>
    </row>
    <row r="8442" spans="1:2">
      <c r="A8442" s="1">
        <v>4.2687158497490198E-2</v>
      </c>
      <c r="B8442" s="1">
        <v>1.97088275973065</v>
      </c>
    </row>
    <row r="8443" spans="1:2">
      <c r="A8443" s="1">
        <v>1.5598306730435001</v>
      </c>
      <c r="B8443" s="1">
        <v>-0.71042363622081295</v>
      </c>
    </row>
    <row r="8444" spans="1:2">
      <c r="A8444" s="1">
        <v>0.31840195684505501</v>
      </c>
      <c r="B8444" s="1">
        <v>1.3593853177114601</v>
      </c>
    </row>
    <row r="8445" spans="1:2">
      <c r="A8445" s="1">
        <v>1.4263176117974701</v>
      </c>
      <c r="B8445" s="1">
        <v>0.87384639875136105</v>
      </c>
    </row>
    <row r="8446" spans="1:2">
      <c r="A8446" s="1">
        <v>0.95359389484277102</v>
      </c>
      <c r="B8446" s="1">
        <v>1.25809230186489</v>
      </c>
    </row>
    <row r="8447" spans="1:2">
      <c r="A8447" s="1">
        <v>0.106992288842698</v>
      </c>
      <c r="B8447" s="1">
        <v>1.9693174984828401</v>
      </c>
    </row>
    <row r="8448" spans="1:2">
      <c r="A8448" s="1">
        <v>0.333712041601822</v>
      </c>
      <c r="B8448" s="1">
        <v>6.9648754468559698E-2</v>
      </c>
    </row>
    <row r="8449" spans="1:2">
      <c r="A8449" s="1">
        <v>0.13583860431265399</v>
      </c>
      <c r="B8449" s="1">
        <v>2.5140482229918999</v>
      </c>
    </row>
    <row r="8450" spans="1:2">
      <c r="A8450" s="1">
        <v>1.41643545175914</v>
      </c>
      <c r="B8450" s="1">
        <v>0.77399176425670202</v>
      </c>
    </row>
    <row r="8451" spans="1:2">
      <c r="A8451" s="1">
        <v>0.21503979591804101</v>
      </c>
      <c r="B8451" s="1">
        <v>1.8360868355664399</v>
      </c>
    </row>
    <row r="8452" spans="1:2">
      <c r="A8452" s="1">
        <v>0.38138658730942099</v>
      </c>
      <c r="B8452" s="1">
        <v>2.1525010502366899</v>
      </c>
    </row>
    <row r="8453" spans="1:2">
      <c r="A8453" s="1">
        <v>1.8214860144164</v>
      </c>
      <c r="B8453" s="1">
        <v>1.8201046286107101</v>
      </c>
    </row>
    <row r="8454" spans="1:2">
      <c r="A8454" s="1">
        <v>0.225955317113083</v>
      </c>
      <c r="B8454" s="1">
        <v>0.31959940682122101</v>
      </c>
    </row>
    <row r="8455" spans="1:2">
      <c r="A8455" s="1">
        <v>8.2240660995557005E-2</v>
      </c>
      <c r="B8455" s="1">
        <v>1.09291146453048</v>
      </c>
    </row>
    <row r="8456" spans="1:2">
      <c r="A8456" s="1">
        <v>1.3094634064769199</v>
      </c>
      <c r="B8456" s="1">
        <v>1.28082524543414</v>
      </c>
    </row>
    <row r="8457" spans="1:2">
      <c r="A8457" s="1">
        <v>0.57098559512288205</v>
      </c>
      <c r="B8457" s="1">
        <v>0.45156313666544401</v>
      </c>
    </row>
    <row r="8458" spans="1:2">
      <c r="A8458" s="1">
        <v>2.2576477727578301E-2</v>
      </c>
      <c r="B8458" s="1">
        <v>2.9476002590577099</v>
      </c>
    </row>
    <row r="8459" spans="1:2">
      <c r="A8459" s="1">
        <v>2.4781631455316999</v>
      </c>
      <c r="B8459" s="1">
        <v>1.1603969957281199</v>
      </c>
    </row>
    <row r="8460" spans="1:2">
      <c r="A8460" s="1">
        <v>1.9005357780488601</v>
      </c>
      <c r="B8460" s="1">
        <v>-5.4168627646655303E-2</v>
      </c>
    </row>
    <row r="8461" spans="1:2">
      <c r="A8461" s="1">
        <v>0.57783530199715405</v>
      </c>
      <c r="B8461" s="1">
        <v>0.68957862271665504</v>
      </c>
    </row>
    <row r="8462" spans="1:2">
      <c r="A8462" s="1">
        <v>0.245377927498655</v>
      </c>
      <c r="B8462" s="1">
        <v>2.97480733036606</v>
      </c>
    </row>
    <row r="8463" spans="1:2">
      <c r="A8463" s="1">
        <v>0.14346652798649301</v>
      </c>
      <c r="B8463" s="1">
        <v>1.7129932175384299</v>
      </c>
    </row>
    <row r="8464" spans="1:2">
      <c r="A8464" s="1">
        <v>2.0302791731516598</v>
      </c>
      <c r="B8464" s="1">
        <v>0.63068323736804499</v>
      </c>
    </row>
    <row r="8465" spans="1:2">
      <c r="A8465" s="1">
        <v>3.4698920196321899</v>
      </c>
      <c r="B8465" s="1">
        <v>3.8187230720761698</v>
      </c>
    </row>
    <row r="8466" spans="1:2">
      <c r="A8466" s="1">
        <v>0.90105651317466096</v>
      </c>
      <c r="B8466" s="1">
        <v>2.3812807073734499</v>
      </c>
    </row>
    <row r="8467" spans="1:2">
      <c r="A8467" s="1">
        <v>0.54729697465551397</v>
      </c>
      <c r="B8467" s="1">
        <v>0.60117779283356998</v>
      </c>
    </row>
    <row r="8468" spans="1:2">
      <c r="A8468" s="1">
        <v>1.80575444845732</v>
      </c>
      <c r="B8468" s="1">
        <v>6.0417342766663201E-3</v>
      </c>
    </row>
    <row r="8469" spans="1:2">
      <c r="A8469" s="1">
        <v>0.34288929764573101</v>
      </c>
      <c r="B8469" s="1">
        <v>3.0741059601775599E-2</v>
      </c>
    </row>
    <row r="8470" spans="1:2">
      <c r="A8470" s="1">
        <v>1.09997324402781</v>
      </c>
      <c r="B8470" s="1">
        <v>1.27161053605283</v>
      </c>
    </row>
    <row r="8471" spans="1:2">
      <c r="A8471" s="1">
        <v>0.43224044662334699</v>
      </c>
      <c r="B8471" s="1">
        <v>1.4184710077313201</v>
      </c>
    </row>
    <row r="8472" spans="1:2">
      <c r="A8472" s="1">
        <v>2.2242012299236702</v>
      </c>
      <c r="B8472" s="1">
        <v>-0.25190330464622301</v>
      </c>
    </row>
    <row r="8473" spans="1:2">
      <c r="A8473" s="1">
        <v>0.325477114130792</v>
      </c>
      <c r="B8473" s="1">
        <v>5.1200285345979903E-2</v>
      </c>
    </row>
    <row r="8474" spans="1:2">
      <c r="A8474" s="1">
        <v>0.57063834090751198</v>
      </c>
      <c r="B8474" s="1">
        <v>0.98047141205737798</v>
      </c>
    </row>
    <row r="8475" spans="1:2">
      <c r="A8475" s="1">
        <v>0.84395078940700197</v>
      </c>
      <c r="B8475" s="1">
        <v>-8.72809492344504E-2</v>
      </c>
    </row>
    <row r="8476" spans="1:2">
      <c r="A8476" s="1">
        <v>4.0943440627404203E-2</v>
      </c>
      <c r="B8476" s="1">
        <v>0.86614225921140098</v>
      </c>
    </row>
    <row r="8477" spans="1:2">
      <c r="A8477" s="1">
        <v>0.57542974947762304</v>
      </c>
      <c r="B8477" s="1">
        <v>1.2795386632430601</v>
      </c>
    </row>
    <row r="8478" spans="1:2">
      <c r="A8478" s="1">
        <v>1.6856434550692201</v>
      </c>
      <c r="B8478" s="1">
        <v>2.6424857918745199</v>
      </c>
    </row>
    <row r="8479" spans="1:2">
      <c r="A8479" s="1">
        <v>1.32124032527024</v>
      </c>
      <c r="B8479" s="1">
        <v>0.75917448571270096</v>
      </c>
    </row>
    <row r="8480" spans="1:2">
      <c r="A8480" s="1">
        <v>1.02973216997855</v>
      </c>
      <c r="B8480" s="1">
        <v>-0.22288414337746101</v>
      </c>
    </row>
    <row r="8481" spans="1:2">
      <c r="A8481" s="1">
        <v>0.65243844571731602</v>
      </c>
      <c r="B8481" s="1">
        <v>0.80812685833878795</v>
      </c>
    </row>
    <row r="8482" spans="1:2">
      <c r="A8482" s="1">
        <v>1.9093131184763299</v>
      </c>
      <c r="B8482" s="1">
        <v>2.5376921414148699</v>
      </c>
    </row>
    <row r="8483" spans="1:2">
      <c r="A8483" s="1">
        <v>0.64323832656850199</v>
      </c>
      <c r="B8483" s="1">
        <v>2.7703569104499501</v>
      </c>
    </row>
    <row r="8484" spans="1:2">
      <c r="A8484" s="1">
        <v>0.15918203189824301</v>
      </c>
      <c r="B8484" s="1">
        <v>1.3471449408593399</v>
      </c>
    </row>
    <row r="8485" spans="1:2">
      <c r="A8485" s="1">
        <v>1.0016600108739599</v>
      </c>
      <c r="B8485" s="1">
        <v>-1.3038218485613899</v>
      </c>
    </row>
    <row r="8486" spans="1:2">
      <c r="A8486" s="1">
        <v>0.124898048677425</v>
      </c>
      <c r="B8486" s="1">
        <v>0.97162388950457101</v>
      </c>
    </row>
    <row r="8487" spans="1:2">
      <c r="A8487" s="1">
        <v>0.24184370403609901</v>
      </c>
      <c r="B8487" s="1">
        <v>1.9181106220555999</v>
      </c>
    </row>
    <row r="8488" spans="1:2">
      <c r="A8488" s="1">
        <v>0.150139116210881</v>
      </c>
      <c r="B8488" s="1">
        <v>0.61584927258549405</v>
      </c>
    </row>
    <row r="8489" spans="1:2">
      <c r="A8489" s="1">
        <v>1.6824818368599199</v>
      </c>
      <c r="B8489" s="1">
        <v>0.75704384245878698</v>
      </c>
    </row>
    <row r="8490" spans="1:2">
      <c r="A8490" s="1">
        <v>2.65986786639127</v>
      </c>
      <c r="B8490" s="1">
        <v>0.50820327173879898</v>
      </c>
    </row>
    <row r="8491" spans="1:2">
      <c r="A8491" s="1">
        <v>0.31136719212889702</v>
      </c>
      <c r="B8491" s="1">
        <v>0.98850334618485503</v>
      </c>
    </row>
    <row r="8492" spans="1:2">
      <c r="A8492" s="1">
        <v>2.7045364447865401E-3</v>
      </c>
      <c r="B8492" s="1">
        <v>-0.41301568853118698</v>
      </c>
    </row>
    <row r="8493" spans="1:2">
      <c r="A8493" s="1">
        <v>0.77691000587970305</v>
      </c>
      <c r="B8493" s="1">
        <v>1.00760251476004</v>
      </c>
    </row>
    <row r="8494" spans="1:2">
      <c r="A8494" s="1">
        <v>0.18466118512622501</v>
      </c>
      <c r="B8494" s="1">
        <v>2.4273725749708102</v>
      </c>
    </row>
    <row r="8495" spans="1:2">
      <c r="A8495" s="1">
        <v>0.45788861523684499</v>
      </c>
      <c r="B8495" s="1">
        <v>1.2885228547102801</v>
      </c>
    </row>
    <row r="8496" spans="1:2">
      <c r="A8496" s="1">
        <v>1.9881036745760301</v>
      </c>
      <c r="B8496" s="1">
        <v>2.6899443819094899</v>
      </c>
    </row>
    <row r="8497" spans="1:2">
      <c r="A8497" s="1">
        <v>1.28033064074852</v>
      </c>
      <c r="B8497" s="1">
        <v>-3.5253826498350203E-2</v>
      </c>
    </row>
    <row r="8498" spans="1:2">
      <c r="A8498" s="1">
        <v>0.88750054170144599</v>
      </c>
      <c r="B8498" s="1">
        <v>0.65106592846549904</v>
      </c>
    </row>
    <row r="8499" spans="1:2">
      <c r="A8499" s="1">
        <v>0.22099047713744099</v>
      </c>
      <c r="B8499" s="1">
        <v>1.33480922664138</v>
      </c>
    </row>
    <row r="8500" spans="1:2">
      <c r="A8500" s="1">
        <v>8.7410812485094594E-2</v>
      </c>
      <c r="B8500" s="1">
        <v>-0.22693734449967801</v>
      </c>
    </row>
    <row r="8501" spans="1:2">
      <c r="A8501" s="1">
        <v>0.14336391928899</v>
      </c>
      <c r="B8501" s="1">
        <v>0.74191970199119905</v>
      </c>
    </row>
    <row r="8502" spans="1:2">
      <c r="A8502" s="1">
        <v>0.21046134194756599</v>
      </c>
      <c r="B8502" s="1">
        <v>0.33913855662804998</v>
      </c>
    </row>
    <row r="8503" spans="1:2">
      <c r="A8503" s="1">
        <v>1.6260071995146099</v>
      </c>
      <c r="B8503" s="1">
        <v>0.965168304045666</v>
      </c>
    </row>
    <row r="8504" spans="1:2">
      <c r="A8504" s="1">
        <v>2.4968679498762299E-2</v>
      </c>
      <c r="B8504" s="1">
        <v>-2.1854088870703098E-3</v>
      </c>
    </row>
    <row r="8505" spans="1:2">
      <c r="A8505" s="1">
        <v>0.183886553862674</v>
      </c>
      <c r="B8505" s="1">
        <v>1.9297400068235</v>
      </c>
    </row>
    <row r="8506" spans="1:2">
      <c r="A8506" s="1">
        <v>0.73084636226254496</v>
      </c>
      <c r="B8506" s="1">
        <v>1.07606582976292</v>
      </c>
    </row>
    <row r="8507" spans="1:2">
      <c r="A8507" s="1">
        <v>0.282647930124939</v>
      </c>
      <c r="B8507" s="1">
        <v>0.22596516319928101</v>
      </c>
    </row>
    <row r="8508" spans="1:2">
      <c r="A8508" s="1">
        <v>2.4981654960833399</v>
      </c>
      <c r="B8508" s="1">
        <v>0.54862182752335398</v>
      </c>
    </row>
    <row r="8509" spans="1:2">
      <c r="A8509" s="1">
        <v>1.6943011130738199</v>
      </c>
      <c r="B8509" s="1">
        <v>-0.55077410904277502</v>
      </c>
    </row>
    <row r="8510" spans="1:2">
      <c r="A8510" s="1">
        <v>3.4127026872837898</v>
      </c>
      <c r="B8510" s="1">
        <v>0.59832579229185701</v>
      </c>
    </row>
    <row r="8511" spans="1:2">
      <c r="A8511" s="1">
        <v>1.1302763149578301</v>
      </c>
      <c r="B8511" s="1">
        <v>2.5670100384414298</v>
      </c>
    </row>
    <row r="8512" spans="1:2">
      <c r="A8512" s="1">
        <v>0.76167214571429298</v>
      </c>
      <c r="B8512" s="1">
        <v>1.4703983939304399</v>
      </c>
    </row>
    <row r="8513" spans="1:2">
      <c r="A8513" s="1">
        <v>0.15048358038273299</v>
      </c>
      <c r="B8513" s="1">
        <v>0.44037800764991503</v>
      </c>
    </row>
    <row r="8514" spans="1:2">
      <c r="A8514" s="1">
        <v>1.87240725858695</v>
      </c>
      <c r="B8514" s="1">
        <v>0.91302261007128704</v>
      </c>
    </row>
    <row r="8515" spans="1:2">
      <c r="A8515" s="1">
        <v>1.3543059545620899</v>
      </c>
      <c r="B8515" s="1">
        <v>1.0146350149558401</v>
      </c>
    </row>
    <row r="8516" spans="1:2">
      <c r="A8516" s="1">
        <v>0.117883820036492</v>
      </c>
      <c r="B8516" s="1">
        <v>0.97634663616454098</v>
      </c>
    </row>
    <row r="8517" spans="1:2">
      <c r="A8517" s="1">
        <v>0.54741710055834403</v>
      </c>
      <c r="B8517" s="1">
        <v>1.0272796223670899</v>
      </c>
    </row>
    <row r="8518" spans="1:2">
      <c r="A8518" s="1">
        <v>0.287131429954605</v>
      </c>
      <c r="B8518" s="1">
        <v>1.02508697464803</v>
      </c>
    </row>
    <row r="8519" spans="1:2">
      <c r="A8519" s="1">
        <v>1.0772112032117001</v>
      </c>
      <c r="B8519" s="1">
        <v>1.3550976548058999</v>
      </c>
    </row>
    <row r="8520" spans="1:2">
      <c r="A8520" s="1">
        <v>0.35321372808837698</v>
      </c>
      <c r="B8520" s="1">
        <v>0.94877816869500997</v>
      </c>
    </row>
    <row r="8521" spans="1:2">
      <c r="A8521" s="1">
        <v>3.11960112620844</v>
      </c>
      <c r="B8521" s="1">
        <v>1.0665213674326399</v>
      </c>
    </row>
    <row r="8522" spans="1:2">
      <c r="A8522" s="1">
        <v>0.22476774654707199</v>
      </c>
      <c r="B8522" s="1">
        <v>3.0685578450009698</v>
      </c>
    </row>
    <row r="8523" spans="1:2">
      <c r="A8523" s="1">
        <v>2.6607350580790299</v>
      </c>
      <c r="B8523" s="1">
        <v>2.4474881049392399</v>
      </c>
    </row>
    <row r="8524" spans="1:2">
      <c r="A8524" s="1">
        <v>1.1022372818389099</v>
      </c>
      <c r="B8524" s="1">
        <v>0.76096766695247797</v>
      </c>
    </row>
    <row r="8525" spans="1:2">
      <c r="A8525" s="1">
        <v>0.38697150109322898</v>
      </c>
      <c r="B8525" s="1">
        <v>0.25436063638246298</v>
      </c>
    </row>
    <row r="8526" spans="1:2">
      <c r="A8526" s="1">
        <v>1.21253613053075</v>
      </c>
      <c r="B8526" s="1">
        <v>1.7207270241458199</v>
      </c>
    </row>
    <row r="8527" spans="1:2">
      <c r="A8527" s="1">
        <v>0.15751145145482701</v>
      </c>
      <c r="B8527" s="1">
        <v>-0.19232087525833699</v>
      </c>
    </row>
    <row r="8528" spans="1:2">
      <c r="A8528" s="1">
        <v>0.30288856586299001</v>
      </c>
      <c r="B8528" s="1">
        <v>1.5343003113110101</v>
      </c>
    </row>
    <row r="8529" spans="1:2">
      <c r="A8529" s="1">
        <v>3.55523684481201</v>
      </c>
      <c r="B8529" s="1">
        <v>2.0353261660092201</v>
      </c>
    </row>
    <row r="8530" spans="1:2">
      <c r="A8530" s="1">
        <v>0.90902984926622399</v>
      </c>
      <c r="B8530" s="1">
        <v>1.6707440480193501</v>
      </c>
    </row>
    <row r="8531" spans="1:2">
      <c r="A8531" s="1">
        <v>2.2354553415421501</v>
      </c>
      <c r="B8531" s="1">
        <v>2.1566854614219002</v>
      </c>
    </row>
    <row r="8532" spans="1:2">
      <c r="A8532" s="1">
        <v>0.14668852863245699</v>
      </c>
      <c r="B8532" s="1">
        <v>1.45242715744228</v>
      </c>
    </row>
    <row r="8533" spans="1:2">
      <c r="A8533" s="1">
        <v>0.67436503254588398</v>
      </c>
      <c r="B8533" s="1">
        <v>3.42407647043277</v>
      </c>
    </row>
    <row r="8534" spans="1:2">
      <c r="A8534" s="1">
        <v>0.37380729045236699</v>
      </c>
      <c r="B8534" s="1">
        <v>0.90814093691722098</v>
      </c>
    </row>
    <row r="8535" spans="1:2">
      <c r="A8535" s="1">
        <v>1.6412613152711399</v>
      </c>
      <c r="B8535" s="1">
        <v>0.331730844813101</v>
      </c>
    </row>
    <row r="8536" spans="1:2">
      <c r="A8536" s="1">
        <v>1.27190242303173</v>
      </c>
      <c r="B8536" s="1">
        <v>0.96474076633505101</v>
      </c>
    </row>
    <row r="8537" spans="1:2">
      <c r="A8537" s="1">
        <v>5.2563519684533899</v>
      </c>
      <c r="B8537" s="1">
        <v>1.7401840995214899</v>
      </c>
    </row>
    <row r="8538" spans="1:2">
      <c r="A8538" s="1">
        <v>1.5123155978403999</v>
      </c>
      <c r="B8538" s="1">
        <v>1.1291346415118799</v>
      </c>
    </row>
    <row r="8539" spans="1:2">
      <c r="A8539" s="1">
        <v>1.1082606934711501</v>
      </c>
      <c r="B8539" s="1">
        <v>1.2781601576164101</v>
      </c>
    </row>
    <row r="8540" spans="1:2">
      <c r="A8540" s="1">
        <v>0.78909606811686095</v>
      </c>
      <c r="B8540" s="1">
        <v>1.88967621763629</v>
      </c>
    </row>
    <row r="8541" spans="1:2">
      <c r="A8541" s="1">
        <v>2.37756201644447</v>
      </c>
      <c r="B8541" s="1">
        <v>0.94923694241124101</v>
      </c>
    </row>
    <row r="8542" spans="1:2">
      <c r="A8542" s="1">
        <v>2.5412950594050701</v>
      </c>
      <c r="B8542" s="1">
        <v>1.1128241480446599</v>
      </c>
    </row>
    <row r="8543" spans="1:2">
      <c r="A8543" s="1">
        <v>0.63890838830575902</v>
      </c>
      <c r="B8543" s="1">
        <v>2.8494580140834</v>
      </c>
    </row>
    <row r="8544" spans="1:2">
      <c r="A8544" s="1">
        <v>3.11948634654012E-2</v>
      </c>
      <c r="B8544" s="1">
        <v>2.7759280183444899E-2</v>
      </c>
    </row>
    <row r="8545" spans="1:2">
      <c r="A8545" s="1">
        <v>1.79829435343391</v>
      </c>
      <c r="B8545" s="1">
        <v>2.89823207772042</v>
      </c>
    </row>
    <row r="8546" spans="1:2">
      <c r="A8546" s="1">
        <v>0.78502991064846905</v>
      </c>
      <c r="B8546" s="1">
        <v>0.38223097774020798</v>
      </c>
    </row>
    <row r="8547" spans="1:2">
      <c r="A8547" s="1">
        <v>1.1692345707201699</v>
      </c>
      <c r="B8547" s="1">
        <v>0.76644319055049703</v>
      </c>
    </row>
    <row r="8548" spans="1:2">
      <c r="A8548" s="1">
        <v>0.63971033902159002</v>
      </c>
      <c r="B8548" s="1">
        <v>0.45232217772433497</v>
      </c>
    </row>
    <row r="8549" spans="1:2">
      <c r="A8549" s="1">
        <v>0.70376307926815695</v>
      </c>
      <c r="B8549" s="1">
        <v>0.41058852470743901</v>
      </c>
    </row>
    <row r="8550" spans="1:2">
      <c r="A8550" s="1">
        <v>1.1781363788864601</v>
      </c>
      <c r="B8550" s="1">
        <v>0.60083301065849704</v>
      </c>
    </row>
    <row r="8551" spans="1:2">
      <c r="A8551" s="1">
        <v>0.83271164421667099</v>
      </c>
      <c r="B8551" s="1">
        <v>3.3319388867733801</v>
      </c>
    </row>
    <row r="8552" spans="1:2">
      <c r="A8552" s="1">
        <v>1.9813728625201299</v>
      </c>
      <c r="B8552" s="1">
        <v>0.685259379492272</v>
      </c>
    </row>
    <row r="8553" spans="1:2">
      <c r="A8553" s="1">
        <v>0.43009910153105002</v>
      </c>
      <c r="B8553" s="1">
        <v>0.73614075971936299</v>
      </c>
    </row>
    <row r="8554" spans="1:2">
      <c r="A8554" s="1">
        <v>1.3226432864689599E-2</v>
      </c>
      <c r="B8554" s="1">
        <v>0.63042506727213798</v>
      </c>
    </row>
    <row r="8555" spans="1:2">
      <c r="A8555" s="1">
        <v>2.07889214175797</v>
      </c>
      <c r="B8555" s="1">
        <v>1.0895478261301601</v>
      </c>
    </row>
    <row r="8556" spans="1:2">
      <c r="A8556" s="1">
        <v>1.0929493118315401</v>
      </c>
      <c r="B8556" s="1">
        <v>0.79523077395620601</v>
      </c>
    </row>
    <row r="8557" spans="1:2">
      <c r="A8557" s="1">
        <v>0.41601768853413901</v>
      </c>
      <c r="B8557" s="1">
        <v>-0.27534919968053401</v>
      </c>
    </row>
    <row r="8558" spans="1:2">
      <c r="A8558" s="1">
        <v>0.64011752983527703</v>
      </c>
      <c r="B8558" s="1">
        <v>1.6147558635555199</v>
      </c>
    </row>
    <row r="8559" spans="1:2">
      <c r="A8559" s="1">
        <v>1.57774330549068</v>
      </c>
      <c r="B8559" s="1">
        <v>1.0702115782060599</v>
      </c>
    </row>
    <row r="8560" spans="1:2">
      <c r="A8560" s="1">
        <v>1.57379723797928</v>
      </c>
      <c r="B8560" s="1">
        <v>0.88363249963206003</v>
      </c>
    </row>
    <row r="8561" spans="1:2">
      <c r="A8561" s="1">
        <v>0.32493497318626802</v>
      </c>
      <c r="B8561" s="1">
        <v>-3.6714499456337098E-2</v>
      </c>
    </row>
    <row r="8562" spans="1:2">
      <c r="A8562" s="1">
        <v>0.92103351415522305</v>
      </c>
      <c r="B8562" s="1">
        <v>-0.50303601030827705</v>
      </c>
    </row>
    <row r="8563" spans="1:2">
      <c r="A8563" s="1">
        <v>1.3907012213783501</v>
      </c>
      <c r="B8563" s="1">
        <v>0.29029089229918198</v>
      </c>
    </row>
    <row r="8564" spans="1:2">
      <c r="A8564" s="1">
        <v>0.67690027368986805</v>
      </c>
      <c r="B8564" s="1">
        <v>0.92205812070732196</v>
      </c>
    </row>
    <row r="8565" spans="1:2">
      <c r="A8565" s="1">
        <v>0.50217299127345005</v>
      </c>
      <c r="B8565" s="1">
        <v>0.81546618691462402</v>
      </c>
    </row>
    <row r="8566" spans="1:2">
      <c r="A8566" s="1">
        <v>0.44061911811307702</v>
      </c>
      <c r="B8566" s="1">
        <v>-4.0450130750987898E-2</v>
      </c>
    </row>
    <row r="8567" spans="1:2">
      <c r="A8567" s="1">
        <v>4.2675943146931697E-2</v>
      </c>
      <c r="B8567" s="1">
        <v>1.7399887926120601</v>
      </c>
    </row>
    <row r="8568" spans="1:2">
      <c r="A8568" s="1">
        <v>0.74808815521869398</v>
      </c>
      <c r="B8568" s="1">
        <v>-5.8908949248651199E-2</v>
      </c>
    </row>
    <row r="8569" spans="1:2">
      <c r="A8569" s="1">
        <v>4.4487692887473902E-2</v>
      </c>
      <c r="B8569" s="1">
        <v>1.56786951716734</v>
      </c>
    </row>
    <row r="8570" spans="1:2">
      <c r="A8570" s="1">
        <v>0.98187260783369201</v>
      </c>
      <c r="B8570" s="1">
        <v>1.7404175548607099</v>
      </c>
    </row>
    <row r="8571" spans="1:2">
      <c r="A8571" s="1">
        <v>2.0911525393789199</v>
      </c>
      <c r="B8571" s="1">
        <v>1.14930227798297</v>
      </c>
    </row>
    <row r="8572" spans="1:2">
      <c r="A8572" s="1">
        <v>0.48627063738263798</v>
      </c>
      <c r="B8572" s="1">
        <v>-0.12590471795711</v>
      </c>
    </row>
    <row r="8573" spans="1:2">
      <c r="A8573" s="1">
        <v>0.58563407632906295</v>
      </c>
      <c r="B8573" s="1">
        <v>1.0212547191189101</v>
      </c>
    </row>
    <row r="8574" spans="1:2">
      <c r="A8574" s="1">
        <v>0.12814593020587201</v>
      </c>
      <c r="B8574" s="1">
        <v>0.2229846480845</v>
      </c>
    </row>
    <row r="8575" spans="1:2">
      <c r="A8575" s="1">
        <v>0.34406027282658702</v>
      </c>
      <c r="B8575" s="1">
        <v>0.80055413200280101</v>
      </c>
    </row>
    <row r="8576" spans="1:2">
      <c r="A8576" s="1">
        <v>0.37425478799695</v>
      </c>
      <c r="B8576" s="1">
        <v>1.47848878706767</v>
      </c>
    </row>
    <row r="8577" spans="1:2">
      <c r="A8577" s="1">
        <v>1.0659953238136499</v>
      </c>
      <c r="B8577" s="1">
        <v>0.681893676846964</v>
      </c>
    </row>
    <row r="8578" spans="1:2">
      <c r="A8578" s="1">
        <v>0.58109307875163896</v>
      </c>
      <c r="B8578" s="1">
        <v>1.30912686627442</v>
      </c>
    </row>
    <row r="8579" spans="1:2">
      <c r="A8579" s="1">
        <v>0.34396645026338901</v>
      </c>
      <c r="B8579" s="1">
        <v>2.0836697543423499</v>
      </c>
    </row>
    <row r="8580" spans="1:2">
      <c r="A8580" s="1">
        <v>0.23892831310673299</v>
      </c>
      <c r="B8580" s="1">
        <v>2.8082216432870699</v>
      </c>
    </row>
    <row r="8581" spans="1:2">
      <c r="A8581" s="1">
        <v>3.1787650863080802E-2</v>
      </c>
      <c r="B8581" s="1">
        <v>0.14737569018667601</v>
      </c>
    </row>
    <row r="8582" spans="1:2">
      <c r="A8582" s="1">
        <v>1.4325566954402</v>
      </c>
      <c r="B8582" s="1">
        <v>2.4413729881878599</v>
      </c>
    </row>
    <row r="8583" spans="1:2">
      <c r="A8583" s="1">
        <v>0.18870913101412301</v>
      </c>
      <c r="B8583" s="1">
        <v>0.62585731452678295</v>
      </c>
    </row>
    <row r="8584" spans="1:2">
      <c r="A8584" s="1">
        <v>0.97783009820664601</v>
      </c>
      <c r="B8584" s="1">
        <v>2.10640685162817</v>
      </c>
    </row>
    <row r="8585" spans="1:2">
      <c r="A8585" s="1">
        <v>3.0720166134308999</v>
      </c>
      <c r="B8585" s="1">
        <v>2.5171161101981401</v>
      </c>
    </row>
    <row r="8586" spans="1:2">
      <c r="A8586" s="1">
        <v>9.34687753991882E-2</v>
      </c>
      <c r="B8586" s="1">
        <v>0.82866543773830104</v>
      </c>
    </row>
    <row r="8587" spans="1:2">
      <c r="A8587" s="1">
        <v>0.84877105249741203</v>
      </c>
      <c r="B8587" s="1">
        <v>1.40444502216829</v>
      </c>
    </row>
    <row r="8588" spans="1:2">
      <c r="A8588" s="1">
        <v>1.53712471585185</v>
      </c>
      <c r="B8588" s="1">
        <v>1.3431294140899599</v>
      </c>
    </row>
    <row r="8589" spans="1:2">
      <c r="A8589" s="1">
        <v>1.15710835541598</v>
      </c>
      <c r="B8589" s="1">
        <v>0.106923473544409</v>
      </c>
    </row>
    <row r="8590" spans="1:2">
      <c r="A8590" s="1">
        <v>0.32785167294503098</v>
      </c>
      <c r="B8590" s="1">
        <v>0.22382639037728499</v>
      </c>
    </row>
    <row r="8591" spans="1:2">
      <c r="A8591" s="1">
        <v>0.129729487246251</v>
      </c>
      <c r="B8591" s="1">
        <v>1.9109839031596201</v>
      </c>
    </row>
    <row r="8592" spans="1:2">
      <c r="A8592" s="1">
        <v>1.4769742847293601</v>
      </c>
      <c r="B8592" s="1">
        <v>1.1276233792854899</v>
      </c>
    </row>
    <row r="8593" spans="1:2">
      <c r="A8593" s="1">
        <v>0.69703546171975195</v>
      </c>
      <c r="B8593" s="1">
        <v>1.5910030381962099</v>
      </c>
    </row>
    <row r="8594" spans="1:2">
      <c r="A8594" s="1">
        <v>0.83848543395512998</v>
      </c>
      <c r="B8594" s="1">
        <v>2.8158101827583</v>
      </c>
    </row>
    <row r="8595" spans="1:2">
      <c r="A8595" s="1">
        <v>0.15825925091783499</v>
      </c>
      <c r="B8595" s="1">
        <v>0.13825798787292101</v>
      </c>
    </row>
    <row r="8596" spans="1:2">
      <c r="A8596" s="1">
        <v>0.42222224932054497</v>
      </c>
      <c r="B8596" s="1">
        <v>1.2783617097692901</v>
      </c>
    </row>
    <row r="8597" spans="1:2">
      <c r="A8597" s="1">
        <v>2.8636152084109798</v>
      </c>
      <c r="B8597" s="1">
        <v>0.71016586113471802</v>
      </c>
    </row>
    <row r="8598" spans="1:2">
      <c r="A8598" s="1">
        <v>0.20875076287644201</v>
      </c>
      <c r="B8598" s="1">
        <v>-0.12065891029737601</v>
      </c>
    </row>
    <row r="8599" spans="1:2">
      <c r="A8599" s="1">
        <v>0.71002533344279095</v>
      </c>
      <c r="B8599" s="1">
        <v>3.1191884855622898</v>
      </c>
    </row>
    <row r="8600" spans="1:2">
      <c r="A8600" s="1">
        <v>0.45937522953999299</v>
      </c>
      <c r="B8600" s="1">
        <v>0.45221628407134001</v>
      </c>
    </row>
    <row r="8601" spans="1:2">
      <c r="A8601" s="1">
        <v>0.560760297349848</v>
      </c>
      <c r="B8601" s="1">
        <v>1.50723353382757</v>
      </c>
    </row>
    <row r="8602" spans="1:2">
      <c r="A8602" s="1">
        <v>1.7138859245423701</v>
      </c>
      <c r="B8602" s="1">
        <v>2.2724393727471499</v>
      </c>
    </row>
    <row r="8603" spans="1:2">
      <c r="A8603" s="1">
        <v>2.1012755915641299</v>
      </c>
      <c r="B8603" s="1">
        <v>0.72023859475651797</v>
      </c>
    </row>
    <row r="8604" spans="1:2">
      <c r="A8604" s="1">
        <v>2.0530667859124399</v>
      </c>
      <c r="B8604" s="1">
        <v>1.20062101929828</v>
      </c>
    </row>
    <row r="8605" spans="1:2">
      <c r="A8605" s="1">
        <v>0.53990206843279098</v>
      </c>
      <c r="B8605" s="1">
        <v>0.84666943567711805</v>
      </c>
    </row>
    <row r="8606" spans="1:2">
      <c r="A8606" s="1">
        <v>1.3273476800452899</v>
      </c>
      <c r="B8606" s="1">
        <v>0.17090937615358601</v>
      </c>
    </row>
    <row r="8607" spans="1:2">
      <c r="A8607" s="1">
        <v>0.236925360552286</v>
      </c>
      <c r="B8607" s="1">
        <v>0.47274603878107702</v>
      </c>
    </row>
    <row r="8608" spans="1:2">
      <c r="A8608" s="1">
        <v>0.56667887016305496</v>
      </c>
      <c r="B8608" s="1">
        <v>2.40812774173178E-2</v>
      </c>
    </row>
    <row r="8609" spans="1:2">
      <c r="A8609" s="1">
        <v>2.0723926954516898</v>
      </c>
      <c r="B8609" s="1">
        <v>0.446314507027809</v>
      </c>
    </row>
    <row r="8610" spans="1:2">
      <c r="A8610" s="1">
        <v>1.8729428178183101</v>
      </c>
      <c r="B8610" s="1">
        <v>1.19721488694705</v>
      </c>
    </row>
    <row r="8611" spans="1:2">
      <c r="A8611" s="1">
        <v>8.6712651529983101E-2</v>
      </c>
      <c r="B8611" s="1">
        <v>1.01834376596484</v>
      </c>
    </row>
    <row r="8612" spans="1:2">
      <c r="A8612" s="1">
        <v>0.64439433968691595</v>
      </c>
      <c r="B8612" s="1">
        <v>0.55017566722469102</v>
      </c>
    </row>
    <row r="8613" spans="1:2">
      <c r="A8613" s="1">
        <v>4.18607303229132E-3</v>
      </c>
      <c r="B8613" s="1">
        <v>0.54555143765550895</v>
      </c>
    </row>
    <row r="8614" spans="1:2">
      <c r="A8614" s="1">
        <v>0.75596705398694997</v>
      </c>
      <c r="B8614" s="1">
        <v>1.5864703966237701</v>
      </c>
    </row>
    <row r="8615" spans="1:2">
      <c r="A8615" s="1">
        <v>1.0372939954454901</v>
      </c>
      <c r="B8615" s="1">
        <v>1.3862629161655899</v>
      </c>
    </row>
    <row r="8616" spans="1:2">
      <c r="A8616" s="1">
        <v>0.458256001430079</v>
      </c>
      <c r="B8616" s="1">
        <v>0.25911926998089502</v>
      </c>
    </row>
    <row r="8617" spans="1:2">
      <c r="A8617" s="1">
        <v>0.15480548762584001</v>
      </c>
      <c r="B8617" s="1">
        <v>1.25956818265089</v>
      </c>
    </row>
    <row r="8618" spans="1:2">
      <c r="A8618" s="1">
        <v>1.1842631228430101</v>
      </c>
      <c r="B8618" s="1">
        <v>0.114777151999714</v>
      </c>
    </row>
    <row r="8619" spans="1:2">
      <c r="A8619" s="1">
        <v>0.98879113967215604</v>
      </c>
      <c r="B8619" s="1">
        <v>1.6322579414173199</v>
      </c>
    </row>
    <row r="8620" spans="1:2">
      <c r="A8620" s="1">
        <v>5.3157164133989996</v>
      </c>
      <c r="B8620" s="1">
        <v>1.4322855658034499</v>
      </c>
    </row>
    <row r="8621" spans="1:2">
      <c r="A8621" s="1">
        <v>1.99780387517244E-3</v>
      </c>
      <c r="B8621" s="1">
        <v>1.03692235856526</v>
      </c>
    </row>
    <row r="8622" spans="1:2">
      <c r="A8622" s="1">
        <v>0.43751143658622299</v>
      </c>
      <c r="B8622" s="1">
        <v>-0.31051887693557201</v>
      </c>
    </row>
    <row r="8623" spans="1:2">
      <c r="A8623" s="1">
        <v>0.49751648260560899</v>
      </c>
      <c r="B8623" s="1">
        <v>1.06385442673374</v>
      </c>
    </row>
    <row r="8624" spans="1:2">
      <c r="A8624" s="1">
        <v>1.8510900726989701</v>
      </c>
      <c r="B8624" s="1">
        <v>0.178917461829529</v>
      </c>
    </row>
    <row r="8625" spans="1:2">
      <c r="A8625" s="1">
        <v>1.1925080532330301</v>
      </c>
      <c r="B8625" s="1">
        <v>4.6405357699604903E-2</v>
      </c>
    </row>
    <row r="8626" spans="1:2">
      <c r="A8626" s="1">
        <v>0.40070770853563198</v>
      </c>
      <c r="B8626" s="1">
        <v>2.5115469055975299</v>
      </c>
    </row>
    <row r="8627" spans="1:2">
      <c r="A8627" s="1">
        <v>6.7550776895875502E-3</v>
      </c>
      <c r="B8627" s="1">
        <v>0.90291433053731196</v>
      </c>
    </row>
    <row r="8628" spans="1:2">
      <c r="A8628" s="1">
        <v>0.41820916140131398</v>
      </c>
      <c r="B8628" s="1">
        <v>1.06648421306838</v>
      </c>
    </row>
    <row r="8629" spans="1:2">
      <c r="A8629" s="1">
        <v>5.0750747984281901</v>
      </c>
      <c r="B8629" s="1">
        <v>0.24480171903777301</v>
      </c>
    </row>
    <row r="8630" spans="1:2">
      <c r="A8630" s="1">
        <v>2.0585657418654502</v>
      </c>
      <c r="B8630" s="1">
        <v>0.936237509028226</v>
      </c>
    </row>
    <row r="8631" spans="1:2">
      <c r="A8631" s="1">
        <v>0.29266230735536802</v>
      </c>
      <c r="B8631" s="1">
        <v>-0.386489970135517</v>
      </c>
    </row>
    <row r="8632" spans="1:2">
      <c r="A8632" s="1">
        <v>1.6095366679279</v>
      </c>
      <c r="B8632" s="1">
        <v>0.39570031926141902</v>
      </c>
    </row>
    <row r="8633" spans="1:2">
      <c r="A8633" s="1">
        <v>0.161178297730626</v>
      </c>
      <c r="B8633" s="1">
        <v>1.7609169199191099</v>
      </c>
    </row>
    <row r="8634" spans="1:2">
      <c r="A8634" s="1">
        <v>0.17610121389132899</v>
      </c>
      <c r="B8634" s="1">
        <v>1.71151519642439</v>
      </c>
    </row>
    <row r="8635" spans="1:2">
      <c r="A8635" s="1">
        <v>0.13649389859547001</v>
      </c>
      <c r="B8635" s="1">
        <v>1.36906924184232</v>
      </c>
    </row>
    <row r="8636" spans="1:2">
      <c r="A8636" s="1">
        <v>0.65483226530818595</v>
      </c>
      <c r="B8636" s="1">
        <v>0.67676362807498602</v>
      </c>
    </row>
    <row r="8637" spans="1:2">
      <c r="A8637" s="1">
        <v>2.7376145268399998</v>
      </c>
      <c r="B8637" s="1">
        <v>-1.0242165415892499</v>
      </c>
    </row>
    <row r="8638" spans="1:2">
      <c r="A8638" s="1">
        <v>0.52724800673752803</v>
      </c>
      <c r="B8638" s="1">
        <v>1.09806003789345</v>
      </c>
    </row>
    <row r="8639" spans="1:2">
      <c r="A8639" s="1">
        <v>0.13293452607648201</v>
      </c>
      <c r="B8639" s="1">
        <v>1.19104366920798</v>
      </c>
    </row>
    <row r="8640" spans="1:2">
      <c r="A8640" s="1">
        <v>0.79521014271963297</v>
      </c>
      <c r="B8640" s="1">
        <v>0.243155512130665</v>
      </c>
    </row>
    <row r="8641" spans="1:2">
      <c r="A8641" s="1">
        <v>0.87015696511237495</v>
      </c>
      <c r="B8641" s="1">
        <v>0.98515235198832796</v>
      </c>
    </row>
    <row r="8642" spans="1:2">
      <c r="A8642" s="1">
        <v>1.14608500968633</v>
      </c>
      <c r="B8642" s="1">
        <v>-1.78948364244891</v>
      </c>
    </row>
    <row r="8643" spans="1:2">
      <c r="A8643" s="1">
        <v>0.18083353423554799</v>
      </c>
      <c r="B8643" s="1">
        <v>0.407157286153084</v>
      </c>
    </row>
    <row r="8644" spans="1:2">
      <c r="A8644" s="1">
        <v>0.59948006988882696</v>
      </c>
      <c r="B8644" s="1">
        <v>1.40573816945777</v>
      </c>
    </row>
    <row r="8645" spans="1:2">
      <c r="A8645" s="1">
        <v>0.22915498907993401</v>
      </c>
      <c r="B8645" s="1">
        <v>2.63936622586347</v>
      </c>
    </row>
    <row r="8646" spans="1:2">
      <c r="A8646" s="1">
        <v>0.18265576019142499</v>
      </c>
      <c r="B8646" s="1">
        <v>1.0287290646093401</v>
      </c>
    </row>
    <row r="8647" spans="1:2">
      <c r="A8647" s="1">
        <v>0.58175623127017595</v>
      </c>
      <c r="B8647" s="1">
        <v>1.6677884148990301</v>
      </c>
    </row>
    <row r="8648" spans="1:2">
      <c r="A8648" s="1">
        <v>0.99818967579164197</v>
      </c>
      <c r="B8648" s="1">
        <v>2.1109623757159901</v>
      </c>
    </row>
    <row r="8649" spans="1:2">
      <c r="A8649" s="1">
        <v>0.50692502326920796</v>
      </c>
      <c r="B8649" s="1">
        <v>1.3374280164391199</v>
      </c>
    </row>
    <row r="8650" spans="1:2">
      <c r="A8650" s="1">
        <v>1.31969219248118</v>
      </c>
      <c r="B8650" s="1">
        <v>2.4300449999261899</v>
      </c>
    </row>
    <row r="8651" spans="1:2">
      <c r="A8651" s="1">
        <v>0.81943525200098999</v>
      </c>
      <c r="B8651" s="1">
        <v>2.8035734697728998</v>
      </c>
    </row>
    <row r="8652" spans="1:2">
      <c r="A8652" s="1">
        <v>0.494501954028566</v>
      </c>
      <c r="B8652" s="1">
        <v>0.49140479303170298</v>
      </c>
    </row>
    <row r="8653" spans="1:2">
      <c r="A8653" s="1">
        <v>1.0925939283322601</v>
      </c>
      <c r="B8653" s="1">
        <v>1.0728849421332201</v>
      </c>
    </row>
    <row r="8654" spans="1:2">
      <c r="A8654" s="1">
        <v>0.68841236273792505</v>
      </c>
      <c r="B8654" s="1">
        <v>1.5561590019429301</v>
      </c>
    </row>
    <row r="8655" spans="1:2">
      <c r="A8655" s="1">
        <v>0.30287285350853099</v>
      </c>
      <c r="B8655" s="1">
        <v>2.9388878781274999</v>
      </c>
    </row>
    <row r="8656" spans="1:2">
      <c r="A8656" s="1">
        <v>1.1565023047521099</v>
      </c>
      <c r="B8656" s="1">
        <v>0.24407616878181801</v>
      </c>
    </row>
    <row r="8657" spans="1:2">
      <c r="A8657" s="1">
        <v>3.4714698639119401</v>
      </c>
      <c r="B8657" s="1">
        <v>0.322966406206456</v>
      </c>
    </row>
    <row r="8658" spans="1:2">
      <c r="A8658" s="1">
        <v>0.172421268684538</v>
      </c>
      <c r="B8658" s="1">
        <v>2.42494962567535</v>
      </c>
    </row>
    <row r="8659" spans="1:2">
      <c r="A8659" s="1">
        <v>9.2283910846882502E-3</v>
      </c>
      <c r="B8659" s="1">
        <v>-0.51614120759224602</v>
      </c>
    </row>
    <row r="8660" spans="1:2">
      <c r="A8660" s="1">
        <v>0.19849342320301699</v>
      </c>
      <c r="B8660" s="1">
        <v>2.19554652814166</v>
      </c>
    </row>
    <row r="8661" spans="1:2">
      <c r="A8661" s="1">
        <v>9.15994918243139E-2</v>
      </c>
      <c r="B8661" s="1">
        <v>1.19227360996551</v>
      </c>
    </row>
    <row r="8662" spans="1:2">
      <c r="A8662" s="1">
        <v>1.3334641931709299</v>
      </c>
      <c r="B8662" s="1">
        <v>0.70907237465772999</v>
      </c>
    </row>
    <row r="8663" spans="1:2">
      <c r="A8663" s="1">
        <v>0.340520223610567</v>
      </c>
      <c r="B8663" s="1">
        <v>2.1959509273967699</v>
      </c>
    </row>
    <row r="8664" spans="1:2">
      <c r="A8664" s="1">
        <v>4.7658156355880301</v>
      </c>
      <c r="B8664" s="1">
        <v>1.04986017291988</v>
      </c>
    </row>
    <row r="8665" spans="1:2">
      <c r="A8665" s="1">
        <v>0.18867584199175899</v>
      </c>
      <c r="B8665" s="1">
        <v>2.1092909678037302</v>
      </c>
    </row>
    <row r="8666" spans="1:2">
      <c r="A8666" s="1">
        <v>2.72930595827542</v>
      </c>
      <c r="B8666" s="1">
        <v>-0.139124737841711</v>
      </c>
    </row>
    <row r="8667" spans="1:2">
      <c r="A8667" s="1">
        <v>0.308419704249144</v>
      </c>
      <c r="B8667" s="1">
        <v>-0.64385781029873501</v>
      </c>
    </row>
    <row r="8668" spans="1:2">
      <c r="A8668" s="1">
        <v>3.7870319292924801</v>
      </c>
      <c r="B8668" s="1">
        <v>1.1817631809395399</v>
      </c>
    </row>
    <row r="8669" spans="1:2">
      <c r="A8669" s="1">
        <v>0.90031071472159296</v>
      </c>
      <c r="B8669" s="1">
        <v>1.26484042685273</v>
      </c>
    </row>
    <row r="8670" spans="1:2">
      <c r="A8670" s="1">
        <v>0.315713409145299</v>
      </c>
      <c r="B8670" s="1">
        <v>1.3107545424229301</v>
      </c>
    </row>
    <row r="8671" spans="1:2">
      <c r="A8671" s="1">
        <v>1.3394946063775299</v>
      </c>
      <c r="B8671" s="1">
        <v>1.7693542713950201</v>
      </c>
    </row>
    <row r="8672" spans="1:2">
      <c r="A8672" s="1">
        <v>1.6918379800888099</v>
      </c>
      <c r="B8672" s="1">
        <v>1.9642841094680099</v>
      </c>
    </row>
    <row r="8673" spans="1:2">
      <c r="A8673" s="1">
        <v>1.2432937343014501</v>
      </c>
      <c r="B8673" s="1">
        <v>2.5525738976919499</v>
      </c>
    </row>
    <row r="8674" spans="1:2">
      <c r="A8674" s="1">
        <v>1.1719473679657799</v>
      </c>
      <c r="B8674" s="1">
        <v>1.38234424764091</v>
      </c>
    </row>
    <row r="8675" spans="1:2">
      <c r="A8675" s="1">
        <v>0.225870136494873</v>
      </c>
      <c r="B8675" s="1">
        <v>2.2499509213258002</v>
      </c>
    </row>
    <row r="8676" spans="1:2">
      <c r="A8676" s="1">
        <v>0.90538273750391396</v>
      </c>
      <c r="B8676" s="1">
        <v>1.8201767321792</v>
      </c>
    </row>
    <row r="8677" spans="1:2">
      <c r="A8677" s="1">
        <v>0.99346562850250297</v>
      </c>
      <c r="B8677" s="1">
        <v>2.0120682008339901</v>
      </c>
    </row>
    <row r="8678" spans="1:2">
      <c r="A8678" s="1">
        <v>0.11870615663074</v>
      </c>
      <c r="B8678" s="1">
        <v>2.5173609823827001</v>
      </c>
    </row>
    <row r="8679" spans="1:2">
      <c r="A8679" s="1">
        <v>0.25726111494867698</v>
      </c>
      <c r="B8679" s="1">
        <v>2.4270811444743901</v>
      </c>
    </row>
    <row r="8680" spans="1:2">
      <c r="A8680" s="1">
        <v>5.1803904541608999E-2</v>
      </c>
      <c r="B8680" s="1">
        <v>0.32736198957926499</v>
      </c>
    </row>
    <row r="8681" spans="1:2">
      <c r="A8681" s="1">
        <v>0.40184470844842302</v>
      </c>
      <c r="B8681" s="1">
        <v>0.29265279194897797</v>
      </c>
    </row>
    <row r="8682" spans="1:2">
      <c r="A8682" s="1">
        <v>0.17621465680925999</v>
      </c>
      <c r="B8682" s="1">
        <v>1.5857179616083701</v>
      </c>
    </row>
    <row r="8683" spans="1:2">
      <c r="A8683" s="1">
        <v>0.180118417069843</v>
      </c>
      <c r="B8683" s="1">
        <v>0.91867952555071797</v>
      </c>
    </row>
    <row r="8684" spans="1:2">
      <c r="A8684" s="1">
        <v>0.196436070867677</v>
      </c>
      <c r="B8684" s="1">
        <v>1.97300623890729</v>
      </c>
    </row>
    <row r="8685" spans="1:2">
      <c r="A8685" s="1">
        <v>0.39080806248088101</v>
      </c>
      <c r="B8685" s="1">
        <v>1.8399597416779201</v>
      </c>
    </row>
    <row r="8686" spans="1:2">
      <c r="A8686" s="1">
        <v>0.89733674629252103</v>
      </c>
      <c r="B8686" s="1">
        <v>3.1594241132462901</v>
      </c>
    </row>
    <row r="8687" spans="1:2">
      <c r="A8687" s="1">
        <v>0.87368341458477805</v>
      </c>
      <c r="B8687" s="1">
        <v>-0.20717470572331001</v>
      </c>
    </row>
    <row r="8688" spans="1:2">
      <c r="A8688" s="1">
        <v>1.3771810296043301</v>
      </c>
      <c r="B8688" s="1">
        <v>1.8214564675394</v>
      </c>
    </row>
    <row r="8689" spans="1:2">
      <c r="A8689" s="1">
        <v>0.42669772794108901</v>
      </c>
      <c r="B8689" s="1">
        <v>-0.44084076731823701</v>
      </c>
    </row>
    <row r="8690" spans="1:2">
      <c r="A8690" s="1">
        <v>0.453712171530613</v>
      </c>
      <c r="B8690" s="1">
        <v>0.86011947222653096</v>
      </c>
    </row>
    <row r="8691" spans="1:2">
      <c r="A8691" s="1">
        <v>1.8032553481245099E-2</v>
      </c>
      <c r="B8691" s="1">
        <v>0.53724324161620096</v>
      </c>
    </row>
    <row r="8692" spans="1:2">
      <c r="A8692" s="1">
        <v>0.182480972378078</v>
      </c>
      <c r="B8692" s="1">
        <v>-0.948958414685933</v>
      </c>
    </row>
    <row r="8693" spans="1:2">
      <c r="A8693" s="1">
        <v>0.28093975991410303</v>
      </c>
      <c r="B8693" s="1">
        <v>1.39132424451698</v>
      </c>
    </row>
    <row r="8694" spans="1:2">
      <c r="A8694" s="1">
        <v>0.214102397939851</v>
      </c>
      <c r="B8694" s="1">
        <v>0.41730870434197498</v>
      </c>
    </row>
    <row r="8695" spans="1:2">
      <c r="A8695" s="1">
        <v>0.58559872344548503</v>
      </c>
      <c r="B8695" s="1">
        <v>0.31369425005784202</v>
      </c>
    </row>
    <row r="8696" spans="1:2">
      <c r="A8696" s="1">
        <v>1.3610376941144799</v>
      </c>
      <c r="B8696" s="1">
        <v>6.4943114292628197E-3</v>
      </c>
    </row>
    <row r="8697" spans="1:2">
      <c r="A8697" s="1">
        <v>4.0139671469811899</v>
      </c>
      <c r="B8697" s="1">
        <v>0.588704302688007</v>
      </c>
    </row>
    <row r="8698" spans="1:2">
      <c r="A8698" s="1">
        <v>2.2874447456952801E-2</v>
      </c>
      <c r="B8698" s="1">
        <v>0.62365878129194596</v>
      </c>
    </row>
    <row r="8699" spans="1:2">
      <c r="A8699" s="1">
        <v>1.1672601280956501</v>
      </c>
      <c r="B8699" s="1">
        <v>0.39649886319413202</v>
      </c>
    </row>
    <row r="8700" spans="1:2">
      <c r="A8700" s="1">
        <v>0.37911498971014601</v>
      </c>
      <c r="B8700" s="1">
        <v>0.380936520397474</v>
      </c>
    </row>
    <row r="8701" spans="1:2">
      <c r="A8701" s="1">
        <v>0.18194931386768501</v>
      </c>
      <c r="B8701" s="1">
        <v>-0.94187835245171503</v>
      </c>
    </row>
    <row r="8702" spans="1:2">
      <c r="A8702" s="1">
        <v>2.43027016537597</v>
      </c>
      <c r="B8702" s="1">
        <v>1.0754780588166999</v>
      </c>
    </row>
    <row r="8703" spans="1:2">
      <c r="A8703" s="1">
        <v>3.1965999814231698E-2</v>
      </c>
      <c r="B8703" s="1">
        <v>0.46352768494669899</v>
      </c>
    </row>
    <row r="8704" spans="1:2">
      <c r="A8704" s="1">
        <v>1.1956546929937799</v>
      </c>
      <c r="B8704" s="1">
        <v>0.57600510644625003</v>
      </c>
    </row>
    <row r="8705" spans="1:2">
      <c r="A8705" s="1">
        <v>0.183961661488798</v>
      </c>
      <c r="B8705" s="1">
        <v>2.5217617121465898</v>
      </c>
    </row>
    <row r="8706" spans="1:2">
      <c r="A8706" s="1">
        <v>0.224686510546664</v>
      </c>
      <c r="B8706" s="1">
        <v>0.65352400084946505</v>
      </c>
    </row>
    <row r="8707" spans="1:2">
      <c r="A8707" s="1">
        <v>0.87838353553369497</v>
      </c>
      <c r="B8707" s="1">
        <v>1.8705746210009</v>
      </c>
    </row>
    <row r="8708" spans="1:2">
      <c r="A8708" s="1">
        <v>0.60510085801596702</v>
      </c>
      <c r="B8708" s="1">
        <v>0.27825693238589599</v>
      </c>
    </row>
    <row r="8709" spans="1:2">
      <c r="A8709" s="1">
        <v>4.9716415477342305E-4</v>
      </c>
      <c r="B8709" s="1">
        <v>0.65402036749603198</v>
      </c>
    </row>
    <row r="8710" spans="1:2">
      <c r="A8710" s="1">
        <v>0.251087173153626</v>
      </c>
      <c r="B8710" s="1">
        <v>1.46123301367279</v>
      </c>
    </row>
    <row r="8711" spans="1:2">
      <c r="A8711" s="1">
        <v>0.85534107717136498</v>
      </c>
      <c r="B8711" s="1">
        <v>1.76453061707016</v>
      </c>
    </row>
    <row r="8712" spans="1:2">
      <c r="A8712" s="1">
        <v>0.34942446210504502</v>
      </c>
      <c r="B8712" s="1">
        <v>1.60395881534467</v>
      </c>
    </row>
    <row r="8713" spans="1:2">
      <c r="A8713" s="1">
        <v>0.168167286984852</v>
      </c>
      <c r="B8713" s="1">
        <v>0.202075974851986</v>
      </c>
    </row>
    <row r="8714" spans="1:2">
      <c r="A8714" s="1">
        <v>0.345231523669151</v>
      </c>
      <c r="B8714" s="1">
        <v>0.227439663538407</v>
      </c>
    </row>
    <row r="8715" spans="1:2">
      <c r="A8715" s="1">
        <v>1.74553782514105</v>
      </c>
      <c r="B8715" s="1">
        <v>-2.6468636170552702</v>
      </c>
    </row>
    <row r="8716" spans="1:2">
      <c r="A8716" s="1">
        <v>3.3304875274870601E-3</v>
      </c>
      <c r="B8716" s="1">
        <v>1.2549674928021199</v>
      </c>
    </row>
    <row r="8717" spans="1:2">
      <c r="A8717" s="1">
        <v>0.40855626224426</v>
      </c>
      <c r="B8717" s="1">
        <v>-0.89084409152083699</v>
      </c>
    </row>
    <row r="8718" spans="1:2">
      <c r="A8718" s="1">
        <v>6.8191467562204897</v>
      </c>
      <c r="B8718" s="1">
        <v>1.2565680891475901</v>
      </c>
    </row>
    <row r="8719" spans="1:2">
      <c r="A8719" s="1">
        <v>0.142293354167526</v>
      </c>
      <c r="B8719" s="1">
        <v>2.11909698516954</v>
      </c>
    </row>
    <row r="8720" spans="1:2">
      <c r="A8720" s="1">
        <v>0.71109931357064504</v>
      </c>
      <c r="B8720" s="1">
        <v>-0.91084998775803105</v>
      </c>
    </row>
    <row r="8721" spans="1:2">
      <c r="A8721" s="1">
        <v>5.26111403810226E-3</v>
      </c>
      <c r="B8721" s="1">
        <v>0.12716351498245701</v>
      </c>
    </row>
    <row r="8722" spans="1:2">
      <c r="A8722" s="1">
        <v>0.30621542778168998</v>
      </c>
      <c r="B8722" s="1">
        <v>2.7617050639282299</v>
      </c>
    </row>
    <row r="8723" spans="1:2">
      <c r="A8723" s="1">
        <v>0.109592347844751</v>
      </c>
      <c r="B8723" s="1">
        <v>0.61545069266063102</v>
      </c>
    </row>
    <row r="8724" spans="1:2">
      <c r="A8724" s="1">
        <v>1.75196295270056</v>
      </c>
      <c r="B8724" s="1">
        <v>1.6466054471742599</v>
      </c>
    </row>
    <row r="8725" spans="1:2">
      <c r="A8725" s="1">
        <v>0.68048154937340299</v>
      </c>
      <c r="B8725" s="1">
        <v>0.67711461001482598</v>
      </c>
    </row>
    <row r="8726" spans="1:2">
      <c r="A8726" s="1">
        <v>0.98216877641940803</v>
      </c>
      <c r="B8726" s="1">
        <v>0.53494698570863997</v>
      </c>
    </row>
    <row r="8727" spans="1:2">
      <c r="A8727" s="1">
        <v>0.37269538329207902</v>
      </c>
      <c r="B8727" s="1">
        <v>1.8163286693212299</v>
      </c>
    </row>
    <row r="8728" spans="1:2">
      <c r="A8728" s="1">
        <v>2.99284398185437</v>
      </c>
      <c r="B8728" s="1">
        <v>2.2012660894114799</v>
      </c>
    </row>
    <row r="8729" spans="1:2">
      <c r="A8729" s="1">
        <v>6.76887823477864E-2</v>
      </c>
      <c r="B8729" s="1">
        <v>0.65061126374624201</v>
      </c>
    </row>
    <row r="8730" spans="1:2">
      <c r="A8730" s="1">
        <v>5.2710301362165403E-2</v>
      </c>
      <c r="B8730" s="1">
        <v>1.4841406703227999</v>
      </c>
    </row>
    <row r="8731" spans="1:2">
      <c r="A8731" s="1">
        <v>2.88370804245959</v>
      </c>
      <c r="B8731" s="1">
        <v>1.61289444390186</v>
      </c>
    </row>
    <row r="8732" spans="1:2">
      <c r="A8732" s="1">
        <v>0.38998308958894401</v>
      </c>
      <c r="B8732" s="1">
        <v>1.3896201550651699</v>
      </c>
    </row>
    <row r="8733" spans="1:2">
      <c r="A8733" s="1">
        <v>1.2257342951566601</v>
      </c>
      <c r="B8733" s="1">
        <v>0.41141440368812998</v>
      </c>
    </row>
    <row r="8734" spans="1:2">
      <c r="A8734" s="1">
        <v>0.185807345044364</v>
      </c>
      <c r="B8734" s="1">
        <v>3.2360846613434702</v>
      </c>
    </row>
    <row r="8735" spans="1:2">
      <c r="A8735" s="1">
        <v>1.6502188826928099</v>
      </c>
      <c r="B8735" s="1">
        <v>0.140148357446094</v>
      </c>
    </row>
    <row r="8736" spans="1:2">
      <c r="A8736" s="1">
        <v>3.1328900128728598</v>
      </c>
      <c r="B8736" s="1">
        <v>-0.17422163575312799</v>
      </c>
    </row>
    <row r="8737" spans="1:2">
      <c r="A8737" s="1">
        <v>1.4273510676813499</v>
      </c>
      <c r="B8737" s="1">
        <v>1.3752538202383</v>
      </c>
    </row>
    <row r="8738" spans="1:2">
      <c r="A8738" s="1">
        <v>1.4023638126592399</v>
      </c>
      <c r="B8738" s="1">
        <v>2.6941741537957</v>
      </c>
    </row>
    <row r="8739" spans="1:2">
      <c r="A8739" s="1">
        <v>0.52334667994490502</v>
      </c>
      <c r="B8739" s="1">
        <v>-0.188594958119008</v>
      </c>
    </row>
    <row r="8740" spans="1:2">
      <c r="A8740" s="1">
        <v>1.34789381279913</v>
      </c>
      <c r="B8740" s="1">
        <v>9.8300087611315701E-2</v>
      </c>
    </row>
    <row r="8741" spans="1:2">
      <c r="A8741" s="1">
        <v>0.35394514150834799</v>
      </c>
      <c r="B8741" s="1">
        <v>0.40326305307369897</v>
      </c>
    </row>
    <row r="8742" spans="1:2">
      <c r="A8742" s="1">
        <v>0.171986004017262</v>
      </c>
      <c r="B8742" s="1">
        <v>1.6929992089388699</v>
      </c>
    </row>
    <row r="8743" spans="1:2">
      <c r="A8743" s="1">
        <v>0.639393602200934</v>
      </c>
      <c r="B8743" s="1">
        <v>1.2718902912648899</v>
      </c>
    </row>
    <row r="8744" spans="1:2">
      <c r="A8744" s="1">
        <v>1.2030284881133699</v>
      </c>
      <c r="B8744" s="1">
        <v>0.77461190041891204</v>
      </c>
    </row>
    <row r="8745" spans="1:2">
      <c r="A8745" s="1">
        <v>3.8493029260657501E-2</v>
      </c>
      <c r="B8745" s="1">
        <v>1.3578468979373499</v>
      </c>
    </row>
    <row r="8746" spans="1:2">
      <c r="A8746" s="1">
        <v>2.03263927297471</v>
      </c>
      <c r="B8746" s="1">
        <v>0.89945364705290398</v>
      </c>
    </row>
    <row r="8747" spans="1:2">
      <c r="A8747" s="1">
        <v>1.9597688366788</v>
      </c>
      <c r="B8747" s="1">
        <v>1.28820423407405</v>
      </c>
    </row>
    <row r="8748" spans="1:2">
      <c r="A8748" s="1">
        <v>4.7482077244436503E-2</v>
      </c>
      <c r="B8748" s="1">
        <v>0.88749045996948905</v>
      </c>
    </row>
    <row r="8749" spans="1:2">
      <c r="A8749" s="1">
        <v>3.8131947449569199</v>
      </c>
      <c r="B8749" s="1">
        <v>0.80543554753535895</v>
      </c>
    </row>
    <row r="8750" spans="1:2">
      <c r="A8750" s="1">
        <v>1.9908332000753299</v>
      </c>
      <c r="B8750" s="1">
        <v>0.71102125093658397</v>
      </c>
    </row>
    <row r="8751" spans="1:2">
      <c r="A8751" s="1">
        <v>0.244862317604505</v>
      </c>
      <c r="B8751" s="1">
        <v>1.53301108346995</v>
      </c>
    </row>
    <row r="8752" spans="1:2">
      <c r="A8752" s="1">
        <v>1.62697172771806</v>
      </c>
      <c r="B8752" s="1">
        <v>1.0238386594717901</v>
      </c>
    </row>
    <row r="8753" spans="1:2">
      <c r="A8753" s="1">
        <v>0.134881224151225</v>
      </c>
      <c r="B8753" s="1">
        <v>1.47230916612614</v>
      </c>
    </row>
    <row r="8754" spans="1:2">
      <c r="A8754" s="1">
        <v>0.25296366029453998</v>
      </c>
      <c r="B8754" s="1">
        <v>1.54157036176596</v>
      </c>
    </row>
    <row r="8755" spans="1:2">
      <c r="A8755" s="1">
        <v>0.28891651087450398</v>
      </c>
      <c r="B8755" s="1">
        <v>4.7510011946562E-2</v>
      </c>
    </row>
    <row r="8756" spans="1:2">
      <c r="A8756" s="1">
        <v>1.0536289047452401</v>
      </c>
      <c r="B8756" s="1">
        <v>0.90873212058487096</v>
      </c>
    </row>
    <row r="8757" spans="1:2">
      <c r="A8757" s="1">
        <v>0.59271031518093797</v>
      </c>
      <c r="B8757" s="1">
        <v>1.1351597402010101</v>
      </c>
    </row>
    <row r="8758" spans="1:2">
      <c r="A8758" s="1">
        <v>0.84480382630468698</v>
      </c>
      <c r="B8758" s="1">
        <v>0.76268306237737704</v>
      </c>
    </row>
    <row r="8759" spans="1:2">
      <c r="A8759" s="1">
        <v>0.49500176762536602</v>
      </c>
      <c r="B8759" s="1">
        <v>-0.170654186344293</v>
      </c>
    </row>
    <row r="8760" spans="1:2">
      <c r="A8760" s="1">
        <v>1.1860119477583599</v>
      </c>
      <c r="B8760" s="1">
        <v>0.94285845449190497</v>
      </c>
    </row>
    <row r="8761" spans="1:2">
      <c r="A8761" s="1">
        <v>1.1098549282533701</v>
      </c>
      <c r="B8761" s="1">
        <v>1.2185420177842401</v>
      </c>
    </row>
    <row r="8762" spans="1:2">
      <c r="A8762" s="1">
        <v>0.298128711469268</v>
      </c>
      <c r="B8762" s="1">
        <v>3.3464303071867798</v>
      </c>
    </row>
    <row r="8763" spans="1:2">
      <c r="A8763" s="1">
        <v>0.81853107844195405</v>
      </c>
      <c r="B8763" s="1">
        <v>1.5312877290670499</v>
      </c>
    </row>
    <row r="8764" spans="1:2">
      <c r="A8764" s="1">
        <v>3.7090953694360898E-2</v>
      </c>
      <c r="B8764" s="1">
        <v>0.57630636392485501</v>
      </c>
    </row>
    <row r="8765" spans="1:2">
      <c r="A8765" s="1">
        <v>0.268054894508648</v>
      </c>
      <c r="B8765" s="1">
        <v>1.87985032505812</v>
      </c>
    </row>
    <row r="8766" spans="1:2">
      <c r="A8766" s="1">
        <v>0.95910730051741799</v>
      </c>
      <c r="B8766" s="1">
        <v>2.41679090258086</v>
      </c>
    </row>
    <row r="8767" spans="1:2">
      <c r="A8767" s="1">
        <v>0.99309077432511805</v>
      </c>
      <c r="B8767" s="1">
        <v>1.1415521218760001</v>
      </c>
    </row>
    <row r="8768" spans="1:2">
      <c r="A8768" s="1">
        <v>1.7520105142092299</v>
      </c>
      <c r="B8768" s="1">
        <v>1.41857020351369</v>
      </c>
    </row>
    <row r="8769" spans="1:2">
      <c r="A8769" s="1">
        <v>0.212144548068429</v>
      </c>
      <c r="B8769" s="1">
        <v>0.372181889782009</v>
      </c>
    </row>
    <row r="8770" spans="1:2">
      <c r="A8770" s="1">
        <v>0.41053048060491698</v>
      </c>
      <c r="B8770" s="1">
        <v>0.70675888341409199</v>
      </c>
    </row>
    <row r="8771" spans="1:2">
      <c r="A8771" s="1">
        <v>0.671308133445643</v>
      </c>
      <c r="B8771" s="1">
        <v>2.34243961590757</v>
      </c>
    </row>
    <row r="8772" spans="1:2">
      <c r="A8772" s="1">
        <v>1.74335866014301</v>
      </c>
      <c r="B8772" s="1">
        <v>2.0906107729076</v>
      </c>
    </row>
    <row r="8773" spans="1:2">
      <c r="A8773" s="1">
        <v>1.7272412673656701</v>
      </c>
      <c r="B8773" s="1">
        <v>1.07820865489867</v>
      </c>
    </row>
    <row r="8774" spans="1:2">
      <c r="A8774" s="1">
        <v>2.8575675672981999</v>
      </c>
      <c r="B8774" s="1">
        <v>1.7420053789163299</v>
      </c>
    </row>
    <row r="8775" spans="1:2">
      <c r="A8775" s="1">
        <v>0.65335558570560504</v>
      </c>
      <c r="B8775" s="1">
        <v>2.4074128367353902</v>
      </c>
    </row>
    <row r="8776" spans="1:2">
      <c r="A8776" s="1">
        <v>3.2697391546373198</v>
      </c>
      <c r="B8776" s="1">
        <v>1.1462590577343701</v>
      </c>
    </row>
    <row r="8777" spans="1:2">
      <c r="A8777" s="1">
        <v>0.69121703386880995</v>
      </c>
      <c r="B8777" s="1">
        <v>0.13690219088721001</v>
      </c>
    </row>
    <row r="8778" spans="1:2">
      <c r="A8778" s="1">
        <v>0.132765828019522</v>
      </c>
      <c r="B8778" s="1">
        <v>1.3057445947125299</v>
      </c>
    </row>
    <row r="8779" spans="1:2">
      <c r="A8779" s="1">
        <v>8.1601531429776802E-2</v>
      </c>
      <c r="B8779" s="1">
        <v>-0.52447039122122296</v>
      </c>
    </row>
    <row r="8780" spans="1:2">
      <c r="A8780" s="1">
        <v>1.12639227985103</v>
      </c>
      <c r="B8780" s="1">
        <v>2.14755491161237</v>
      </c>
    </row>
    <row r="8781" spans="1:2">
      <c r="A8781" s="1">
        <v>0.58516650159999695</v>
      </c>
      <c r="B8781" s="1">
        <v>1.7583863042994501</v>
      </c>
    </row>
    <row r="8782" spans="1:2">
      <c r="A8782" s="1">
        <v>4.9698028915557702</v>
      </c>
      <c r="B8782" s="1">
        <v>0.30402351488691498</v>
      </c>
    </row>
    <row r="8783" spans="1:2">
      <c r="A8783" s="1">
        <v>5.8598344496201903E-2</v>
      </c>
      <c r="B8783" s="1">
        <v>0.22305125738154899</v>
      </c>
    </row>
    <row r="8784" spans="1:2">
      <c r="A8784" s="1">
        <v>1.1338281334052001</v>
      </c>
      <c r="B8784" s="1">
        <v>1.41632050658138</v>
      </c>
    </row>
    <row r="8785" spans="1:2">
      <c r="A8785" s="1">
        <v>1.1410673542718099</v>
      </c>
      <c r="B8785" s="1">
        <v>0.236735746190265</v>
      </c>
    </row>
    <row r="8786" spans="1:2">
      <c r="A8786" s="1">
        <v>0.34519962728002401</v>
      </c>
      <c r="B8786" s="1">
        <v>2.0505172606503899</v>
      </c>
    </row>
    <row r="8787" spans="1:2">
      <c r="A8787" s="1">
        <v>2.1116368969653898</v>
      </c>
      <c r="B8787" s="1">
        <v>1.34834370448834</v>
      </c>
    </row>
    <row r="8788" spans="1:2">
      <c r="A8788" s="1">
        <v>0.34022752917123</v>
      </c>
      <c r="B8788" s="1">
        <v>-0.884749103139855</v>
      </c>
    </row>
    <row r="8789" spans="1:2">
      <c r="A8789" s="1">
        <v>2.0784201911517301E-2</v>
      </c>
      <c r="B8789" s="1">
        <v>1.64202970573638</v>
      </c>
    </row>
    <row r="8790" spans="1:2">
      <c r="A8790" s="1">
        <v>0.85925233298569803</v>
      </c>
      <c r="B8790" s="1">
        <v>0.23559513225638701</v>
      </c>
    </row>
    <row r="8791" spans="1:2">
      <c r="A8791" s="1">
        <v>0.14482119404045801</v>
      </c>
      <c r="B8791" s="1">
        <v>0.61067027997246703</v>
      </c>
    </row>
    <row r="8792" spans="1:2">
      <c r="A8792" s="1">
        <v>0.94769511347481605</v>
      </c>
      <c r="B8792" s="1">
        <v>2.6606333160242399</v>
      </c>
    </row>
    <row r="8793" spans="1:2">
      <c r="A8793" s="1">
        <v>2.9440035926559802</v>
      </c>
      <c r="B8793" s="1">
        <v>0.25227377410913698</v>
      </c>
    </row>
    <row r="8794" spans="1:2">
      <c r="A8794" s="1">
        <v>0.59734903303132703</v>
      </c>
      <c r="B8794" s="1">
        <v>-0.778514529326644</v>
      </c>
    </row>
    <row r="8795" spans="1:2">
      <c r="A8795" s="1">
        <v>1.17814382250255</v>
      </c>
      <c r="B8795" s="1">
        <v>0.85780101422180299</v>
      </c>
    </row>
    <row r="8796" spans="1:2">
      <c r="A8796" s="1">
        <v>0.47506155498461999</v>
      </c>
      <c r="B8796" s="1">
        <v>1.4780359138630901</v>
      </c>
    </row>
    <row r="8797" spans="1:2">
      <c r="A8797" s="1">
        <v>1.7379272799717099E-2</v>
      </c>
      <c r="B8797" s="1">
        <v>0.99014922989545495</v>
      </c>
    </row>
    <row r="8798" spans="1:2">
      <c r="A8798" s="1">
        <v>0.672127994484502</v>
      </c>
      <c r="B8798" s="1">
        <v>1.3067590500238899</v>
      </c>
    </row>
    <row r="8799" spans="1:2">
      <c r="A8799" s="1">
        <v>2.33818686369658E-2</v>
      </c>
      <c r="B8799" s="1">
        <v>1.20387628348652</v>
      </c>
    </row>
    <row r="8800" spans="1:2">
      <c r="A8800" s="1">
        <v>2.9145822315956602</v>
      </c>
      <c r="B8800" s="1">
        <v>1.9936923716105299</v>
      </c>
    </row>
    <row r="8801" spans="1:2">
      <c r="A8801" s="1">
        <v>1.6089063916476301</v>
      </c>
      <c r="B8801" s="1">
        <v>0.35726540583875399</v>
      </c>
    </row>
    <row r="8802" spans="1:2">
      <c r="A8802" s="1">
        <v>0.34442866871434202</v>
      </c>
      <c r="B8802" s="1">
        <v>4.1973584403356696</v>
      </c>
    </row>
    <row r="8803" spans="1:2">
      <c r="A8803" s="1">
        <v>2.1736498686494099</v>
      </c>
      <c r="B8803" s="1">
        <v>2.3648521051921199</v>
      </c>
    </row>
    <row r="8804" spans="1:2">
      <c r="A8804" s="1">
        <v>1.4899688628169701</v>
      </c>
      <c r="B8804" s="1">
        <v>0.27861728621728199</v>
      </c>
    </row>
    <row r="8805" spans="1:2">
      <c r="A8805" s="1">
        <v>1.5630116634979301</v>
      </c>
      <c r="B8805" s="1">
        <v>0.69250052757242697</v>
      </c>
    </row>
    <row r="8806" spans="1:2">
      <c r="A8806" s="1">
        <v>2.3801287270745801</v>
      </c>
      <c r="B8806" s="1">
        <v>1.42178495736407</v>
      </c>
    </row>
    <row r="8807" spans="1:2">
      <c r="A8807" s="1">
        <v>0.42346724019827098</v>
      </c>
      <c r="B8807" s="1">
        <v>-0.33058287153530902</v>
      </c>
    </row>
    <row r="8808" spans="1:2">
      <c r="A8808" s="1">
        <v>1.1495770686165201</v>
      </c>
      <c r="B8808" s="1">
        <v>0.96023942449669797</v>
      </c>
    </row>
    <row r="8809" spans="1:2">
      <c r="A8809" s="1">
        <v>1.3966095094184201</v>
      </c>
      <c r="B8809" s="1">
        <v>0.38871305292721098</v>
      </c>
    </row>
    <row r="8810" spans="1:2">
      <c r="A8810" s="1">
        <v>0.191303334977071</v>
      </c>
      <c r="B8810" s="1">
        <v>1.9441651084591101</v>
      </c>
    </row>
    <row r="8811" spans="1:2">
      <c r="A8811" s="1">
        <v>1.4868385356459599</v>
      </c>
      <c r="B8811" s="1">
        <v>0.83583412813203095</v>
      </c>
    </row>
    <row r="8812" spans="1:2">
      <c r="A8812" s="1">
        <v>8.3726679593689596E-2</v>
      </c>
      <c r="B8812" s="1">
        <v>1.33367002973625</v>
      </c>
    </row>
    <row r="8813" spans="1:2">
      <c r="A8813" s="1">
        <v>0.65639181806410896</v>
      </c>
      <c r="B8813" s="1">
        <v>1.38188893910387</v>
      </c>
    </row>
    <row r="8814" spans="1:2">
      <c r="A8814" s="1">
        <v>1.1085804374711901</v>
      </c>
      <c r="B8814" s="1">
        <v>-0.31201113633168398</v>
      </c>
    </row>
    <row r="8815" spans="1:2">
      <c r="A8815" s="1">
        <v>5.4649929224106097</v>
      </c>
      <c r="B8815" s="1">
        <v>1.9079501867853601</v>
      </c>
    </row>
    <row r="8816" spans="1:2">
      <c r="A8816" s="1">
        <v>0.29373860773710903</v>
      </c>
      <c r="B8816" s="1">
        <v>1.6207381335078499</v>
      </c>
    </row>
    <row r="8817" spans="1:2">
      <c r="A8817" s="1">
        <v>1.14667290410881</v>
      </c>
      <c r="B8817" s="1">
        <v>1.3157328247170901</v>
      </c>
    </row>
    <row r="8818" spans="1:2">
      <c r="A8818" s="1">
        <v>0.105842531482396</v>
      </c>
      <c r="B8818" s="1">
        <v>0.574532074224822</v>
      </c>
    </row>
    <row r="8819" spans="1:2">
      <c r="A8819" s="1">
        <v>1.34303193506358</v>
      </c>
      <c r="B8819" s="1">
        <v>1.34002778501249</v>
      </c>
    </row>
    <row r="8820" spans="1:2">
      <c r="A8820" s="1">
        <v>1.0274929930449599</v>
      </c>
      <c r="B8820" s="1">
        <v>1.5805716025299099</v>
      </c>
    </row>
    <row r="8821" spans="1:2">
      <c r="A8821" s="1">
        <v>2.3025500426130399</v>
      </c>
      <c r="B8821" s="1">
        <v>1.42182550691983</v>
      </c>
    </row>
    <row r="8822" spans="1:2">
      <c r="A8822" s="1">
        <v>1.3285971522270299</v>
      </c>
      <c r="B8822" s="1">
        <v>0.56297149531565205</v>
      </c>
    </row>
    <row r="8823" spans="1:2">
      <c r="A8823" s="1">
        <v>0.79276301706262897</v>
      </c>
      <c r="B8823" s="1">
        <v>0.90846010593200299</v>
      </c>
    </row>
    <row r="8824" spans="1:2">
      <c r="A8824" s="1">
        <v>0.72444542901235498</v>
      </c>
      <c r="B8824" s="1">
        <v>0.13549108229047399</v>
      </c>
    </row>
    <row r="8825" spans="1:2">
      <c r="A8825" s="1">
        <v>0.28572394201415002</v>
      </c>
      <c r="B8825" s="1">
        <v>1.3301918725958</v>
      </c>
    </row>
    <row r="8826" spans="1:2">
      <c r="A8826" s="1">
        <v>1.00120041247219</v>
      </c>
      <c r="B8826" s="1">
        <v>-0.79694557731265803</v>
      </c>
    </row>
    <row r="8827" spans="1:2">
      <c r="A8827" s="1">
        <v>0.236491096037349</v>
      </c>
      <c r="B8827" s="1">
        <v>0.883261263835451</v>
      </c>
    </row>
    <row r="8828" spans="1:2">
      <c r="A8828" s="1">
        <v>8.6392336291466407E-3</v>
      </c>
      <c r="B8828" s="1">
        <v>-0.346257037949316</v>
      </c>
    </row>
    <row r="8829" spans="1:2">
      <c r="A8829" s="1">
        <v>0.70324354345240903</v>
      </c>
      <c r="B8829" s="1">
        <v>1.85372637401948</v>
      </c>
    </row>
    <row r="8830" spans="1:2">
      <c r="A8830" s="1">
        <v>1.5744635753871501</v>
      </c>
      <c r="B8830" s="1">
        <v>1.72999492765246</v>
      </c>
    </row>
    <row r="8831" spans="1:2">
      <c r="A8831" s="1">
        <v>0.28479610828134799</v>
      </c>
      <c r="B8831" s="1">
        <v>2.2327385730441098</v>
      </c>
    </row>
    <row r="8832" spans="1:2">
      <c r="A8832" s="1">
        <v>0.175718232800647</v>
      </c>
      <c r="B8832" s="1">
        <v>2.10369445135971</v>
      </c>
    </row>
    <row r="8833" spans="1:2">
      <c r="A8833" s="1">
        <v>0.20679165835910501</v>
      </c>
      <c r="B8833" s="1">
        <v>1.6341693412841101</v>
      </c>
    </row>
    <row r="8834" spans="1:2">
      <c r="A8834" s="1">
        <v>1.3962537575588301</v>
      </c>
      <c r="B8834" s="1">
        <v>-0.32014988731467398</v>
      </c>
    </row>
    <row r="8835" spans="1:2">
      <c r="A8835" s="1">
        <v>3.0140865222169002</v>
      </c>
      <c r="B8835" s="1">
        <v>0.67772660080653602</v>
      </c>
    </row>
    <row r="8836" spans="1:2">
      <c r="A8836" s="1">
        <v>1.0737591019903701</v>
      </c>
      <c r="B8836" s="1">
        <v>0.31540101822214101</v>
      </c>
    </row>
    <row r="8837" spans="1:2">
      <c r="A8837" s="1">
        <v>3.6137861843968899</v>
      </c>
      <c r="B8837" s="1">
        <v>0.58134294160742495</v>
      </c>
    </row>
    <row r="8838" spans="1:2">
      <c r="A8838" s="1">
        <v>1.2037908018333101</v>
      </c>
      <c r="B8838" s="1">
        <v>1.9538828759208</v>
      </c>
    </row>
    <row r="8839" spans="1:2">
      <c r="A8839" s="1">
        <v>0.25946059809533401</v>
      </c>
      <c r="B8839" s="1">
        <v>1.47905724524719</v>
      </c>
    </row>
    <row r="8840" spans="1:2">
      <c r="A8840" s="1">
        <v>3.85701313417752</v>
      </c>
      <c r="B8840" s="1">
        <v>1.2618062383236801</v>
      </c>
    </row>
    <row r="8841" spans="1:2">
      <c r="A8841" s="1">
        <v>0.34811624068131902</v>
      </c>
      <c r="B8841" s="1">
        <v>1.7086073464784399</v>
      </c>
    </row>
    <row r="8842" spans="1:2">
      <c r="A8842" s="1">
        <v>1.60232128477545</v>
      </c>
      <c r="B8842" s="1">
        <v>2.5466908568128499</v>
      </c>
    </row>
    <row r="8843" spans="1:2">
      <c r="A8843" s="1">
        <v>0.66451405100099603</v>
      </c>
      <c r="B8843" s="1">
        <v>2.2477810075869198</v>
      </c>
    </row>
    <row r="8844" spans="1:2">
      <c r="A8844" s="1">
        <v>1.6205841573576401</v>
      </c>
      <c r="B8844" s="1">
        <v>1.4444678964798801</v>
      </c>
    </row>
    <row r="8845" spans="1:2">
      <c r="A8845" s="1">
        <v>0.85211709100146904</v>
      </c>
      <c r="B8845" s="1">
        <v>0.120107731197688</v>
      </c>
    </row>
    <row r="8846" spans="1:2">
      <c r="A8846" s="1">
        <v>0.30039585185890399</v>
      </c>
      <c r="B8846" s="1">
        <v>-0.78029617667536799</v>
      </c>
    </row>
    <row r="8847" spans="1:2">
      <c r="A8847" s="1">
        <v>0.84095545999530097</v>
      </c>
      <c r="B8847" s="1">
        <v>1.50366861221809</v>
      </c>
    </row>
    <row r="8848" spans="1:2">
      <c r="A8848" s="1">
        <v>1.37847129337707</v>
      </c>
      <c r="B8848" s="1">
        <v>0.64315789856773098</v>
      </c>
    </row>
    <row r="8849" spans="1:2">
      <c r="A8849" s="1">
        <v>4.9478910387040102E-2</v>
      </c>
      <c r="B8849" s="1">
        <v>0.94878672021970201</v>
      </c>
    </row>
    <row r="8850" spans="1:2">
      <c r="A8850" s="1">
        <v>3.5734277368652401</v>
      </c>
      <c r="B8850" s="1">
        <v>0.26905226066240001</v>
      </c>
    </row>
    <row r="8851" spans="1:2">
      <c r="A8851" s="1">
        <v>7.54535904607226E-2</v>
      </c>
      <c r="B8851" s="1">
        <v>0.82093603087956801</v>
      </c>
    </row>
    <row r="8852" spans="1:2">
      <c r="A8852" s="1">
        <v>1.06445485054861</v>
      </c>
      <c r="B8852" s="1">
        <v>9.7150981428554203E-2</v>
      </c>
    </row>
    <row r="8853" spans="1:2">
      <c r="A8853" s="1">
        <v>1.1692241658664799</v>
      </c>
      <c r="B8853" s="1">
        <v>0.49025632595497998</v>
      </c>
    </row>
    <row r="8854" spans="1:2">
      <c r="A8854" s="1">
        <v>0.98832448699850495</v>
      </c>
      <c r="B8854" s="1">
        <v>1.0112061548520399</v>
      </c>
    </row>
    <row r="8855" spans="1:2">
      <c r="A8855" s="1">
        <v>0.42227290159807901</v>
      </c>
      <c r="B8855" s="1">
        <v>2.3186555709683998</v>
      </c>
    </row>
    <row r="8856" spans="1:2">
      <c r="A8856" s="1">
        <v>2.0813574728714399E-2</v>
      </c>
      <c r="B8856" s="1">
        <v>0.14078158470325999</v>
      </c>
    </row>
    <row r="8857" spans="1:2">
      <c r="A8857" s="1">
        <v>1.56015318570047</v>
      </c>
      <c r="B8857" s="1">
        <v>1.2337182699789699</v>
      </c>
    </row>
    <row r="8858" spans="1:2">
      <c r="A8858" s="1">
        <v>0.27456708081603198</v>
      </c>
      <c r="B8858" s="1">
        <v>-0.451022298401618</v>
      </c>
    </row>
    <row r="8859" spans="1:2">
      <c r="A8859" s="1">
        <v>3.1955321828129199E-2</v>
      </c>
      <c r="B8859" s="1">
        <v>0.103079432458627</v>
      </c>
    </row>
    <row r="8860" spans="1:2">
      <c r="A8860" s="1">
        <v>1.3297990873904899</v>
      </c>
      <c r="B8860" s="1">
        <v>1.05722797522917</v>
      </c>
    </row>
    <row r="8861" spans="1:2">
      <c r="A8861" s="1">
        <v>2.7502662008351501E-2</v>
      </c>
      <c r="B8861" s="1">
        <v>1.5130777123391299</v>
      </c>
    </row>
    <row r="8862" spans="1:2">
      <c r="A8862" s="1">
        <v>0.27415083524621198</v>
      </c>
      <c r="B8862" s="1">
        <v>1.1325427658121401</v>
      </c>
    </row>
    <row r="8863" spans="1:2">
      <c r="A8863" s="1">
        <v>0.27067706190367802</v>
      </c>
      <c r="B8863" s="1">
        <v>-0.42547435126972699</v>
      </c>
    </row>
    <row r="8864" spans="1:2">
      <c r="A8864" s="1">
        <v>0.57782795334710702</v>
      </c>
      <c r="B8864" s="1">
        <v>6.16969832754969E-2</v>
      </c>
    </row>
    <row r="8865" spans="1:2">
      <c r="A8865" s="1">
        <v>0.70994846700185799</v>
      </c>
      <c r="B8865" s="1">
        <v>1.2173906808436199</v>
      </c>
    </row>
    <row r="8866" spans="1:2">
      <c r="A8866" s="1">
        <v>1.50548722207631</v>
      </c>
      <c r="B8866" s="1">
        <v>1.2813166518775301</v>
      </c>
    </row>
    <row r="8867" spans="1:2">
      <c r="A8867" s="1">
        <v>0.68033611550956596</v>
      </c>
      <c r="B8867" s="1">
        <v>0.81363074483395803</v>
      </c>
    </row>
    <row r="8868" spans="1:2">
      <c r="A8868" s="1">
        <v>3.9866322206529499</v>
      </c>
      <c r="B8868" s="1">
        <v>2.4138920456019801</v>
      </c>
    </row>
    <row r="8869" spans="1:2">
      <c r="A8869" s="1">
        <v>4.0786059480070698</v>
      </c>
      <c r="B8869" s="1">
        <v>2.5433099859859198</v>
      </c>
    </row>
    <row r="8870" spans="1:2">
      <c r="A8870" s="1">
        <v>0.31520985389118999</v>
      </c>
      <c r="B8870" s="1">
        <v>2.0760196332225802</v>
      </c>
    </row>
    <row r="8871" spans="1:2">
      <c r="A8871" s="1">
        <v>0.53906822201462301</v>
      </c>
      <c r="B8871" s="1">
        <v>1.50447758907802</v>
      </c>
    </row>
    <row r="8872" spans="1:2">
      <c r="A8872" s="1">
        <v>0.68343033797008901</v>
      </c>
      <c r="B8872" s="1">
        <v>1.64878784101045</v>
      </c>
    </row>
    <row r="8873" spans="1:2">
      <c r="A8873" s="1">
        <v>3.2401646683335401</v>
      </c>
      <c r="B8873" s="1">
        <v>1.4340489085067301</v>
      </c>
    </row>
    <row r="8874" spans="1:2">
      <c r="A8874" s="1">
        <v>0.11053422404709599</v>
      </c>
      <c r="B8874" s="1">
        <v>2.74450954424786</v>
      </c>
    </row>
    <row r="8875" spans="1:2">
      <c r="A8875" s="1">
        <v>1.6800550174600799</v>
      </c>
      <c r="B8875" s="1">
        <v>0.86157639221996896</v>
      </c>
    </row>
    <row r="8876" spans="1:2">
      <c r="A8876" s="1">
        <v>0.83102940327202701</v>
      </c>
      <c r="B8876" s="1">
        <v>1.76858506470341</v>
      </c>
    </row>
    <row r="8877" spans="1:2">
      <c r="A8877" s="1">
        <v>0.56757005681849804</v>
      </c>
      <c r="B8877" s="1">
        <v>2.4890039370707702</v>
      </c>
    </row>
    <row r="8878" spans="1:2">
      <c r="A8878" s="1">
        <v>0.478352266765662</v>
      </c>
      <c r="B8878" s="1">
        <v>0.49096458772736201</v>
      </c>
    </row>
    <row r="8879" spans="1:2">
      <c r="A8879" s="1">
        <v>1.0105275673012399</v>
      </c>
      <c r="B8879" s="1">
        <v>1.5949647661497599</v>
      </c>
    </row>
    <row r="8880" spans="1:2">
      <c r="A8880" s="1">
        <v>0.43693543452213901</v>
      </c>
      <c r="B8880" s="1">
        <v>0.83003741821557797</v>
      </c>
    </row>
    <row r="8881" spans="1:2">
      <c r="A8881" s="1">
        <v>1.9590166069136701</v>
      </c>
      <c r="B8881" s="1">
        <v>0.45019013264373098</v>
      </c>
    </row>
    <row r="8882" spans="1:2">
      <c r="A8882" s="1">
        <v>0.486878146001894</v>
      </c>
      <c r="B8882" s="1">
        <v>2.6857565914370398</v>
      </c>
    </row>
    <row r="8883" spans="1:2">
      <c r="A8883" s="1">
        <v>0.71471475649454097</v>
      </c>
      <c r="B8883" s="1">
        <v>0.95933353860819703</v>
      </c>
    </row>
    <row r="8884" spans="1:2">
      <c r="A8884" s="1">
        <v>0.79959465298983601</v>
      </c>
      <c r="B8884" s="1">
        <v>-1.1328441072964399</v>
      </c>
    </row>
    <row r="8885" spans="1:2">
      <c r="A8885" s="1">
        <v>8.3031908666623203E-2</v>
      </c>
      <c r="B8885" s="1">
        <v>2.4410970894779802</v>
      </c>
    </row>
    <row r="8886" spans="1:2">
      <c r="A8886" s="1">
        <v>0.932822431338861</v>
      </c>
      <c r="B8886" s="1">
        <v>1.41241954698837</v>
      </c>
    </row>
    <row r="8887" spans="1:2">
      <c r="A8887" s="1">
        <v>0.53676819009966403</v>
      </c>
      <c r="B8887" s="1">
        <v>4.7828637434596102E-2</v>
      </c>
    </row>
    <row r="8888" spans="1:2">
      <c r="A8888" s="1">
        <v>0.31764725226556201</v>
      </c>
      <c r="B8888" s="1">
        <v>1.86202855982319</v>
      </c>
    </row>
    <row r="8889" spans="1:2">
      <c r="A8889" s="1">
        <v>1.80037557226295</v>
      </c>
      <c r="B8889" s="1">
        <v>1.1841299895598001</v>
      </c>
    </row>
    <row r="8890" spans="1:2">
      <c r="A8890" s="1">
        <v>2.42706042592072</v>
      </c>
      <c r="B8890" s="1">
        <v>-0.62091434565676695</v>
      </c>
    </row>
    <row r="8891" spans="1:2">
      <c r="A8891" s="1">
        <v>0.15348506745102899</v>
      </c>
      <c r="B8891" s="1">
        <v>1.82846926590852</v>
      </c>
    </row>
    <row r="8892" spans="1:2">
      <c r="A8892" s="1">
        <v>3.58993751410478</v>
      </c>
      <c r="B8892" s="1">
        <v>1.0439697020985601</v>
      </c>
    </row>
    <row r="8893" spans="1:2">
      <c r="A8893" s="1">
        <v>1.03341292298668</v>
      </c>
      <c r="B8893" s="1">
        <v>0.81892902533219802</v>
      </c>
    </row>
    <row r="8894" spans="1:2">
      <c r="A8894" s="1">
        <v>1.3436633950909001E-2</v>
      </c>
      <c r="B8894" s="1">
        <v>2.4018354215354698</v>
      </c>
    </row>
    <row r="8895" spans="1:2">
      <c r="A8895" s="1">
        <v>1.1134365453813</v>
      </c>
      <c r="B8895" s="1">
        <v>2.2012629031094999</v>
      </c>
    </row>
    <row r="8896" spans="1:2">
      <c r="A8896" s="1">
        <v>0.56394968469393003</v>
      </c>
      <c r="B8896" s="1">
        <v>0.47555800347316801</v>
      </c>
    </row>
    <row r="8897" spans="1:2">
      <c r="A8897" s="1">
        <v>0.78589422297320599</v>
      </c>
      <c r="B8897" s="1">
        <v>0.36954708538078801</v>
      </c>
    </row>
    <row r="8898" spans="1:2">
      <c r="A8898" s="1">
        <v>1.1589206899791999</v>
      </c>
      <c r="B8898" s="1">
        <v>0.56523791989448802</v>
      </c>
    </row>
    <row r="8899" spans="1:2">
      <c r="A8899" s="1">
        <v>0.47610617189210502</v>
      </c>
      <c r="B8899" s="1">
        <v>0.90332519382155796</v>
      </c>
    </row>
    <row r="8900" spans="1:2">
      <c r="A8900" s="1">
        <v>2.3673577606215401</v>
      </c>
      <c r="B8900" s="1">
        <v>1.9270019186191201</v>
      </c>
    </row>
    <row r="8901" spans="1:2">
      <c r="A8901" s="1">
        <v>2.37278383922785</v>
      </c>
      <c r="B8901" s="1">
        <v>0.81185122342124505</v>
      </c>
    </row>
    <row r="8902" spans="1:2">
      <c r="A8902" s="1">
        <v>1.43684400020229</v>
      </c>
      <c r="B8902" s="1">
        <v>-0.53473188977124197</v>
      </c>
    </row>
    <row r="8903" spans="1:2">
      <c r="A8903" s="1">
        <v>1.0240965622487901</v>
      </c>
      <c r="B8903" s="1">
        <v>0.448737106618468</v>
      </c>
    </row>
    <row r="8904" spans="1:2">
      <c r="A8904" s="1">
        <v>1.0869429281512799</v>
      </c>
      <c r="B8904" s="1">
        <v>2.5440682654862301</v>
      </c>
    </row>
    <row r="8905" spans="1:2">
      <c r="A8905" s="1">
        <v>0.19766695310205701</v>
      </c>
      <c r="B8905" s="1">
        <v>1.41834582820708</v>
      </c>
    </row>
    <row r="8906" spans="1:2">
      <c r="A8906" s="1">
        <v>7.0033635119169801</v>
      </c>
      <c r="B8906" s="1">
        <v>2.1631886116905799</v>
      </c>
    </row>
    <row r="8907" spans="1:2">
      <c r="A8907" s="1">
        <v>0.31077835223684802</v>
      </c>
      <c r="B8907" s="1">
        <v>1.8659945475978701</v>
      </c>
    </row>
    <row r="8908" spans="1:2">
      <c r="A8908" s="1">
        <v>0.32496508683323</v>
      </c>
      <c r="B8908" s="1">
        <v>2.0304881406161899</v>
      </c>
    </row>
    <row r="8909" spans="1:2">
      <c r="A8909" s="1">
        <v>1.5621059086201301</v>
      </c>
      <c r="B8909" s="1">
        <v>1.19144691489142</v>
      </c>
    </row>
    <row r="8910" spans="1:2">
      <c r="A8910" s="1">
        <v>2.35052946628505</v>
      </c>
      <c r="B8910" s="1">
        <v>1.82507053928661</v>
      </c>
    </row>
    <row r="8911" spans="1:2">
      <c r="A8911" s="1">
        <v>1.1825465574177301</v>
      </c>
      <c r="B8911" s="1">
        <v>-0.33897499908082601</v>
      </c>
    </row>
    <row r="8912" spans="1:2">
      <c r="A8912" s="1">
        <v>1.2683383999742901</v>
      </c>
      <c r="B8912" s="1">
        <v>0.51336501912437804</v>
      </c>
    </row>
    <row r="8913" spans="1:2">
      <c r="A8913" s="1">
        <v>1.72830823298353</v>
      </c>
      <c r="B8913" s="1">
        <v>2.0696044938998401</v>
      </c>
    </row>
    <row r="8914" spans="1:2">
      <c r="A8914" s="1">
        <v>2.23676328360833</v>
      </c>
      <c r="B8914" s="1">
        <v>2.0447206209017899</v>
      </c>
    </row>
    <row r="8915" spans="1:2">
      <c r="A8915" s="1">
        <v>1.0108005163887599</v>
      </c>
      <c r="B8915" s="1">
        <v>8.6765662261206605E-2</v>
      </c>
    </row>
    <row r="8916" spans="1:2">
      <c r="A8916" s="1">
        <v>0.32973606284628998</v>
      </c>
      <c r="B8916" s="1">
        <v>1.6691625854635801</v>
      </c>
    </row>
    <row r="8917" spans="1:2">
      <c r="A8917" s="1">
        <v>0.52236473753003598</v>
      </c>
      <c r="B8917" s="1">
        <v>0.60900212456156699</v>
      </c>
    </row>
    <row r="8918" spans="1:2">
      <c r="A8918" s="1">
        <v>2.4705682107800002</v>
      </c>
      <c r="B8918" s="1">
        <v>1.5686961876465599</v>
      </c>
    </row>
    <row r="8919" spans="1:2">
      <c r="A8919" s="1">
        <v>0.53638419284113104</v>
      </c>
      <c r="B8919" s="1">
        <v>1.60137197635172</v>
      </c>
    </row>
    <row r="8920" spans="1:2">
      <c r="A8920" s="1">
        <v>0.300572535715945</v>
      </c>
      <c r="B8920" s="1">
        <v>1.22564430449648</v>
      </c>
    </row>
    <row r="8921" spans="1:2">
      <c r="A8921" s="1">
        <v>0.76654875451276305</v>
      </c>
      <c r="B8921" s="1">
        <v>-0.63457251741569598</v>
      </c>
    </row>
    <row r="8922" spans="1:2">
      <c r="A8922" s="1">
        <v>2.7125302698767602</v>
      </c>
      <c r="B8922" s="1">
        <v>-0.777905283374417</v>
      </c>
    </row>
    <row r="8923" spans="1:2">
      <c r="A8923" s="1">
        <v>0.98694417071358098</v>
      </c>
      <c r="B8923" s="1">
        <v>2.5307406868203302</v>
      </c>
    </row>
    <row r="8924" spans="1:2">
      <c r="A8924" s="1">
        <v>0.56912335515688495</v>
      </c>
      <c r="B8924" s="1">
        <v>0.60306198772168096</v>
      </c>
    </row>
    <row r="8925" spans="1:2">
      <c r="A8925" s="1">
        <v>0.437866547452883</v>
      </c>
      <c r="B8925" s="1">
        <v>8.2175362003652205E-2</v>
      </c>
    </row>
    <row r="8926" spans="1:2">
      <c r="A8926" s="1">
        <v>1.00459372575129</v>
      </c>
      <c r="B8926" s="1">
        <v>-0.27468747682650702</v>
      </c>
    </row>
    <row r="8927" spans="1:2">
      <c r="A8927" s="1">
        <v>0.85787832889178794</v>
      </c>
      <c r="B8927" s="1">
        <v>-1.1066352317739301</v>
      </c>
    </row>
    <row r="8928" spans="1:2">
      <c r="A8928" s="1">
        <v>0.39888918507502302</v>
      </c>
      <c r="B8928" s="1">
        <v>3.5156684702500302E-2</v>
      </c>
    </row>
    <row r="8929" spans="1:2">
      <c r="A8929" s="1">
        <v>0.38311311464257403</v>
      </c>
      <c r="B8929" s="1">
        <v>0.78836869384597597</v>
      </c>
    </row>
    <row r="8930" spans="1:2">
      <c r="A8930" s="1">
        <v>0.65753012102330999</v>
      </c>
      <c r="B8930" s="1">
        <v>0.64197070230156605</v>
      </c>
    </row>
    <row r="8931" spans="1:2">
      <c r="A8931" s="1">
        <v>2.21802556555597E-2</v>
      </c>
      <c r="B8931" s="1">
        <v>2.2963440293843198</v>
      </c>
    </row>
    <row r="8932" spans="1:2">
      <c r="A8932" s="1">
        <v>0.22234962274331699</v>
      </c>
      <c r="B8932" s="1">
        <v>6.5180363707014202E-2</v>
      </c>
    </row>
    <row r="8933" spans="1:2">
      <c r="A8933" s="1">
        <v>0.39516388989053902</v>
      </c>
      <c r="B8933" s="1">
        <v>1.6959360617370201</v>
      </c>
    </row>
    <row r="8934" spans="1:2">
      <c r="A8934" s="1">
        <v>0.50744937597135498</v>
      </c>
      <c r="B8934" s="1">
        <v>0.61840851618042103</v>
      </c>
    </row>
    <row r="8935" spans="1:2">
      <c r="A8935" s="1">
        <v>0.83288665949394303</v>
      </c>
      <c r="B8935" s="1">
        <v>0.215278806638628</v>
      </c>
    </row>
    <row r="8936" spans="1:2">
      <c r="A8936" s="1">
        <v>0.82000910286248796</v>
      </c>
      <c r="B8936" s="1">
        <v>0.90257791074850602</v>
      </c>
    </row>
    <row r="8937" spans="1:2">
      <c r="A8937" s="1">
        <v>0.250154220437178</v>
      </c>
      <c r="B8937" s="1">
        <v>1.43827043610976</v>
      </c>
    </row>
    <row r="8938" spans="1:2">
      <c r="A8938" s="1">
        <v>1.6849941142456999</v>
      </c>
      <c r="B8938" s="1">
        <v>0.50922943256239905</v>
      </c>
    </row>
    <row r="8939" spans="1:2">
      <c r="A8939" s="1">
        <v>1.4349531714407999</v>
      </c>
      <c r="B8939" s="1">
        <v>-0.86319418337199305</v>
      </c>
    </row>
    <row r="8940" spans="1:2">
      <c r="A8940" s="1">
        <v>2.1081079789045498</v>
      </c>
      <c r="B8940" s="1">
        <v>2.0024514845863699</v>
      </c>
    </row>
    <row r="8941" spans="1:2">
      <c r="A8941" s="1">
        <v>2.0433133495987801</v>
      </c>
      <c r="B8941" s="1">
        <v>0.43828720644234198</v>
      </c>
    </row>
    <row r="8942" spans="1:2">
      <c r="A8942" s="1">
        <v>0.37085116864662998</v>
      </c>
      <c r="B8942" s="1">
        <v>0.53686205188179303</v>
      </c>
    </row>
    <row r="8943" spans="1:2">
      <c r="A8943" s="1">
        <v>0.38121664459166399</v>
      </c>
      <c r="B8943" s="1">
        <v>2.8434092026172402</v>
      </c>
    </row>
    <row r="8944" spans="1:2">
      <c r="A8944" s="1">
        <v>0.95113222515528395</v>
      </c>
      <c r="B8944" s="1">
        <v>1.9346208602320301</v>
      </c>
    </row>
    <row r="8945" spans="1:2">
      <c r="A8945" s="1">
        <v>0.43953934771151998</v>
      </c>
      <c r="B8945" s="1">
        <v>1.68994345670917</v>
      </c>
    </row>
    <row r="8946" spans="1:2">
      <c r="A8946" s="1">
        <v>1.1026776741186699</v>
      </c>
      <c r="B8946" s="1">
        <v>0.62796432964411997</v>
      </c>
    </row>
    <row r="8947" spans="1:2">
      <c r="A8947" s="1">
        <v>0.41343283809861697</v>
      </c>
      <c r="B8947" s="1">
        <v>1.1878544941962299</v>
      </c>
    </row>
    <row r="8948" spans="1:2">
      <c r="A8948" s="1">
        <v>1.0470269415432401</v>
      </c>
      <c r="B8948" s="1">
        <v>1.4811314969673699</v>
      </c>
    </row>
    <row r="8949" spans="1:2">
      <c r="A8949" s="1">
        <v>2.1006520322009901</v>
      </c>
      <c r="B8949" s="1">
        <v>1.79506569591854</v>
      </c>
    </row>
    <row r="8950" spans="1:2">
      <c r="A8950" s="1">
        <v>2.2747212403467101</v>
      </c>
      <c r="B8950" s="1">
        <v>1.1565781183653101</v>
      </c>
    </row>
    <row r="8951" spans="1:2">
      <c r="A8951" s="1">
        <v>0.60760493472758104</v>
      </c>
      <c r="B8951" s="1">
        <v>2.4312330838499201</v>
      </c>
    </row>
    <row r="8952" spans="1:2">
      <c r="A8952" s="1">
        <v>0.84210975554964895</v>
      </c>
      <c r="B8952" s="1">
        <v>0.55866591231005602</v>
      </c>
    </row>
    <row r="8953" spans="1:2">
      <c r="A8953" s="1">
        <v>0.751050572788033</v>
      </c>
      <c r="B8953" s="1">
        <v>1.8634789073992499</v>
      </c>
    </row>
    <row r="8954" spans="1:2">
      <c r="A8954" s="1">
        <v>6.1308629186351297E-3</v>
      </c>
      <c r="B8954" s="1">
        <v>0.60803005140105704</v>
      </c>
    </row>
    <row r="8955" spans="1:2">
      <c r="A8955" s="1">
        <v>0.115542558189117</v>
      </c>
      <c r="B8955" s="1">
        <v>0.32372471023298699</v>
      </c>
    </row>
    <row r="8956" spans="1:2">
      <c r="A8956" s="1">
        <v>0.35507390927089899</v>
      </c>
      <c r="B8956" s="1">
        <v>1.62700406543</v>
      </c>
    </row>
    <row r="8957" spans="1:2">
      <c r="A8957" s="1">
        <v>2.2128222040602399</v>
      </c>
      <c r="B8957" s="1">
        <v>-0.21771164961690101</v>
      </c>
    </row>
    <row r="8958" spans="1:2">
      <c r="A8958" s="1">
        <v>1.20790472376087</v>
      </c>
      <c r="B8958" s="1">
        <v>0.35202198430027298</v>
      </c>
    </row>
    <row r="8959" spans="1:2">
      <c r="A8959" s="1">
        <v>0.55084575523650603</v>
      </c>
      <c r="B8959" s="1">
        <v>1.2340499360230099</v>
      </c>
    </row>
    <row r="8960" spans="1:2">
      <c r="A8960" s="1">
        <v>2.3084332896431001</v>
      </c>
      <c r="B8960" s="1">
        <v>1.56882135162426</v>
      </c>
    </row>
    <row r="8961" spans="1:2">
      <c r="A8961" s="1">
        <v>4.7352295425643698</v>
      </c>
      <c r="B8961" s="1">
        <v>1.30893369877909</v>
      </c>
    </row>
    <row r="8962" spans="1:2">
      <c r="A8962" s="1">
        <v>4.0391839833107701</v>
      </c>
      <c r="B8962" s="1">
        <v>0.48765210224405903</v>
      </c>
    </row>
    <row r="8963" spans="1:2">
      <c r="A8963" s="1">
        <v>0.56919552755718095</v>
      </c>
      <c r="B8963" s="1">
        <v>1.6688189342527899</v>
      </c>
    </row>
    <row r="8964" spans="1:2">
      <c r="A8964" s="1">
        <v>2.8016669239943899</v>
      </c>
      <c r="B8964" s="1">
        <v>2.1100258174101998</v>
      </c>
    </row>
    <row r="8965" spans="1:2">
      <c r="A8965" s="1">
        <v>2.3432998852158602</v>
      </c>
      <c r="B8965" s="1">
        <v>0.61565459153839197</v>
      </c>
    </row>
    <row r="8966" spans="1:2">
      <c r="A8966" s="1">
        <v>1.213549295145</v>
      </c>
      <c r="B8966" s="1">
        <v>0.86436838205090705</v>
      </c>
    </row>
    <row r="8967" spans="1:2">
      <c r="A8967" s="1">
        <v>8.7386785771608202E-2</v>
      </c>
      <c r="B8967" s="1">
        <v>2.2775882937965299</v>
      </c>
    </row>
    <row r="8968" spans="1:2">
      <c r="A8968" s="1">
        <v>9.4634939252357206E-2</v>
      </c>
      <c r="B8968" s="1">
        <v>0.396323419103007</v>
      </c>
    </row>
    <row r="8969" spans="1:2">
      <c r="A8969" s="1">
        <v>0.67263376019433296</v>
      </c>
      <c r="B8969" s="1">
        <v>0.371715396385009</v>
      </c>
    </row>
    <row r="8970" spans="1:2">
      <c r="A8970" s="1">
        <v>0.91673141153279603</v>
      </c>
      <c r="B8970" s="1">
        <v>0.773827098313152</v>
      </c>
    </row>
    <row r="8971" spans="1:2">
      <c r="A8971" s="1">
        <v>1.1950972866035601</v>
      </c>
      <c r="B8971" s="1">
        <v>0.677289491188659</v>
      </c>
    </row>
    <row r="8972" spans="1:2">
      <c r="A8972" s="1">
        <v>0.90773938515766195</v>
      </c>
      <c r="B8972" s="1">
        <v>-0.437415983916774</v>
      </c>
    </row>
    <row r="8973" spans="1:2">
      <c r="A8973" s="1">
        <v>1.0705380352676099</v>
      </c>
      <c r="B8973" s="1">
        <v>1.7110197610522899</v>
      </c>
    </row>
    <row r="8974" spans="1:2">
      <c r="A8974" s="1">
        <v>0.90980661821513098</v>
      </c>
      <c r="B8974" s="1">
        <v>1.67778110530802</v>
      </c>
    </row>
    <row r="8975" spans="1:2">
      <c r="A8975" s="1">
        <v>1.41296661900626</v>
      </c>
      <c r="B8975" s="1">
        <v>1.47609341907436</v>
      </c>
    </row>
    <row r="8976" spans="1:2">
      <c r="A8976" s="1">
        <v>1.9866963132395099</v>
      </c>
      <c r="B8976" s="1">
        <v>1.7746435504667499</v>
      </c>
    </row>
    <row r="8977" spans="1:2">
      <c r="A8977" s="1">
        <v>1.45185067461465</v>
      </c>
      <c r="B8977" s="1">
        <v>2.1076892931799902</v>
      </c>
    </row>
    <row r="8978" spans="1:2">
      <c r="A8978" s="1">
        <v>0.66717447625796999</v>
      </c>
      <c r="B8978" s="1">
        <v>1.0450307448073901</v>
      </c>
    </row>
    <row r="8979" spans="1:2">
      <c r="A8979" s="1">
        <v>0.19532470142497699</v>
      </c>
      <c r="B8979" s="1">
        <v>1.15911408714403</v>
      </c>
    </row>
    <row r="8980" spans="1:2">
      <c r="A8980" s="1">
        <v>0.304809997737159</v>
      </c>
      <c r="B8980" s="1">
        <v>1.16234568232219</v>
      </c>
    </row>
    <row r="8981" spans="1:2">
      <c r="A8981" s="1">
        <v>0.43568265433923398</v>
      </c>
      <c r="B8981" s="1">
        <v>1.1236130330068499</v>
      </c>
    </row>
    <row r="8982" spans="1:2">
      <c r="A8982" s="1">
        <v>0.48933924976385401</v>
      </c>
      <c r="B8982" s="1">
        <v>-0.316711039489115</v>
      </c>
    </row>
    <row r="8983" spans="1:2">
      <c r="A8983" s="1">
        <v>2.67961125060812</v>
      </c>
      <c r="B8983" s="1">
        <v>-0.78115076255174398</v>
      </c>
    </row>
    <row r="8984" spans="1:2">
      <c r="A8984" s="1">
        <v>0.51164780549056499</v>
      </c>
      <c r="B8984" s="1">
        <v>2.1539283688236299</v>
      </c>
    </row>
    <row r="8985" spans="1:2">
      <c r="A8985" s="1">
        <v>1.09997036480592</v>
      </c>
      <c r="B8985" s="1">
        <v>1.48901086777696</v>
      </c>
    </row>
    <row r="8986" spans="1:2">
      <c r="A8986" s="1">
        <v>0.68846071250440899</v>
      </c>
      <c r="B8986" s="1">
        <v>0.78927003514513905</v>
      </c>
    </row>
    <row r="8987" spans="1:2">
      <c r="A8987" s="1">
        <v>0.21207250257614099</v>
      </c>
      <c r="B8987" s="1">
        <v>0.87349830185944299</v>
      </c>
    </row>
    <row r="8988" spans="1:2">
      <c r="A8988" s="1">
        <v>7.93350000882075E-2</v>
      </c>
      <c r="B8988" s="1">
        <v>-0.23218227720286599</v>
      </c>
    </row>
    <row r="8989" spans="1:2">
      <c r="A8989" s="1">
        <v>1.9400318642540899</v>
      </c>
      <c r="B8989" s="1">
        <v>1.02942303930652</v>
      </c>
    </row>
    <row r="8990" spans="1:2">
      <c r="A8990" s="1">
        <v>0.48028584814111303</v>
      </c>
      <c r="B8990" s="1">
        <v>1.04987739004361</v>
      </c>
    </row>
    <row r="8991" spans="1:2">
      <c r="A8991" s="1">
        <v>6.7142402877179194E-2</v>
      </c>
      <c r="B8991" s="1">
        <v>1.5170453161517801</v>
      </c>
    </row>
    <row r="8992" spans="1:2">
      <c r="A8992" s="1">
        <v>0.64892770392888999</v>
      </c>
      <c r="B8992" s="1">
        <v>1.1109093813186599</v>
      </c>
    </row>
    <row r="8993" spans="1:2">
      <c r="A8993" s="1">
        <v>0.34589664746659599</v>
      </c>
      <c r="B8993" s="1">
        <v>0.78998261683262105</v>
      </c>
    </row>
    <row r="8994" spans="1:2">
      <c r="A8994" s="1">
        <v>0.14738843521872599</v>
      </c>
      <c r="B8994" s="1">
        <v>0.57721388070545898</v>
      </c>
    </row>
    <row r="8995" spans="1:2">
      <c r="A8995" s="1">
        <v>1.0796286270308799</v>
      </c>
      <c r="B8995" s="1">
        <v>1.2798089416823999</v>
      </c>
    </row>
    <row r="8996" spans="1:2">
      <c r="A8996" s="1">
        <v>0.134026424256842</v>
      </c>
      <c r="B8996" s="1">
        <v>1.35738175308511</v>
      </c>
    </row>
    <row r="8997" spans="1:2">
      <c r="A8997" s="1">
        <v>2.17699948870085E-3</v>
      </c>
      <c r="B8997" s="1">
        <v>1.7714631489575401</v>
      </c>
    </row>
    <row r="8998" spans="1:2">
      <c r="A8998" s="1">
        <v>1.20486632737746</v>
      </c>
      <c r="B8998" s="1">
        <v>0.64208676635934303</v>
      </c>
    </row>
    <row r="8999" spans="1:2">
      <c r="A8999" s="1">
        <v>0.243937500179016</v>
      </c>
      <c r="B8999" s="1">
        <v>0.82804623490137896</v>
      </c>
    </row>
    <row r="9000" spans="1:2">
      <c r="A9000" s="1">
        <v>0.14129430542225599</v>
      </c>
      <c r="B9000" s="1">
        <v>1.3237657260406299</v>
      </c>
    </row>
    <row r="9001" spans="1:2">
      <c r="A9001" s="1">
        <v>0.96385238798337503</v>
      </c>
      <c r="B9001" s="1">
        <v>0.98368044704247404</v>
      </c>
    </row>
    <row r="9002" spans="1:2">
      <c r="A9002" s="1">
        <v>0.44924727455420199</v>
      </c>
      <c r="B9002" s="1">
        <v>0.32638863590001199</v>
      </c>
    </row>
    <row r="9003" spans="1:2">
      <c r="A9003" s="1">
        <v>1.4167134008812401</v>
      </c>
      <c r="B9003" s="1">
        <v>3.1124877220322702</v>
      </c>
    </row>
    <row r="9004" spans="1:2">
      <c r="A9004" s="1">
        <v>0.53281302639068995</v>
      </c>
      <c r="B9004" s="1">
        <v>0.60217692232507203</v>
      </c>
    </row>
    <row r="9005" spans="1:2">
      <c r="A9005" s="1">
        <v>6.8588456858221999E-2</v>
      </c>
      <c r="B9005" s="1">
        <v>2.6849418042122899</v>
      </c>
    </row>
    <row r="9006" spans="1:2">
      <c r="A9006" s="1">
        <v>0.612545998544054</v>
      </c>
      <c r="B9006" s="1">
        <v>2.0500281298010998</v>
      </c>
    </row>
    <row r="9007" spans="1:2">
      <c r="A9007" s="1">
        <v>1.30972683010229</v>
      </c>
      <c r="B9007" s="1">
        <v>-0.48831513110069003</v>
      </c>
    </row>
    <row r="9008" spans="1:2">
      <c r="A9008" s="1">
        <v>0.41589890218448899</v>
      </c>
      <c r="B9008" s="1">
        <v>-1.8745949306977501</v>
      </c>
    </row>
    <row r="9009" spans="1:2">
      <c r="A9009" s="1">
        <v>7.2956405941049907E-2</v>
      </c>
      <c r="B9009" s="1">
        <v>2.5859255966804802</v>
      </c>
    </row>
    <row r="9010" spans="1:2">
      <c r="A9010" s="1">
        <v>0.97098750241370002</v>
      </c>
      <c r="B9010" s="1">
        <v>0.73226340690520497</v>
      </c>
    </row>
    <row r="9011" spans="1:2">
      <c r="A9011" s="1">
        <v>1.45087512761418</v>
      </c>
      <c r="B9011" s="1">
        <v>2.0266866305225499</v>
      </c>
    </row>
    <row r="9012" spans="1:2">
      <c r="A9012" s="1">
        <v>0.12105941173957201</v>
      </c>
      <c r="B9012" s="1">
        <v>1.3376410028102701</v>
      </c>
    </row>
    <row r="9013" spans="1:2">
      <c r="A9013" s="1">
        <v>0.79355628088433094</v>
      </c>
      <c r="B9013" s="1">
        <v>0.88379614278339003</v>
      </c>
    </row>
    <row r="9014" spans="1:2">
      <c r="A9014" s="1">
        <v>1.0754978480953601</v>
      </c>
      <c r="B9014" s="1">
        <v>2.3677547227784199</v>
      </c>
    </row>
    <row r="9015" spans="1:2">
      <c r="A9015" s="1">
        <v>1.12065936165197</v>
      </c>
      <c r="B9015" s="1">
        <v>1.8228715257333199</v>
      </c>
    </row>
    <row r="9016" spans="1:2">
      <c r="A9016" s="1">
        <v>0.63056263082969199</v>
      </c>
      <c r="B9016" s="1">
        <v>0.92917351628224099</v>
      </c>
    </row>
    <row r="9017" spans="1:2">
      <c r="A9017" s="1">
        <v>5.4542406686691199E-2</v>
      </c>
      <c r="B9017" s="1">
        <v>1.54278058635327</v>
      </c>
    </row>
    <row r="9018" spans="1:2">
      <c r="A9018" s="1">
        <v>0.262088214995775</v>
      </c>
      <c r="B9018" s="1">
        <v>-0.98556330044853502</v>
      </c>
    </row>
    <row r="9019" spans="1:2">
      <c r="A9019" s="1">
        <v>2.5675607667719298</v>
      </c>
      <c r="B9019" s="1">
        <v>0.22230349327531301</v>
      </c>
    </row>
    <row r="9020" spans="1:2">
      <c r="A9020" s="1">
        <v>3.8477298252078498</v>
      </c>
      <c r="B9020" s="1">
        <v>1.24184925717605</v>
      </c>
    </row>
    <row r="9021" spans="1:2">
      <c r="A9021" s="1">
        <v>1.03067440865267</v>
      </c>
      <c r="B9021" s="1">
        <v>0.75193071818748503</v>
      </c>
    </row>
    <row r="9022" spans="1:2">
      <c r="A9022" s="1">
        <v>0.42234304292886898</v>
      </c>
      <c r="B9022" s="1">
        <v>0.91076809796231795</v>
      </c>
    </row>
    <row r="9023" spans="1:2">
      <c r="A9023" s="1">
        <v>9.5540775204685402E-2</v>
      </c>
      <c r="B9023" s="1">
        <v>1.5172707665248999</v>
      </c>
    </row>
    <row r="9024" spans="1:2">
      <c r="A9024" s="1">
        <v>0.29910903527504301</v>
      </c>
      <c r="B9024" s="1">
        <v>1.9747681971989</v>
      </c>
    </row>
    <row r="9025" spans="1:2">
      <c r="A9025" s="1">
        <v>4.4310867620639197E-2</v>
      </c>
      <c r="B9025" s="1">
        <v>1.81487574782965</v>
      </c>
    </row>
    <row r="9026" spans="1:2">
      <c r="A9026" s="1">
        <v>0.69795562865704697</v>
      </c>
      <c r="B9026" s="1">
        <v>1.3429224606411601</v>
      </c>
    </row>
    <row r="9027" spans="1:2">
      <c r="A9027" s="1">
        <v>1.11188684581138</v>
      </c>
      <c r="B9027" s="1">
        <v>1.15473254976975</v>
      </c>
    </row>
    <row r="9028" spans="1:2">
      <c r="A9028" s="1">
        <v>0.71878670505891595</v>
      </c>
      <c r="B9028" s="1">
        <v>1.09326754930764</v>
      </c>
    </row>
    <row r="9029" spans="1:2">
      <c r="A9029" s="1">
        <v>1.38268515571988</v>
      </c>
      <c r="B9029" s="1">
        <v>1.57788630387273</v>
      </c>
    </row>
    <row r="9030" spans="1:2">
      <c r="A9030" s="1">
        <v>0.65372133289880596</v>
      </c>
      <c r="B9030" s="1">
        <v>0.241559030416787</v>
      </c>
    </row>
    <row r="9031" spans="1:2">
      <c r="A9031" s="1">
        <v>2.30119292414027</v>
      </c>
      <c r="B9031" s="1">
        <v>0.178224136386857</v>
      </c>
    </row>
    <row r="9032" spans="1:2">
      <c r="A9032" s="1">
        <v>2.0931167201226502</v>
      </c>
      <c r="B9032" s="1">
        <v>1.5609717129554499</v>
      </c>
    </row>
    <row r="9033" spans="1:2">
      <c r="A9033" s="1">
        <v>1.16618070629367</v>
      </c>
      <c r="B9033" s="1">
        <v>1.2195769712729401</v>
      </c>
    </row>
    <row r="9034" spans="1:2">
      <c r="A9034" s="1">
        <v>0.26707449193794403</v>
      </c>
      <c r="B9034" s="1">
        <v>0.115397525927201</v>
      </c>
    </row>
    <row r="9035" spans="1:2">
      <c r="A9035" s="1">
        <v>0.22765027170463201</v>
      </c>
      <c r="B9035" s="1">
        <v>1.2142738760562799</v>
      </c>
    </row>
    <row r="9036" spans="1:2">
      <c r="A9036" s="1">
        <v>0.38849953007465998</v>
      </c>
      <c r="B9036" s="1">
        <v>2.7609498888175001</v>
      </c>
    </row>
    <row r="9037" spans="1:2">
      <c r="A9037" s="1">
        <v>0.437567487868123</v>
      </c>
      <c r="B9037" s="1">
        <v>2.6347187953137001</v>
      </c>
    </row>
    <row r="9038" spans="1:2">
      <c r="A9038" s="1">
        <v>0.37598897744132098</v>
      </c>
      <c r="B9038" s="1">
        <v>0.37105054016083899</v>
      </c>
    </row>
    <row r="9039" spans="1:2">
      <c r="A9039" s="1">
        <v>0.848314600074627</v>
      </c>
      <c r="B9039" s="1">
        <v>0.22971000704309999</v>
      </c>
    </row>
    <row r="9040" spans="1:2">
      <c r="A9040" s="1">
        <v>0.200607136149003</v>
      </c>
      <c r="B9040" s="1">
        <v>1.6164088666065899</v>
      </c>
    </row>
    <row r="9041" spans="1:2">
      <c r="A9041" s="1">
        <v>9.1214944963317196E-2</v>
      </c>
      <c r="B9041" s="1">
        <v>0.85581541616867396</v>
      </c>
    </row>
    <row r="9042" spans="1:2">
      <c r="A9042" s="1">
        <v>0.50228141946707705</v>
      </c>
      <c r="B9042" s="1">
        <v>1.2324890514398299</v>
      </c>
    </row>
    <row r="9043" spans="1:2">
      <c r="A9043" s="1">
        <v>0.53507569258770804</v>
      </c>
      <c r="B9043" s="1">
        <v>1.69222157917802</v>
      </c>
    </row>
    <row r="9044" spans="1:2">
      <c r="A9044" s="1">
        <v>0.64666351873221695</v>
      </c>
      <c r="B9044" s="1">
        <v>-0.813219953592342</v>
      </c>
    </row>
    <row r="9045" spans="1:2">
      <c r="A9045" s="1">
        <v>0.12189277251590799</v>
      </c>
      <c r="B9045" s="1">
        <v>1.6671084659383399</v>
      </c>
    </row>
    <row r="9046" spans="1:2">
      <c r="A9046" s="1">
        <v>4.1202824143523404</v>
      </c>
      <c r="B9046" s="1">
        <v>0.36800815585979602</v>
      </c>
    </row>
    <row r="9047" spans="1:2">
      <c r="A9047" s="1">
        <v>1.3499350898918601</v>
      </c>
      <c r="B9047" s="1">
        <v>0.456524337617149</v>
      </c>
    </row>
    <row r="9048" spans="1:2">
      <c r="A9048" s="1">
        <v>0.66350080695339497</v>
      </c>
      <c r="B9048" s="1">
        <v>0.95277953946459704</v>
      </c>
    </row>
    <row r="9049" spans="1:2">
      <c r="A9049" s="1">
        <v>0.438577979257678</v>
      </c>
      <c r="B9049" s="1">
        <v>1.54925981239348</v>
      </c>
    </row>
    <row r="9050" spans="1:2">
      <c r="A9050" s="1">
        <v>2.0147607179230902</v>
      </c>
      <c r="B9050" s="1">
        <v>1.1362884167776099</v>
      </c>
    </row>
    <row r="9051" spans="1:2">
      <c r="A9051" s="1">
        <v>1.3840606475571799</v>
      </c>
      <c r="B9051" s="1">
        <v>0.74750768313628002</v>
      </c>
    </row>
    <row r="9052" spans="1:2">
      <c r="A9052" s="1">
        <v>3.1976038547871202</v>
      </c>
      <c r="B9052" s="1">
        <v>1.0629019058881299</v>
      </c>
    </row>
    <row r="9053" spans="1:2">
      <c r="A9053" s="1">
        <v>1.94325303971288</v>
      </c>
      <c r="B9053" s="1">
        <v>0.64170507391341303</v>
      </c>
    </row>
    <row r="9054" spans="1:2">
      <c r="A9054" s="1">
        <v>1.45447681730639</v>
      </c>
      <c r="B9054" s="1">
        <v>1.62797635064561</v>
      </c>
    </row>
    <row r="9055" spans="1:2">
      <c r="A9055" s="1">
        <v>1.0656830344719199</v>
      </c>
      <c r="B9055" s="1">
        <v>-0.30782935456786198</v>
      </c>
    </row>
    <row r="9056" spans="1:2">
      <c r="A9056" s="1">
        <v>0.60110123757114198</v>
      </c>
      <c r="B9056" s="1">
        <v>0.509710216985517</v>
      </c>
    </row>
    <row r="9057" spans="1:2">
      <c r="A9057" s="1">
        <v>5.8669758309906499E-2</v>
      </c>
      <c r="B9057" s="1">
        <v>3.9364162820456898</v>
      </c>
    </row>
    <row r="9058" spans="1:2">
      <c r="A9058" s="1">
        <v>0.337589286548581</v>
      </c>
      <c r="B9058" s="1">
        <v>8.1128875290675806E-3</v>
      </c>
    </row>
    <row r="9059" spans="1:2">
      <c r="A9059" s="1">
        <v>2.1217379243139698</v>
      </c>
      <c r="B9059" s="1">
        <v>0.45539082930501901</v>
      </c>
    </row>
    <row r="9060" spans="1:2">
      <c r="A9060" s="1">
        <v>4.8479251751044103E-2</v>
      </c>
      <c r="B9060" s="1">
        <v>1.5642122178150299</v>
      </c>
    </row>
    <row r="9061" spans="1:2">
      <c r="A9061" s="1">
        <v>1.2671132067027699</v>
      </c>
      <c r="B9061" s="1">
        <v>1.09020747255404</v>
      </c>
    </row>
    <row r="9062" spans="1:2">
      <c r="A9062" s="1">
        <v>0.60355319121393003</v>
      </c>
      <c r="B9062" s="1">
        <v>-0.51538139423624196</v>
      </c>
    </row>
    <row r="9063" spans="1:2">
      <c r="A9063" s="1">
        <v>3.5924052099853898</v>
      </c>
      <c r="B9063" s="1">
        <v>0.14493978571376701</v>
      </c>
    </row>
    <row r="9064" spans="1:2">
      <c r="A9064" s="1">
        <v>1.49831493546011E-2</v>
      </c>
      <c r="B9064" s="1">
        <v>0.72885243034181202</v>
      </c>
    </row>
    <row r="9065" spans="1:2">
      <c r="A9065" s="1">
        <v>1.9493663536146799</v>
      </c>
      <c r="B9065" s="1">
        <v>1.6252414554791299</v>
      </c>
    </row>
    <row r="9066" spans="1:2">
      <c r="A9066" s="1">
        <v>0.29169564555518301</v>
      </c>
      <c r="B9066" s="1">
        <v>0.61671075800666597</v>
      </c>
    </row>
    <row r="9067" spans="1:2">
      <c r="A9067" s="1">
        <v>5.67568715365174E-2</v>
      </c>
      <c r="B9067" s="1">
        <v>0.80982011737446102</v>
      </c>
    </row>
    <row r="9068" spans="1:2">
      <c r="A9068" s="1">
        <v>1.23499544235693</v>
      </c>
      <c r="B9068" s="1">
        <v>3.4945388010316799E-3</v>
      </c>
    </row>
    <row r="9069" spans="1:2">
      <c r="A9069" s="1">
        <v>2.8480609362032401</v>
      </c>
      <c r="B9069" s="1">
        <v>1.2725325589638701</v>
      </c>
    </row>
    <row r="9070" spans="1:2">
      <c r="A9070" s="1">
        <v>0.26184845816257102</v>
      </c>
      <c r="B9070" s="1">
        <v>-0.87786573894352404</v>
      </c>
    </row>
    <row r="9071" spans="1:2">
      <c r="A9071" s="1">
        <v>2.7438254034139802</v>
      </c>
      <c r="B9071" s="1">
        <v>-0.68034214323946596</v>
      </c>
    </row>
    <row r="9072" spans="1:2">
      <c r="A9072" s="1">
        <v>0.55248203529682505</v>
      </c>
      <c r="B9072" s="1">
        <v>0.47784523316907301</v>
      </c>
    </row>
    <row r="9073" spans="1:2">
      <c r="A9073" s="1">
        <v>1.6183538433234499</v>
      </c>
      <c r="B9073" s="1">
        <v>1.6885785391635499</v>
      </c>
    </row>
    <row r="9074" spans="1:2">
      <c r="A9074" s="1">
        <v>0.68175519281442698</v>
      </c>
      <c r="B9074" s="1">
        <v>1.0562799934478899</v>
      </c>
    </row>
    <row r="9075" spans="1:2">
      <c r="A9075" s="1">
        <v>0.13456840214212501</v>
      </c>
      <c r="B9075" s="1">
        <v>1.41081321664092</v>
      </c>
    </row>
    <row r="9076" spans="1:2">
      <c r="A9076" s="1">
        <v>0.62488389897088203</v>
      </c>
      <c r="B9076" s="1">
        <v>0.91506525732307098</v>
      </c>
    </row>
    <row r="9077" spans="1:2">
      <c r="A9077" s="1">
        <v>0.443766563839258</v>
      </c>
      <c r="B9077" s="1">
        <v>1.4945140915641899</v>
      </c>
    </row>
    <row r="9078" spans="1:2">
      <c r="A9078" s="1">
        <v>2.79717290226516E-2</v>
      </c>
      <c r="B9078" s="1">
        <v>1.2656239720926701</v>
      </c>
    </row>
    <row r="9079" spans="1:2">
      <c r="A9079" s="1">
        <v>0.56340448476334803</v>
      </c>
      <c r="B9079" s="1">
        <v>0.53827493319241904</v>
      </c>
    </row>
    <row r="9080" spans="1:2">
      <c r="A9080" s="1">
        <v>1.73275244199726</v>
      </c>
      <c r="B9080" s="1">
        <v>1.33775078543242</v>
      </c>
    </row>
    <row r="9081" spans="1:2">
      <c r="A9081" s="1">
        <v>6.8913079643817196E-2</v>
      </c>
      <c r="B9081" s="1">
        <v>1.19365980123989</v>
      </c>
    </row>
    <row r="9082" spans="1:2">
      <c r="A9082" s="1">
        <v>1.5290550889794401</v>
      </c>
      <c r="B9082" s="1">
        <v>2.8534877449840801</v>
      </c>
    </row>
    <row r="9083" spans="1:2">
      <c r="A9083" s="1">
        <v>0.26344799066223801</v>
      </c>
      <c r="B9083" s="1">
        <v>0.25297025122975297</v>
      </c>
    </row>
    <row r="9084" spans="1:2">
      <c r="A9084" s="1">
        <v>2.2280092421802302</v>
      </c>
      <c r="B9084" s="1">
        <v>0.67953438534975397</v>
      </c>
    </row>
    <row r="9085" spans="1:2">
      <c r="A9085" s="1">
        <v>3.5918800248548002</v>
      </c>
      <c r="B9085" s="1">
        <v>1.6966767323051799</v>
      </c>
    </row>
    <row r="9086" spans="1:2">
      <c r="A9086" s="1">
        <v>0.83521607744387505</v>
      </c>
      <c r="B9086" s="1">
        <v>-0.30288586399870698</v>
      </c>
    </row>
    <row r="9087" spans="1:2">
      <c r="A9087" s="1">
        <v>1.33635430034809</v>
      </c>
      <c r="B9087" s="1">
        <v>0.72342125647636601</v>
      </c>
    </row>
    <row r="9088" spans="1:2">
      <c r="A9088" s="1">
        <v>0.53141492096384102</v>
      </c>
      <c r="B9088" s="1">
        <v>0.56344886787424298</v>
      </c>
    </row>
    <row r="9089" spans="1:2">
      <c r="A9089" s="1">
        <v>0.85751843568256203</v>
      </c>
      <c r="B9089" s="1">
        <v>2.6955564758279902</v>
      </c>
    </row>
    <row r="9090" spans="1:2">
      <c r="A9090" s="1">
        <v>0.92483653787060305</v>
      </c>
      <c r="B9090" s="1">
        <v>0.66146764836531902</v>
      </c>
    </row>
    <row r="9091" spans="1:2">
      <c r="A9091" s="1">
        <v>0.653539284406914</v>
      </c>
      <c r="B9091" s="1">
        <v>0.95686930732592901</v>
      </c>
    </row>
    <row r="9092" spans="1:2">
      <c r="A9092" s="1">
        <v>1.06676177778022E-2</v>
      </c>
      <c r="B9092" s="1">
        <v>2.3593868671422298</v>
      </c>
    </row>
    <row r="9093" spans="1:2">
      <c r="A9093" s="1">
        <v>0.64933465754336805</v>
      </c>
      <c r="B9093" s="1">
        <v>-0.20732653301979101</v>
      </c>
    </row>
    <row r="9094" spans="1:2">
      <c r="A9094" s="1">
        <v>0.67891426952157197</v>
      </c>
      <c r="B9094" s="1">
        <v>0.57813538408160603</v>
      </c>
    </row>
    <row r="9095" spans="1:2">
      <c r="A9095" s="1">
        <v>0.46121667629952001</v>
      </c>
      <c r="B9095" s="1">
        <v>0.32538657887657901</v>
      </c>
    </row>
    <row r="9096" spans="1:2">
      <c r="A9096" s="1">
        <v>7.3542165275841606E-2</v>
      </c>
      <c r="B9096" s="1">
        <v>2.5855956427710498</v>
      </c>
    </row>
    <row r="9097" spans="1:2">
      <c r="A9097" s="1">
        <v>4.69607398188126</v>
      </c>
      <c r="B9097" s="1">
        <v>2.2726673537567699</v>
      </c>
    </row>
    <row r="9098" spans="1:2">
      <c r="A9098" s="1">
        <v>3.3031368286929201E-2</v>
      </c>
      <c r="B9098" s="1">
        <v>-0.77535627161907805</v>
      </c>
    </row>
    <row r="9099" spans="1:2">
      <c r="A9099" s="1">
        <v>0.99042908964020904</v>
      </c>
      <c r="B9099" s="1">
        <v>1.86541674851463</v>
      </c>
    </row>
    <row r="9100" spans="1:2">
      <c r="A9100" s="1">
        <v>2.4101821264623799</v>
      </c>
      <c r="B9100" s="1">
        <v>0.267393293795611</v>
      </c>
    </row>
    <row r="9101" spans="1:2">
      <c r="A9101" s="1">
        <v>2.22823360622903</v>
      </c>
      <c r="B9101" s="1">
        <v>1.2013783920440999</v>
      </c>
    </row>
    <row r="9102" spans="1:2">
      <c r="A9102" s="1">
        <v>0.2433474624052</v>
      </c>
      <c r="B9102" s="1">
        <v>1.9015410584416399</v>
      </c>
    </row>
    <row r="9103" spans="1:2">
      <c r="A9103" s="1">
        <v>1.8157208802312099</v>
      </c>
      <c r="B9103" s="1">
        <v>0.67847438170689101</v>
      </c>
    </row>
    <row r="9104" spans="1:2">
      <c r="A9104" s="1">
        <v>0.21756695122755601</v>
      </c>
      <c r="B9104" s="1">
        <v>0.204068134844337</v>
      </c>
    </row>
    <row r="9105" spans="1:2">
      <c r="A9105" s="1">
        <v>0.66876174473378902</v>
      </c>
      <c r="B9105" s="1">
        <v>1.78807167338828</v>
      </c>
    </row>
    <row r="9106" spans="1:2">
      <c r="A9106" s="1">
        <v>2.4819683586210202</v>
      </c>
      <c r="B9106" s="1">
        <v>3.72352614585445</v>
      </c>
    </row>
    <row r="9107" spans="1:2">
      <c r="A9107" s="1">
        <v>6.8297413282230698E-2</v>
      </c>
      <c r="B9107" s="1">
        <v>1.36541048182745</v>
      </c>
    </row>
    <row r="9108" spans="1:2">
      <c r="A9108" s="1">
        <v>0.42042847901931202</v>
      </c>
      <c r="B9108" s="1">
        <v>-1.74956368461642</v>
      </c>
    </row>
    <row r="9109" spans="1:2">
      <c r="A9109" s="1">
        <v>0.197069009201185</v>
      </c>
      <c r="B9109" s="1">
        <v>0.94261915902763704</v>
      </c>
    </row>
    <row r="9110" spans="1:2">
      <c r="A9110" s="1">
        <v>3.4650985196166699</v>
      </c>
      <c r="B9110" s="1">
        <v>0.55899778740408301</v>
      </c>
    </row>
    <row r="9111" spans="1:2">
      <c r="A9111" s="1">
        <v>0.444734898095003</v>
      </c>
      <c r="B9111" s="1">
        <v>1.1087262475381301</v>
      </c>
    </row>
    <row r="9112" spans="1:2">
      <c r="A9112" s="1">
        <v>0.64196469750194596</v>
      </c>
      <c r="B9112" s="1">
        <v>0.11325520452065201</v>
      </c>
    </row>
    <row r="9113" spans="1:2">
      <c r="A9113" s="1">
        <v>3.5149615349910901</v>
      </c>
      <c r="B9113" s="1">
        <v>2.3923577582238802</v>
      </c>
    </row>
    <row r="9114" spans="1:2">
      <c r="A9114" s="1">
        <v>0.378702732046443</v>
      </c>
      <c r="B9114" s="1">
        <v>1.71250263260595</v>
      </c>
    </row>
    <row r="9115" spans="1:2">
      <c r="A9115" s="1">
        <v>1.7380855861910001</v>
      </c>
      <c r="B9115" s="1">
        <v>2.73999777868084</v>
      </c>
    </row>
    <row r="9116" spans="1:2">
      <c r="A9116" s="1">
        <v>0.76255847427928103</v>
      </c>
      <c r="B9116" s="1">
        <v>-0.114063290982618</v>
      </c>
    </row>
    <row r="9117" spans="1:2">
      <c r="A9117" s="1">
        <v>0.76923497286631604</v>
      </c>
      <c r="B9117" s="1">
        <v>2.4333479911989499E-2</v>
      </c>
    </row>
    <row r="9118" spans="1:2">
      <c r="A9118" s="1">
        <v>0.37589747806438001</v>
      </c>
      <c r="B9118" s="1">
        <v>1.21740558852463</v>
      </c>
    </row>
    <row r="9119" spans="1:2">
      <c r="A9119" s="1">
        <v>0.10813064870153299</v>
      </c>
      <c r="B9119" s="1">
        <v>1.39360143749961</v>
      </c>
    </row>
    <row r="9120" spans="1:2">
      <c r="A9120" s="1">
        <v>0.53696232850173697</v>
      </c>
      <c r="B9120" s="1">
        <v>-0.16302600026623901</v>
      </c>
    </row>
    <row r="9121" spans="1:2">
      <c r="A9121" s="1">
        <v>0.19935351454574499</v>
      </c>
      <c r="B9121" s="1">
        <v>-7.0693198476231095E-2</v>
      </c>
    </row>
    <row r="9122" spans="1:2">
      <c r="A9122" s="1">
        <v>0.15720480684543101</v>
      </c>
      <c r="B9122" s="1">
        <v>-0.74999344661879697</v>
      </c>
    </row>
    <row r="9123" spans="1:2">
      <c r="A9123" s="1">
        <v>2.4398312217525602</v>
      </c>
      <c r="B9123" s="1">
        <v>1.1854524589219699</v>
      </c>
    </row>
    <row r="9124" spans="1:2">
      <c r="A9124" s="1">
        <v>1.7697780925836</v>
      </c>
      <c r="B9124" s="1">
        <v>0.63155472841564697</v>
      </c>
    </row>
    <row r="9125" spans="1:2">
      <c r="A9125" s="1">
        <v>0.45228151840313602</v>
      </c>
      <c r="B9125" s="1">
        <v>1.9397556704921901</v>
      </c>
    </row>
    <row r="9126" spans="1:2">
      <c r="A9126" s="1">
        <v>0.16556422931242601</v>
      </c>
      <c r="B9126" s="1">
        <v>0.60553737766119897</v>
      </c>
    </row>
    <row r="9127" spans="1:2">
      <c r="A9127" s="1">
        <v>0.22954010626073101</v>
      </c>
      <c r="B9127" s="1">
        <v>2.3610382899557001</v>
      </c>
    </row>
    <row r="9128" spans="1:2">
      <c r="A9128" s="1">
        <v>1.4073755660471299E-2</v>
      </c>
      <c r="B9128" s="1">
        <v>0.93362639516757095</v>
      </c>
    </row>
    <row r="9129" spans="1:2">
      <c r="A9129" s="1">
        <v>0.491929452869316</v>
      </c>
      <c r="B9129" s="1">
        <v>2.7453148978756898</v>
      </c>
    </row>
    <row r="9130" spans="1:2">
      <c r="A9130" s="1">
        <v>9.8209678149011201E-2</v>
      </c>
      <c r="B9130" s="1">
        <v>0.89791637794366197</v>
      </c>
    </row>
    <row r="9131" spans="1:2">
      <c r="A9131" s="1">
        <v>2.0116185826579098</v>
      </c>
      <c r="B9131" s="1">
        <v>1.98892794626421</v>
      </c>
    </row>
    <row r="9132" spans="1:2">
      <c r="A9132" s="1">
        <v>1.38909289816295</v>
      </c>
      <c r="B9132" s="1">
        <v>1.41615305731729</v>
      </c>
    </row>
    <row r="9133" spans="1:2">
      <c r="A9133" s="1">
        <v>1.57571809468414</v>
      </c>
      <c r="B9133" s="1">
        <v>4.2201810851227498E-2</v>
      </c>
    </row>
    <row r="9134" spans="1:2">
      <c r="A9134" s="1">
        <v>0.94238668246701796</v>
      </c>
      <c r="B9134" s="1">
        <v>1.50464553042386</v>
      </c>
    </row>
    <row r="9135" spans="1:2">
      <c r="A9135" s="1">
        <v>1.9309408193002799</v>
      </c>
      <c r="B9135" s="1">
        <v>1.7843835994867201</v>
      </c>
    </row>
    <row r="9136" spans="1:2">
      <c r="A9136" s="1">
        <v>0.38192980605299498</v>
      </c>
      <c r="B9136" s="1">
        <v>-1.18509020457921</v>
      </c>
    </row>
    <row r="9137" spans="1:2">
      <c r="A9137" s="1">
        <v>0.57410440049317302</v>
      </c>
      <c r="B9137" s="1">
        <v>0.67296513428357196</v>
      </c>
    </row>
    <row r="9138" spans="1:2">
      <c r="A9138" s="1">
        <v>1.41623864982079</v>
      </c>
      <c r="B9138" s="1">
        <v>0.61166026178740895</v>
      </c>
    </row>
    <row r="9139" spans="1:2">
      <c r="A9139" s="1">
        <v>0.18437434988205101</v>
      </c>
      <c r="B9139" s="1">
        <v>0.469870607227245</v>
      </c>
    </row>
    <row r="9140" spans="1:2">
      <c r="A9140" s="1">
        <v>4.0858655552317096</v>
      </c>
      <c r="B9140" s="1">
        <v>0.78267055721225198</v>
      </c>
    </row>
    <row r="9141" spans="1:2">
      <c r="A9141" s="1">
        <v>0.14198456690823599</v>
      </c>
      <c r="B9141" s="1">
        <v>0.89211858286379597</v>
      </c>
    </row>
    <row r="9142" spans="1:2">
      <c r="A9142" s="1">
        <v>0.39401946407229599</v>
      </c>
      <c r="B9142" s="1">
        <v>-1.0673886611290599</v>
      </c>
    </row>
    <row r="9143" spans="1:2">
      <c r="A9143" s="1">
        <v>1.4860657003258999</v>
      </c>
      <c r="B9143" s="1">
        <v>-0.61404095364304201</v>
      </c>
    </row>
    <row r="9144" spans="1:2">
      <c r="A9144" s="1">
        <v>0.41570214358556501</v>
      </c>
      <c r="B9144" s="1">
        <v>1.8013231050232501</v>
      </c>
    </row>
    <row r="9145" spans="1:2">
      <c r="A9145" s="1">
        <v>0.50182451952197504</v>
      </c>
      <c r="B9145" s="1">
        <v>1.5235579497998299</v>
      </c>
    </row>
    <row r="9146" spans="1:2">
      <c r="A9146" s="1">
        <v>1.3390269810761599</v>
      </c>
      <c r="B9146" s="1">
        <v>1.3127402477024801</v>
      </c>
    </row>
    <row r="9147" spans="1:2">
      <c r="A9147" s="1">
        <v>1.0395679858737801</v>
      </c>
      <c r="B9147" s="1">
        <v>0.527549011129821</v>
      </c>
    </row>
    <row r="9148" spans="1:2">
      <c r="A9148" s="1">
        <v>1.40501395819959</v>
      </c>
      <c r="B9148" s="1">
        <v>0.69023213019887697</v>
      </c>
    </row>
    <row r="9149" spans="1:2">
      <c r="A9149" s="1">
        <v>1.7404812449829901</v>
      </c>
      <c r="B9149" s="1">
        <v>-0.217602839850942</v>
      </c>
    </row>
    <row r="9150" spans="1:2">
      <c r="A9150" s="1">
        <v>0.33299832348591502</v>
      </c>
      <c r="B9150" s="1">
        <v>2.7138124779180202</v>
      </c>
    </row>
    <row r="9151" spans="1:2">
      <c r="A9151" s="1">
        <v>2.6621058843759902</v>
      </c>
      <c r="B9151" s="1">
        <v>1.61313709324416</v>
      </c>
    </row>
    <row r="9152" spans="1:2">
      <c r="A9152" s="1">
        <v>0.48868863458910999</v>
      </c>
      <c r="B9152" s="1">
        <v>2.0786629139142501</v>
      </c>
    </row>
    <row r="9153" spans="1:2">
      <c r="A9153" s="1">
        <v>1.1575133907464701</v>
      </c>
      <c r="B9153" s="1">
        <v>2.1665067533801099</v>
      </c>
    </row>
    <row r="9154" spans="1:2">
      <c r="A9154" s="1">
        <v>7.5900501068504198E-2</v>
      </c>
      <c r="B9154" s="1">
        <v>1.7956609852990899</v>
      </c>
    </row>
    <row r="9155" spans="1:2">
      <c r="A9155" s="1">
        <v>6.5711037378467703</v>
      </c>
      <c r="B9155" s="1">
        <v>1.2810438421278201</v>
      </c>
    </row>
    <row r="9156" spans="1:2">
      <c r="A9156" s="1">
        <v>0.26651144536183002</v>
      </c>
      <c r="B9156" s="1">
        <v>-1.1276945031337</v>
      </c>
    </row>
    <row r="9157" spans="1:2">
      <c r="A9157" s="1">
        <v>0.99997445617820002</v>
      </c>
      <c r="B9157" s="1">
        <v>-0.52284598367464397</v>
      </c>
    </row>
    <row r="9158" spans="1:2">
      <c r="A9158" s="1">
        <v>0.16948263487892601</v>
      </c>
      <c r="B9158" s="1">
        <v>1.0324387705259299</v>
      </c>
    </row>
    <row r="9159" spans="1:2">
      <c r="A9159" s="1">
        <v>2.4822442481531799</v>
      </c>
      <c r="B9159" s="1">
        <v>0.791359684920377</v>
      </c>
    </row>
    <row r="9160" spans="1:2">
      <c r="A9160" s="1">
        <v>1.96925483333212</v>
      </c>
      <c r="B9160" s="1">
        <v>1.8783316455535899</v>
      </c>
    </row>
    <row r="9161" spans="1:2">
      <c r="A9161" s="1">
        <v>0.752039375356922</v>
      </c>
      <c r="B9161" s="1">
        <v>-8.7802940734153206E-2</v>
      </c>
    </row>
    <row r="9162" spans="1:2">
      <c r="A9162" s="1">
        <v>1.30786838744298</v>
      </c>
      <c r="B9162" s="1">
        <v>0.86781871619392303</v>
      </c>
    </row>
    <row r="9163" spans="1:2">
      <c r="A9163" s="1">
        <v>0.56742737067762805</v>
      </c>
      <c r="B9163" s="1">
        <v>0.67623889339850796</v>
      </c>
    </row>
    <row r="9164" spans="1:2">
      <c r="A9164" s="1">
        <v>1.21207533923982</v>
      </c>
      <c r="B9164" s="1">
        <v>0.72866312571472702</v>
      </c>
    </row>
    <row r="9165" spans="1:2">
      <c r="A9165" s="1">
        <v>0.18305494747524301</v>
      </c>
      <c r="B9165" s="1">
        <v>0.57325125247933695</v>
      </c>
    </row>
    <row r="9166" spans="1:2">
      <c r="A9166" s="1">
        <v>1.1048246187750499</v>
      </c>
      <c r="B9166" s="1">
        <v>1.1271600765168299</v>
      </c>
    </row>
    <row r="9167" spans="1:2">
      <c r="A9167" s="1">
        <v>0.483829067043828</v>
      </c>
      <c r="B9167" s="1">
        <v>0.63327775603529102</v>
      </c>
    </row>
    <row r="9168" spans="1:2">
      <c r="A9168" s="1">
        <v>7.0606212875263905E-2</v>
      </c>
      <c r="B9168" s="1">
        <v>0.60884658557225801</v>
      </c>
    </row>
    <row r="9169" spans="1:2">
      <c r="A9169" s="1">
        <v>4.6377593285610903</v>
      </c>
      <c r="B9169" s="1">
        <v>0.32765016291874</v>
      </c>
    </row>
    <row r="9170" spans="1:2">
      <c r="A9170" s="1">
        <v>1.91653869841322</v>
      </c>
      <c r="B9170" s="1">
        <v>0.67383944159149201</v>
      </c>
    </row>
    <row r="9171" spans="1:2">
      <c r="A9171" s="1">
        <v>1.8444895813207201</v>
      </c>
      <c r="B9171" s="1">
        <v>0.23691741550461401</v>
      </c>
    </row>
    <row r="9172" spans="1:2">
      <c r="A9172" s="1">
        <v>0.32959600592343402</v>
      </c>
      <c r="B9172" s="1">
        <v>0.54208412438965403</v>
      </c>
    </row>
    <row r="9173" spans="1:2">
      <c r="A9173" s="1">
        <v>4.7923254084371196</v>
      </c>
      <c r="B9173" s="1">
        <v>1.40505116631503</v>
      </c>
    </row>
    <row r="9174" spans="1:2">
      <c r="A9174" s="1">
        <v>1.21671347232525</v>
      </c>
      <c r="B9174" s="1">
        <v>0.89804147508330201</v>
      </c>
    </row>
    <row r="9175" spans="1:2">
      <c r="A9175" s="1">
        <v>1.3210224570183</v>
      </c>
      <c r="B9175" s="1">
        <v>-0.57252887242296502</v>
      </c>
    </row>
    <row r="9176" spans="1:2">
      <c r="A9176" s="1">
        <v>0.81136435527418904</v>
      </c>
      <c r="B9176" s="1">
        <v>0.67617390700625901</v>
      </c>
    </row>
    <row r="9177" spans="1:2">
      <c r="A9177" s="1">
        <v>1.16760841738371</v>
      </c>
      <c r="B9177" s="1">
        <v>1.5133854315908299</v>
      </c>
    </row>
    <row r="9178" spans="1:2">
      <c r="A9178" s="1">
        <v>3.3681719272470301</v>
      </c>
      <c r="B9178" s="1">
        <v>1.4240912328141</v>
      </c>
    </row>
    <row r="9179" spans="1:2">
      <c r="A9179" s="1">
        <v>0.45700060765904799</v>
      </c>
      <c r="B9179" s="1">
        <v>1.6609988658467001</v>
      </c>
    </row>
    <row r="9180" spans="1:2">
      <c r="A9180" s="1">
        <v>8.4255388915379804E-3</v>
      </c>
      <c r="B9180" s="1">
        <v>1.0783934169678899</v>
      </c>
    </row>
    <row r="9181" spans="1:2">
      <c r="A9181" s="1">
        <v>0.72056172214377601</v>
      </c>
      <c r="B9181" s="1">
        <v>-1.70523469968921</v>
      </c>
    </row>
    <row r="9182" spans="1:2">
      <c r="A9182" s="1">
        <v>2.0507361642024899</v>
      </c>
      <c r="B9182" s="1">
        <v>1.9147995811223899</v>
      </c>
    </row>
    <row r="9183" spans="1:2">
      <c r="A9183" s="1">
        <v>5.75402437712542</v>
      </c>
      <c r="B9183" s="1">
        <v>1.18337289902452</v>
      </c>
    </row>
    <row r="9184" spans="1:2">
      <c r="A9184" s="1">
        <v>0.47718240290439401</v>
      </c>
      <c r="B9184" s="1">
        <v>-1.6660354432384801</v>
      </c>
    </row>
    <row r="9185" spans="1:2">
      <c r="A9185" s="1">
        <v>3.2846518457527202E-2</v>
      </c>
      <c r="B9185" s="1">
        <v>-0.32989475108588801</v>
      </c>
    </row>
    <row r="9186" spans="1:2">
      <c r="A9186" s="1">
        <v>2.8319906250984199</v>
      </c>
      <c r="B9186" s="1">
        <v>2.16507280821964E-2</v>
      </c>
    </row>
    <row r="9187" spans="1:2">
      <c r="A9187" s="1">
        <v>4.18860782826901</v>
      </c>
      <c r="B9187" s="1">
        <v>1.7063457838433</v>
      </c>
    </row>
    <row r="9188" spans="1:2">
      <c r="A9188" s="1">
        <v>0.18919311045425499</v>
      </c>
      <c r="B9188" s="1">
        <v>-0.268978749462367</v>
      </c>
    </row>
    <row r="9189" spans="1:2">
      <c r="A9189" s="1">
        <v>1.06818959350372</v>
      </c>
      <c r="B9189" s="1">
        <v>1.9879200319842201</v>
      </c>
    </row>
    <row r="9190" spans="1:2">
      <c r="A9190" s="1">
        <v>7.9369810356155401</v>
      </c>
      <c r="B9190" s="1">
        <v>-0.28613104440426901</v>
      </c>
    </row>
    <row r="9191" spans="1:2">
      <c r="A9191" s="1">
        <v>0.41336834646743498</v>
      </c>
      <c r="B9191" s="1">
        <v>0.30616428482464603</v>
      </c>
    </row>
    <row r="9192" spans="1:2">
      <c r="A9192" s="1">
        <v>0.31057992064294498</v>
      </c>
      <c r="B9192" s="1">
        <v>-0.24745421433211301</v>
      </c>
    </row>
    <row r="9193" spans="1:2">
      <c r="A9193" s="1">
        <v>1.64011588296188</v>
      </c>
      <c r="B9193" s="1">
        <v>-4.8768392611416203E-2</v>
      </c>
    </row>
    <row r="9194" spans="1:2">
      <c r="A9194" s="1">
        <v>2.63210254178178</v>
      </c>
      <c r="B9194" s="1">
        <v>1.90446014737139</v>
      </c>
    </row>
    <row r="9195" spans="1:2">
      <c r="A9195" s="1">
        <v>0.39811652001592301</v>
      </c>
      <c r="B9195" s="1">
        <v>3.1177377486414102</v>
      </c>
    </row>
    <row r="9196" spans="1:2">
      <c r="A9196" s="1">
        <v>1.93035474354354</v>
      </c>
      <c r="B9196" s="1">
        <v>0.432899276748131</v>
      </c>
    </row>
    <row r="9197" spans="1:2">
      <c r="A9197" s="1">
        <v>0.226601665076227</v>
      </c>
      <c r="B9197" s="1">
        <v>1.7176044303993701</v>
      </c>
    </row>
    <row r="9198" spans="1:2">
      <c r="A9198" s="1">
        <v>1.34822539859545</v>
      </c>
      <c r="B9198" s="1">
        <v>-0.55521030284369599</v>
      </c>
    </row>
    <row r="9199" spans="1:2">
      <c r="A9199" s="1">
        <v>1.16039840832015</v>
      </c>
      <c r="B9199" s="1">
        <v>1.88622003273668</v>
      </c>
    </row>
    <row r="9200" spans="1:2">
      <c r="A9200" s="1">
        <v>5.7079278742988099E-2</v>
      </c>
      <c r="B9200" s="1">
        <v>3.3901015203664802</v>
      </c>
    </row>
    <row r="9201" spans="1:2">
      <c r="A9201" s="1">
        <v>0.278849088786154</v>
      </c>
      <c r="B9201" s="1">
        <v>-0.156362352265351</v>
      </c>
    </row>
    <row r="9202" spans="1:2">
      <c r="A9202" s="1">
        <v>0.86402569943886498</v>
      </c>
      <c r="B9202" s="1">
        <v>0.38521048686292603</v>
      </c>
    </row>
    <row r="9203" spans="1:2">
      <c r="A9203" s="1">
        <v>0.70175348428500395</v>
      </c>
      <c r="B9203" s="1">
        <v>1.1026260830374199</v>
      </c>
    </row>
    <row r="9204" spans="1:2">
      <c r="A9204" s="1">
        <v>0.120996563015434</v>
      </c>
      <c r="B9204" s="1">
        <v>-0.90160206104457397</v>
      </c>
    </row>
    <row r="9205" spans="1:2">
      <c r="A9205" s="1">
        <v>1.01446673683332</v>
      </c>
      <c r="B9205" s="1">
        <v>0.59888464635792704</v>
      </c>
    </row>
    <row r="9206" spans="1:2">
      <c r="A9206" s="1">
        <v>0.56427252647560999</v>
      </c>
      <c r="B9206" s="1">
        <v>1.2107651091823499</v>
      </c>
    </row>
    <row r="9207" spans="1:2">
      <c r="A9207" s="1">
        <v>5.1088044285995803E-2</v>
      </c>
      <c r="B9207" s="1">
        <v>2.1636518345487601</v>
      </c>
    </row>
    <row r="9208" spans="1:2">
      <c r="A9208" s="1">
        <v>1.44786784567121</v>
      </c>
      <c r="B9208" s="1">
        <v>2.5100767820563998</v>
      </c>
    </row>
    <row r="9209" spans="1:2">
      <c r="A9209" s="1">
        <v>0.23575048119960801</v>
      </c>
      <c r="B9209" s="1">
        <v>2.1329209578220798</v>
      </c>
    </row>
    <row r="9210" spans="1:2">
      <c r="A9210" s="1">
        <v>0.79489292638355902</v>
      </c>
      <c r="B9210" s="1">
        <v>1.45654307995896</v>
      </c>
    </row>
    <row r="9211" spans="1:2">
      <c r="A9211" s="1">
        <v>0.277383571238148</v>
      </c>
      <c r="B9211" s="1">
        <v>2.6706271692761998</v>
      </c>
    </row>
    <row r="9212" spans="1:2">
      <c r="A9212" s="1">
        <v>0.33251942085137598</v>
      </c>
      <c r="B9212" s="1">
        <v>2.2349066419617598</v>
      </c>
    </row>
    <row r="9213" spans="1:2">
      <c r="A9213" s="1">
        <v>4.66767187853584</v>
      </c>
      <c r="B9213" s="1">
        <v>2.3549585963683901</v>
      </c>
    </row>
    <row r="9214" spans="1:2">
      <c r="A9214" s="1">
        <v>0.60078524502866604</v>
      </c>
      <c r="B9214" s="1">
        <v>1.7733476622347299</v>
      </c>
    </row>
    <row r="9215" spans="1:2">
      <c r="A9215" s="1">
        <v>1.1360532875065099</v>
      </c>
      <c r="B9215" s="1">
        <v>1.6778658828703199</v>
      </c>
    </row>
    <row r="9216" spans="1:2">
      <c r="A9216" s="1">
        <v>4.7983034209183302</v>
      </c>
      <c r="B9216" s="1">
        <v>0.941501482007158</v>
      </c>
    </row>
    <row r="9217" spans="1:2">
      <c r="A9217" s="1">
        <v>4.8265342649970204E-3</v>
      </c>
      <c r="B9217" s="1">
        <v>0.67197052441703398</v>
      </c>
    </row>
    <row r="9218" spans="1:2">
      <c r="A9218" s="1">
        <v>5.2696526492497398E-2</v>
      </c>
      <c r="B9218" s="1">
        <v>1.81220714260408</v>
      </c>
    </row>
    <row r="9219" spans="1:2">
      <c r="A9219" s="1">
        <v>0.55594537545207401</v>
      </c>
      <c r="B9219" s="1">
        <v>-0.28415869711074399</v>
      </c>
    </row>
    <row r="9220" spans="1:2">
      <c r="A9220" s="1">
        <v>0.45216122277297899</v>
      </c>
      <c r="B9220" s="1">
        <v>0.60796849955089305</v>
      </c>
    </row>
    <row r="9221" spans="1:2">
      <c r="A9221" s="1">
        <v>6.3652273221732301E-3</v>
      </c>
      <c r="B9221" s="1">
        <v>1.0025261154587199</v>
      </c>
    </row>
    <row r="9222" spans="1:2">
      <c r="A9222" s="1">
        <v>1.16353645228199</v>
      </c>
      <c r="B9222" s="1">
        <v>1.6183145899490301</v>
      </c>
    </row>
    <row r="9223" spans="1:2">
      <c r="A9223" s="1">
        <v>0.479629264815356</v>
      </c>
      <c r="B9223" s="1">
        <v>1.9029945410104301</v>
      </c>
    </row>
    <row r="9224" spans="1:2">
      <c r="A9224" s="1">
        <v>0.61563504510392597</v>
      </c>
      <c r="B9224" s="1">
        <v>0.14707533622525201</v>
      </c>
    </row>
    <row r="9225" spans="1:2">
      <c r="A9225" s="1">
        <v>0.50237512512749105</v>
      </c>
      <c r="B9225" s="1">
        <v>-0.17727772982406301</v>
      </c>
    </row>
    <row r="9226" spans="1:2">
      <c r="A9226" s="1">
        <v>0.52368167077772199</v>
      </c>
      <c r="B9226" s="1">
        <v>0.65298401483037605</v>
      </c>
    </row>
    <row r="9227" spans="1:2">
      <c r="A9227" s="1">
        <v>0.13937480517234099</v>
      </c>
      <c r="B9227" s="1">
        <v>2.0706616581656698</v>
      </c>
    </row>
    <row r="9228" spans="1:2">
      <c r="A9228" s="1">
        <v>0.20204817806648401</v>
      </c>
      <c r="B9228" s="1">
        <v>0.130930777192898</v>
      </c>
    </row>
    <row r="9229" spans="1:2">
      <c r="A9229" s="1">
        <v>0.96152157466700605</v>
      </c>
      <c r="B9229" s="1">
        <v>1.0884300772915301</v>
      </c>
    </row>
    <row r="9230" spans="1:2">
      <c r="A9230" s="1">
        <v>4.24919513527135</v>
      </c>
      <c r="B9230" s="1">
        <v>-1.0345256774081</v>
      </c>
    </row>
    <row r="9231" spans="1:2">
      <c r="A9231" s="1">
        <v>3.31207744227794</v>
      </c>
      <c r="B9231" s="1">
        <v>-0.22029473000356001</v>
      </c>
    </row>
    <row r="9232" spans="1:2">
      <c r="A9232" s="1">
        <v>1.43119290658829</v>
      </c>
      <c r="B9232" s="1">
        <v>0.68214390423457405</v>
      </c>
    </row>
    <row r="9233" spans="1:2">
      <c r="A9233" s="1">
        <v>0.14682386148696899</v>
      </c>
      <c r="B9233" s="1">
        <v>1.0220216401454301</v>
      </c>
    </row>
    <row r="9234" spans="1:2">
      <c r="A9234" s="1">
        <v>0.128842425054365</v>
      </c>
      <c r="B9234" s="1">
        <v>0.40563263664822902</v>
      </c>
    </row>
    <row r="9235" spans="1:2">
      <c r="A9235" s="1">
        <v>0.922935525618784</v>
      </c>
      <c r="B9235" s="1">
        <v>-0.15746550418876101</v>
      </c>
    </row>
    <row r="9236" spans="1:2">
      <c r="A9236" s="1">
        <v>1.0881496489277001</v>
      </c>
      <c r="B9236" s="1">
        <v>1.14722456576215</v>
      </c>
    </row>
    <row r="9237" spans="1:2">
      <c r="A9237" s="1">
        <v>1.59043290956751</v>
      </c>
      <c r="B9237" s="1">
        <v>2.2449294042703198</v>
      </c>
    </row>
    <row r="9238" spans="1:2">
      <c r="A9238" s="1">
        <v>1.94009448480292</v>
      </c>
      <c r="B9238" s="1">
        <v>0.44579270080848299</v>
      </c>
    </row>
    <row r="9239" spans="1:2">
      <c r="A9239" s="1">
        <v>0.30122189743447902</v>
      </c>
      <c r="B9239" s="1">
        <v>0.162221113121368</v>
      </c>
    </row>
    <row r="9240" spans="1:2">
      <c r="A9240" s="1">
        <v>3.8596289711340499</v>
      </c>
      <c r="B9240" s="1">
        <v>0.208534619825441</v>
      </c>
    </row>
    <row r="9241" spans="1:2">
      <c r="A9241" s="1">
        <v>0.47444946402798799</v>
      </c>
      <c r="B9241" s="1">
        <v>-0.85130294396080697</v>
      </c>
    </row>
    <row r="9242" spans="1:2">
      <c r="A9242" s="1">
        <v>2.8788139038247098</v>
      </c>
      <c r="B9242" s="1">
        <v>0.34417428836575498</v>
      </c>
    </row>
    <row r="9243" spans="1:2">
      <c r="A9243" s="1">
        <v>0.23240859719367801</v>
      </c>
      <c r="B9243" s="1">
        <v>1.01160555727503</v>
      </c>
    </row>
    <row r="9244" spans="1:2">
      <c r="A9244" s="1">
        <v>1.04809499605742</v>
      </c>
      <c r="B9244" s="1">
        <v>0.35705903824514001</v>
      </c>
    </row>
    <row r="9245" spans="1:2">
      <c r="A9245" s="1">
        <v>1.07748811810388</v>
      </c>
      <c r="B9245" s="1">
        <v>0.982629303049814</v>
      </c>
    </row>
    <row r="9246" spans="1:2">
      <c r="A9246" s="1">
        <v>0.48277657712127697</v>
      </c>
      <c r="B9246" s="1">
        <v>0.53833028887891698</v>
      </c>
    </row>
    <row r="9247" spans="1:2">
      <c r="A9247" s="1">
        <v>0.18496873813106501</v>
      </c>
      <c r="B9247" s="1">
        <v>0.97684666611051396</v>
      </c>
    </row>
    <row r="9248" spans="1:2">
      <c r="A9248" s="1">
        <v>0.61475010577503897</v>
      </c>
      <c r="B9248" s="1">
        <v>1.09786787720322</v>
      </c>
    </row>
    <row r="9249" spans="1:2">
      <c r="A9249" s="1">
        <v>0.57022632868892198</v>
      </c>
      <c r="B9249" s="1">
        <v>0.66943221608481995</v>
      </c>
    </row>
    <row r="9250" spans="1:2">
      <c r="A9250" s="1">
        <v>2.1412234762925202</v>
      </c>
      <c r="B9250" s="1">
        <v>0.61333941047655405</v>
      </c>
    </row>
    <row r="9251" spans="1:2">
      <c r="A9251" s="1">
        <v>2.9205992165881298</v>
      </c>
      <c r="B9251" s="1">
        <v>1.06811837945164</v>
      </c>
    </row>
    <row r="9252" spans="1:2">
      <c r="A9252" s="1">
        <v>1.1758318621659201</v>
      </c>
      <c r="B9252" s="1">
        <v>1.96553323680425</v>
      </c>
    </row>
    <row r="9253" spans="1:2">
      <c r="A9253" s="1">
        <v>1.2398874726970499</v>
      </c>
      <c r="B9253" s="1">
        <v>0.250185152306797</v>
      </c>
    </row>
    <row r="9254" spans="1:2">
      <c r="A9254" s="1">
        <v>0.78358022260282001</v>
      </c>
      <c r="B9254" s="1">
        <v>-1.01029985736798E-2</v>
      </c>
    </row>
    <row r="9255" spans="1:2">
      <c r="A9255" s="1">
        <v>1.53011767176813</v>
      </c>
      <c r="B9255" s="1">
        <v>1.17144107709318</v>
      </c>
    </row>
    <row r="9256" spans="1:2">
      <c r="A9256" s="1">
        <v>0.49279877571471198</v>
      </c>
      <c r="B9256" s="1">
        <v>0.84173339321159102</v>
      </c>
    </row>
    <row r="9257" spans="1:2">
      <c r="A9257" s="1">
        <v>2.3874608465542901</v>
      </c>
      <c r="B9257" s="1">
        <v>0.108313212357944</v>
      </c>
    </row>
    <row r="9258" spans="1:2">
      <c r="A9258" s="1">
        <v>5.8031409544859899E-2</v>
      </c>
      <c r="B9258" s="1">
        <v>2.08638467548408</v>
      </c>
    </row>
    <row r="9259" spans="1:2">
      <c r="A9259" s="1">
        <v>0.72427849443680103</v>
      </c>
      <c r="B9259" s="1">
        <v>0.49792932539382301</v>
      </c>
    </row>
    <row r="9260" spans="1:2">
      <c r="A9260" s="1">
        <v>8.8607310150154994E-2</v>
      </c>
      <c r="B9260" s="1">
        <v>1.7049268988637301</v>
      </c>
    </row>
    <row r="9261" spans="1:2">
      <c r="A9261" s="1">
        <v>0.10495237107003801</v>
      </c>
      <c r="B9261" s="1">
        <v>0.97961415442354005</v>
      </c>
    </row>
    <row r="9262" spans="1:2">
      <c r="A9262" s="1">
        <v>0.98377716398573001</v>
      </c>
      <c r="B9262" s="1">
        <v>2.0329316622509301</v>
      </c>
    </row>
    <row r="9263" spans="1:2">
      <c r="A9263" s="1">
        <v>0.14304931728173001</v>
      </c>
      <c r="B9263" s="1">
        <v>1.6742989627396401</v>
      </c>
    </row>
    <row r="9264" spans="1:2">
      <c r="A9264" s="1">
        <v>0.282034746208501</v>
      </c>
      <c r="B9264" s="1">
        <v>1.4836712760250701</v>
      </c>
    </row>
    <row r="9265" spans="1:2">
      <c r="A9265" s="1">
        <v>0.132088122015348</v>
      </c>
      <c r="B9265" s="1">
        <v>0.44867016592579201</v>
      </c>
    </row>
    <row r="9266" spans="1:2">
      <c r="A9266" s="1">
        <v>7.5727346608195596</v>
      </c>
      <c r="B9266" s="1">
        <v>1.7276388163019101</v>
      </c>
    </row>
    <row r="9267" spans="1:2">
      <c r="A9267" s="1">
        <v>0.74374478869487204</v>
      </c>
      <c r="B9267" s="1">
        <v>-0.91139822209218202</v>
      </c>
    </row>
    <row r="9268" spans="1:2">
      <c r="A9268" s="1">
        <v>0.912148259855043</v>
      </c>
      <c r="B9268" s="1">
        <v>1.52629935122621</v>
      </c>
    </row>
    <row r="9269" spans="1:2">
      <c r="A9269" s="1">
        <v>0.86363647000211397</v>
      </c>
      <c r="B9269" s="1">
        <v>2.4027783899941899</v>
      </c>
    </row>
    <row r="9270" spans="1:2">
      <c r="A9270" s="1">
        <v>0.67278670914333205</v>
      </c>
      <c r="B9270" s="1">
        <v>1.7180937146766699</v>
      </c>
    </row>
    <row r="9271" spans="1:2">
      <c r="A9271" s="1">
        <v>0.146981166386456</v>
      </c>
      <c r="B9271" s="1">
        <v>1.6769147424094499</v>
      </c>
    </row>
    <row r="9272" spans="1:2">
      <c r="A9272" s="1">
        <v>0.72779320506678102</v>
      </c>
      <c r="B9272" s="1">
        <v>1.05727575436857</v>
      </c>
    </row>
    <row r="9273" spans="1:2">
      <c r="A9273" s="1">
        <v>0.895017902326675</v>
      </c>
      <c r="B9273" s="1">
        <v>-0.27277298140626999</v>
      </c>
    </row>
    <row r="9274" spans="1:2">
      <c r="A9274" s="1">
        <v>6.3353340575927397E-2</v>
      </c>
      <c r="B9274" s="1">
        <v>-3.8344303065103197E-2</v>
      </c>
    </row>
    <row r="9275" spans="1:2">
      <c r="A9275" s="1">
        <v>1.8693466315023199</v>
      </c>
      <c r="B9275" s="1">
        <v>0.85641839658345997</v>
      </c>
    </row>
    <row r="9276" spans="1:2">
      <c r="A9276" s="1">
        <v>0.71172614365864695</v>
      </c>
      <c r="B9276" s="1">
        <v>1.2355409344572801</v>
      </c>
    </row>
    <row r="9277" spans="1:2">
      <c r="A9277" s="1">
        <v>0.41242447523494902</v>
      </c>
      <c r="B9277" s="1">
        <v>2.0574322560329401</v>
      </c>
    </row>
    <row r="9278" spans="1:2">
      <c r="A9278" s="1">
        <v>0.218445161122057</v>
      </c>
      <c r="B9278" s="1">
        <v>0.492185239363094</v>
      </c>
    </row>
    <row r="9279" spans="1:2">
      <c r="A9279" s="1">
        <v>2.8392304012913301</v>
      </c>
      <c r="B9279" s="1">
        <v>2.3800225423348098</v>
      </c>
    </row>
    <row r="9280" spans="1:2">
      <c r="A9280" s="1">
        <v>0.94203418995091204</v>
      </c>
      <c r="B9280" s="1">
        <v>1.7074477116287601</v>
      </c>
    </row>
    <row r="9281" spans="1:2">
      <c r="A9281" s="1">
        <v>0.29522443351010003</v>
      </c>
      <c r="B9281" s="1">
        <v>1.19885401903072</v>
      </c>
    </row>
    <row r="9282" spans="1:2">
      <c r="A9282" s="1">
        <v>3.5677858812758698</v>
      </c>
      <c r="B9282" s="1">
        <v>4.4081028360065999E-2</v>
      </c>
    </row>
    <row r="9283" spans="1:2">
      <c r="A9283" s="1">
        <v>0.55709639323991</v>
      </c>
      <c r="B9283" s="1">
        <v>-0.626797223674598</v>
      </c>
    </row>
    <row r="9284" spans="1:2">
      <c r="A9284" s="1">
        <v>0.75321494606580497</v>
      </c>
      <c r="B9284" s="1">
        <v>0.48527538883805099</v>
      </c>
    </row>
    <row r="9285" spans="1:2">
      <c r="A9285" s="1">
        <v>5.1275200626600501</v>
      </c>
      <c r="B9285" s="1">
        <v>1.61631362950532</v>
      </c>
    </row>
    <row r="9286" spans="1:2">
      <c r="A9286" s="1">
        <v>6.4737033855847198E-2</v>
      </c>
      <c r="B9286" s="1">
        <v>4.0522162550318797</v>
      </c>
    </row>
    <row r="9287" spans="1:2">
      <c r="A9287" s="1">
        <v>0.66488212496154897</v>
      </c>
      <c r="B9287" s="1">
        <v>0.43535268605974098</v>
      </c>
    </row>
    <row r="9288" spans="1:2">
      <c r="A9288" s="1">
        <v>1.1904197755692301</v>
      </c>
      <c r="B9288" s="1">
        <v>2.5707685407868701</v>
      </c>
    </row>
    <row r="9289" spans="1:2">
      <c r="A9289" s="1">
        <v>2.0763800800833999E-2</v>
      </c>
      <c r="B9289" s="1">
        <v>2.0078985042181001</v>
      </c>
    </row>
    <row r="9290" spans="1:2">
      <c r="A9290" s="1">
        <v>1.11645359937303</v>
      </c>
      <c r="B9290" s="1">
        <v>2.9088384211965699</v>
      </c>
    </row>
    <row r="9291" spans="1:2">
      <c r="A9291" s="1">
        <v>2.8400298699237601</v>
      </c>
      <c r="B9291" s="1">
        <v>1.71608027947316</v>
      </c>
    </row>
    <row r="9292" spans="1:2">
      <c r="A9292" s="1">
        <v>2.44595461380404</v>
      </c>
      <c r="B9292" s="1">
        <v>0.38304532199624802</v>
      </c>
    </row>
    <row r="9293" spans="1:2">
      <c r="A9293" s="1">
        <v>0.625930739113576</v>
      </c>
      <c r="B9293" s="1">
        <v>1.8285607484403299</v>
      </c>
    </row>
    <row r="9294" spans="1:2">
      <c r="A9294" s="1">
        <v>0.110636255847214</v>
      </c>
      <c r="B9294" s="1">
        <v>0.31328425057495202</v>
      </c>
    </row>
    <row r="9295" spans="1:2">
      <c r="A9295" s="1">
        <v>3.6950345406182597E-2</v>
      </c>
      <c r="B9295" s="1">
        <v>-0.480722985165286</v>
      </c>
    </row>
    <row r="9296" spans="1:2">
      <c r="A9296" s="1">
        <v>0.28036052710185899</v>
      </c>
      <c r="B9296" s="1">
        <v>1.1692461558087399</v>
      </c>
    </row>
    <row r="9297" spans="1:2">
      <c r="A9297" s="1">
        <v>0.68413994695888203</v>
      </c>
      <c r="B9297" s="1">
        <v>2.1118301146846998</v>
      </c>
    </row>
    <row r="9298" spans="1:2">
      <c r="A9298" s="1">
        <v>0.26331813245345298</v>
      </c>
      <c r="B9298" s="1">
        <v>1.69151280468953</v>
      </c>
    </row>
    <row r="9299" spans="1:2">
      <c r="A9299" s="1">
        <v>1.96420667732557</v>
      </c>
      <c r="B9299" s="1">
        <v>2.4596133148885402</v>
      </c>
    </row>
    <row r="9300" spans="1:2">
      <c r="A9300" s="1">
        <v>3.40062141461273</v>
      </c>
      <c r="B9300" s="1">
        <v>0.49283912278030101</v>
      </c>
    </row>
    <row r="9301" spans="1:2">
      <c r="A9301" s="1">
        <v>1.1336800948429799</v>
      </c>
      <c r="B9301" s="1">
        <v>0.324203839604008</v>
      </c>
    </row>
    <row r="9302" spans="1:2">
      <c r="A9302" s="1">
        <v>0.116071262001423</v>
      </c>
      <c r="B9302" s="1">
        <v>1.80266584925842</v>
      </c>
    </row>
    <row r="9303" spans="1:2">
      <c r="A9303" s="1">
        <v>3.3350992325636</v>
      </c>
      <c r="B9303" s="1">
        <v>1.5924967241777199</v>
      </c>
    </row>
    <row r="9304" spans="1:2">
      <c r="A9304" s="1">
        <v>0.396765711858454</v>
      </c>
      <c r="B9304" s="1">
        <v>1.81230298219374</v>
      </c>
    </row>
    <row r="9305" spans="1:2">
      <c r="A9305" s="1">
        <v>0.28357948207667699</v>
      </c>
      <c r="B9305" s="1">
        <v>2.0893550089211002</v>
      </c>
    </row>
    <row r="9306" spans="1:2">
      <c r="A9306" s="1">
        <v>9.6094049238467705E-2</v>
      </c>
      <c r="B9306" s="1">
        <v>-0.17987056148474401</v>
      </c>
    </row>
    <row r="9307" spans="1:2">
      <c r="A9307" s="1">
        <v>1.71575137583892</v>
      </c>
      <c r="B9307" s="1">
        <v>0.73498504280266896</v>
      </c>
    </row>
    <row r="9308" spans="1:2">
      <c r="A9308" s="1">
        <v>5.1552858086636997</v>
      </c>
      <c r="B9308" s="1">
        <v>0.66682859949777495</v>
      </c>
    </row>
    <row r="9309" spans="1:2">
      <c r="A9309" s="1">
        <v>7.4283616701526899E-3</v>
      </c>
      <c r="B9309" s="1">
        <v>-0.94121527552196305</v>
      </c>
    </row>
    <row r="9310" spans="1:2">
      <c r="A9310" s="1">
        <v>0.63010856161194295</v>
      </c>
      <c r="B9310" s="1">
        <v>2.67049215134905</v>
      </c>
    </row>
    <row r="9311" spans="1:2">
      <c r="A9311" s="1">
        <v>1.3903476907358601</v>
      </c>
      <c r="B9311" s="1">
        <v>-5.0139865554212702E-2</v>
      </c>
    </row>
    <row r="9312" spans="1:2">
      <c r="A9312" s="1">
        <v>1.15547027835964</v>
      </c>
      <c r="B9312" s="1">
        <v>0.67450461572977505</v>
      </c>
    </row>
    <row r="9313" spans="1:2">
      <c r="A9313" s="1">
        <v>0.50532193152178695</v>
      </c>
      <c r="B9313" s="1">
        <v>1.17827218194021</v>
      </c>
    </row>
    <row r="9314" spans="1:2">
      <c r="A9314" s="1">
        <v>1.488427199622</v>
      </c>
      <c r="B9314" s="1">
        <v>1.46173163106322</v>
      </c>
    </row>
    <row r="9315" spans="1:2">
      <c r="A9315" s="1">
        <v>1.4276011705273299</v>
      </c>
      <c r="B9315" s="1">
        <v>2.1653295255264302</v>
      </c>
    </row>
    <row r="9316" spans="1:2">
      <c r="A9316" s="1">
        <v>0.392871679082125</v>
      </c>
      <c r="B9316" s="1">
        <v>0.55328578689988905</v>
      </c>
    </row>
    <row r="9317" spans="1:2">
      <c r="A9317" s="1">
        <v>0.43679024705777902</v>
      </c>
      <c r="B9317" s="1">
        <v>3.4572205475505098</v>
      </c>
    </row>
    <row r="9318" spans="1:2">
      <c r="A9318" s="1">
        <v>1.62567080135229</v>
      </c>
      <c r="B9318" s="1">
        <v>2.8850499551039901</v>
      </c>
    </row>
    <row r="9319" spans="1:2">
      <c r="A9319" s="1">
        <v>1.11623455883802</v>
      </c>
      <c r="B9319" s="1">
        <v>0.16448541978869699</v>
      </c>
    </row>
    <row r="9320" spans="1:2">
      <c r="A9320" s="1">
        <v>4.7432169788173999</v>
      </c>
      <c r="B9320" s="1">
        <v>-0.41597985353182299</v>
      </c>
    </row>
    <row r="9321" spans="1:2">
      <c r="A9321" s="1">
        <v>1.38027019025839</v>
      </c>
      <c r="B9321" s="1">
        <v>1.7501060952668499</v>
      </c>
    </row>
    <row r="9322" spans="1:2">
      <c r="A9322" s="1">
        <v>0.42546066500617802</v>
      </c>
      <c r="B9322" s="1">
        <v>2.4915527037658598</v>
      </c>
    </row>
    <row r="9323" spans="1:2">
      <c r="A9323" s="1">
        <v>0.59728873918043601</v>
      </c>
      <c r="B9323" s="1">
        <v>0.66581877575895498</v>
      </c>
    </row>
    <row r="9324" spans="1:2">
      <c r="A9324" s="1">
        <v>1.2110936477202401</v>
      </c>
      <c r="B9324" s="1">
        <v>-0.30123224363177098</v>
      </c>
    </row>
    <row r="9325" spans="1:2">
      <c r="A9325" s="1">
        <v>1.05991647197618</v>
      </c>
      <c r="B9325" s="1">
        <v>0.78608278208751003</v>
      </c>
    </row>
    <row r="9326" spans="1:2">
      <c r="A9326" s="1">
        <v>8.0687764348828794E-2</v>
      </c>
      <c r="B9326" s="1">
        <v>0.86782882533781402</v>
      </c>
    </row>
    <row r="9327" spans="1:2">
      <c r="A9327" s="1">
        <v>1.4868023283894301</v>
      </c>
      <c r="B9327" s="1">
        <v>0.56160087627646404</v>
      </c>
    </row>
    <row r="9328" spans="1:2">
      <c r="A9328" s="1">
        <v>3.3072806494522003E-2</v>
      </c>
      <c r="B9328" s="1">
        <v>1.6731625629673199</v>
      </c>
    </row>
    <row r="9329" spans="1:2">
      <c r="A9329" s="1">
        <v>1.7337111528353399</v>
      </c>
      <c r="B9329" s="1">
        <v>-1.31042935137177</v>
      </c>
    </row>
    <row r="9330" spans="1:2">
      <c r="A9330" s="1">
        <v>0.78055003165365799</v>
      </c>
      <c r="B9330" s="1">
        <v>2.04148590028535</v>
      </c>
    </row>
    <row r="9331" spans="1:2">
      <c r="A9331" s="1">
        <v>0.148783500246748</v>
      </c>
      <c r="B9331" s="1">
        <v>1.7291615044122599</v>
      </c>
    </row>
    <row r="9332" spans="1:2">
      <c r="A9332" s="1">
        <v>1.5594479657865701</v>
      </c>
      <c r="B9332" s="1">
        <v>0.27258208683879898</v>
      </c>
    </row>
    <row r="9333" spans="1:2">
      <c r="A9333" s="1">
        <v>0.92858019637956402</v>
      </c>
      <c r="B9333" s="1">
        <v>-0.74437777490231005</v>
      </c>
    </row>
    <row r="9334" spans="1:2">
      <c r="A9334" s="1">
        <v>1.3504018793118799</v>
      </c>
      <c r="B9334" s="1">
        <v>1.7935033160634</v>
      </c>
    </row>
    <row r="9335" spans="1:2">
      <c r="A9335" s="1">
        <v>0.55694485747626499</v>
      </c>
      <c r="B9335" s="1">
        <v>1.1412490854064901</v>
      </c>
    </row>
    <row r="9336" spans="1:2">
      <c r="A9336" s="1">
        <v>0.12431893907229399</v>
      </c>
      <c r="B9336" s="1">
        <v>-0.26665665761486501</v>
      </c>
    </row>
    <row r="9337" spans="1:2">
      <c r="A9337" s="1">
        <v>1.24815144231473</v>
      </c>
      <c r="B9337" s="1">
        <v>2.1606076042093201</v>
      </c>
    </row>
    <row r="9338" spans="1:2">
      <c r="A9338" s="1">
        <v>5.0316828912137703</v>
      </c>
      <c r="B9338" s="1">
        <v>1.20417861703685</v>
      </c>
    </row>
    <row r="9339" spans="1:2">
      <c r="A9339" s="1">
        <v>0.89622769518284295</v>
      </c>
      <c r="B9339" s="1">
        <v>-0.41214898234820002</v>
      </c>
    </row>
    <row r="9340" spans="1:2">
      <c r="A9340" s="1">
        <v>0.83820799182791805</v>
      </c>
      <c r="B9340" s="1">
        <v>-0.226192811756393</v>
      </c>
    </row>
    <row r="9341" spans="1:2">
      <c r="A9341" s="1">
        <v>0.53484525468603505</v>
      </c>
      <c r="B9341" s="1">
        <v>0.75822176731046498</v>
      </c>
    </row>
    <row r="9342" spans="1:2">
      <c r="A9342" s="1">
        <v>1.6514179809831999</v>
      </c>
      <c r="B9342" s="1">
        <v>1.4552770534206501</v>
      </c>
    </row>
    <row r="9343" spans="1:2">
      <c r="A9343" s="1">
        <v>0.70481755172830396</v>
      </c>
      <c r="B9343" s="1">
        <v>-0.72171140877400897</v>
      </c>
    </row>
    <row r="9344" spans="1:2">
      <c r="A9344" s="1">
        <v>0.35415844281953901</v>
      </c>
      <c r="B9344" s="1">
        <v>-2.5833703043231598E-2</v>
      </c>
    </row>
    <row r="9345" spans="1:2">
      <c r="A9345" s="1">
        <v>1.30727394980258</v>
      </c>
      <c r="B9345" s="1">
        <v>1.8845668633729</v>
      </c>
    </row>
    <row r="9346" spans="1:2">
      <c r="A9346" s="1">
        <v>9.5556836937100695E-2</v>
      </c>
      <c r="B9346" s="1">
        <v>1.27908592803891</v>
      </c>
    </row>
    <row r="9347" spans="1:2">
      <c r="A9347" s="1">
        <v>1.41508547320949</v>
      </c>
      <c r="B9347" s="1">
        <v>0.75659698524693098</v>
      </c>
    </row>
    <row r="9348" spans="1:2">
      <c r="A9348" s="1">
        <v>0.94510523376414102</v>
      </c>
      <c r="B9348" s="1">
        <v>1.5718132319662499</v>
      </c>
    </row>
    <row r="9349" spans="1:2">
      <c r="A9349" s="1">
        <v>0.58756651628391598</v>
      </c>
      <c r="B9349" s="1">
        <v>-1.70189982594501</v>
      </c>
    </row>
    <row r="9350" spans="1:2">
      <c r="A9350" s="1">
        <v>0.66027450896220696</v>
      </c>
      <c r="B9350" s="1">
        <v>0.89539120416731</v>
      </c>
    </row>
    <row r="9351" spans="1:2">
      <c r="A9351" s="1">
        <v>0.6001083223375</v>
      </c>
      <c r="B9351" s="1">
        <v>0.14100511568479299</v>
      </c>
    </row>
    <row r="9352" spans="1:2">
      <c r="A9352" s="1">
        <v>0.157364153109739</v>
      </c>
      <c r="B9352" s="1">
        <v>0.92281142276061301</v>
      </c>
    </row>
    <row r="9353" spans="1:2">
      <c r="A9353" s="1">
        <v>0.39535329714526202</v>
      </c>
      <c r="B9353" s="1">
        <v>0.69892925114890303</v>
      </c>
    </row>
    <row r="9354" spans="1:2">
      <c r="A9354" s="1">
        <v>0.22906902477610999</v>
      </c>
      <c r="B9354" s="1">
        <v>1.48607806941</v>
      </c>
    </row>
    <row r="9355" spans="1:2">
      <c r="A9355" s="1">
        <v>0.200266081037517</v>
      </c>
      <c r="B9355" s="1">
        <v>2.4412995187725199</v>
      </c>
    </row>
    <row r="9356" spans="1:2">
      <c r="A9356" s="1">
        <v>1.9525370811920899</v>
      </c>
      <c r="B9356" s="1">
        <v>2.6765022754602699</v>
      </c>
    </row>
    <row r="9357" spans="1:2">
      <c r="A9357" s="1">
        <v>0.57217829957921296</v>
      </c>
      <c r="B9357" s="1">
        <v>0.74924390364938098</v>
      </c>
    </row>
    <row r="9358" spans="1:2">
      <c r="A9358" s="1">
        <v>5.6185935703997998E-2</v>
      </c>
      <c r="B9358" s="1">
        <v>0.47758954768092399</v>
      </c>
    </row>
    <row r="9359" spans="1:2">
      <c r="A9359" s="1">
        <v>0.64980530659271596</v>
      </c>
      <c r="B9359" s="1">
        <v>1.54574418367819</v>
      </c>
    </row>
    <row r="9360" spans="1:2">
      <c r="A9360" s="1">
        <v>0.93737257675900698</v>
      </c>
      <c r="B9360" s="1">
        <v>0.54100855407507598</v>
      </c>
    </row>
    <row r="9361" spans="1:2">
      <c r="A9361" s="1">
        <v>0.159985461412951</v>
      </c>
      <c r="B9361" s="1">
        <v>1.2675929182531001</v>
      </c>
    </row>
    <row r="9362" spans="1:2">
      <c r="A9362" s="1">
        <v>0.341266439417449</v>
      </c>
      <c r="B9362" s="1">
        <v>2.2257814339770001</v>
      </c>
    </row>
    <row r="9363" spans="1:2">
      <c r="A9363" s="1">
        <v>0.49218623852035898</v>
      </c>
      <c r="B9363" s="1">
        <v>0.28443551415113999</v>
      </c>
    </row>
    <row r="9364" spans="1:2">
      <c r="A9364" s="1">
        <v>1.0927901010513399</v>
      </c>
      <c r="B9364" s="1">
        <v>1.1214670460838301</v>
      </c>
    </row>
    <row r="9365" spans="1:2">
      <c r="A9365" s="1">
        <v>3.3000589488911598</v>
      </c>
      <c r="B9365" s="1">
        <v>1.9540278360287799</v>
      </c>
    </row>
    <row r="9366" spans="1:2">
      <c r="A9366" s="1">
        <v>0.372334051701257</v>
      </c>
      <c r="B9366" s="1">
        <v>1.49197589908537</v>
      </c>
    </row>
    <row r="9367" spans="1:2">
      <c r="A9367" s="1">
        <v>2.0809035027804899</v>
      </c>
      <c r="B9367" s="1">
        <v>0.430773266510175</v>
      </c>
    </row>
    <row r="9368" spans="1:2">
      <c r="A9368" s="1">
        <v>9.4610792833620797E-2</v>
      </c>
      <c r="B9368" s="1">
        <v>0.93387370531703295</v>
      </c>
    </row>
    <row r="9369" spans="1:2">
      <c r="A9369" s="1">
        <v>0.62803921329043899</v>
      </c>
      <c r="B9369" s="1">
        <v>-0.14193057795925501</v>
      </c>
    </row>
    <row r="9370" spans="1:2">
      <c r="A9370" s="1">
        <v>0.57638694506157595</v>
      </c>
      <c r="B9370" s="1">
        <v>-0.201678607888752</v>
      </c>
    </row>
    <row r="9371" spans="1:2">
      <c r="A9371" s="1">
        <v>0.53183717291617005</v>
      </c>
      <c r="B9371" s="1">
        <v>0.30813633332283302</v>
      </c>
    </row>
    <row r="9372" spans="1:2">
      <c r="A9372" s="1">
        <v>0.80546576198345998</v>
      </c>
      <c r="B9372" s="1">
        <v>0.26036433615628901</v>
      </c>
    </row>
    <row r="9373" spans="1:2">
      <c r="A9373" s="1">
        <v>2.6899665936535699</v>
      </c>
      <c r="B9373" s="1">
        <v>1.0551427010077401</v>
      </c>
    </row>
    <row r="9374" spans="1:2">
      <c r="A9374" s="1">
        <v>2.4976609746666898</v>
      </c>
      <c r="B9374" s="1">
        <v>-2.3535724537244299E-2</v>
      </c>
    </row>
    <row r="9375" spans="1:2">
      <c r="A9375" s="1">
        <v>7.85462813475577E-2</v>
      </c>
      <c r="B9375" s="1">
        <v>-0.76411597357062599</v>
      </c>
    </row>
    <row r="9376" spans="1:2">
      <c r="A9376" s="1">
        <v>1.00553605461846</v>
      </c>
      <c r="B9376" s="1">
        <v>0.39066445718481002</v>
      </c>
    </row>
    <row r="9377" spans="1:2">
      <c r="A9377" s="1">
        <v>1.09437174823993</v>
      </c>
      <c r="B9377" s="1">
        <v>1.4229520887602201</v>
      </c>
    </row>
    <row r="9378" spans="1:2">
      <c r="A9378" s="1">
        <v>0.39558959229823798</v>
      </c>
      <c r="B9378" s="1">
        <v>0.373608491748112</v>
      </c>
    </row>
    <row r="9379" spans="1:2">
      <c r="A9379" s="1">
        <v>3.1913938254632699</v>
      </c>
      <c r="B9379" s="1">
        <v>2.5837708760012199</v>
      </c>
    </row>
    <row r="9380" spans="1:2">
      <c r="A9380" s="1">
        <v>2.04673584699407</v>
      </c>
      <c r="B9380" s="1">
        <v>1.3619735049353601</v>
      </c>
    </row>
    <row r="9381" spans="1:2">
      <c r="A9381" s="1">
        <v>1.3607691915078799</v>
      </c>
      <c r="B9381" s="1">
        <v>1.9760703875140799</v>
      </c>
    </row>
    <row r="9382" spans="1:2">
      <c r="A9382" s="1">
        <v>2.7517585489838199</v>
      </c>
      <c r="B9382" s="1">
        <v>0.92737210614815402</v>
      </c>
    </row>
    <row r="9383" spans="1:2">
      <c r="A9383" s="1">
        <v>1.0533381272540301</v>
      </c>
      <c r="B9383" s="1">
        <v>0.39881801650910198</v>
      </c>
    </row>
    <row r="9384" spans="1:2">
      <c r="A9384" s="1">
        <v>0.80392411311752798</v>
      </c>
      <c r="B9384" s="1">
        <v>2.01747746161361</v>
      </c>
    </row>
    <row r="9385" spans="1:2">
      <c r="A9385" s="1">
        <v>2.28540457119631</v>
      </c>
      <c r="B9385" s="1">
        <v>-1.4074197557833601</v>
      </c>
    </row>
    <row r="9386" spans="1:2">
      <c r="A9386" s="1">
        <v>5.7366709768487102E-2</v>
      </c>
      <c r="B9386" s="1">
        <v>1.21443201834324</v>
      </c>
    </row>
    <row r="9387" spans="1:2">
      <c r="A9387" s="1">
        <v>9.85445898078538E-3</v>
      </c>
      <c r="B9387" s="1">
        <v>2.48249362204368</v>
      </c>
    </row>
    <row r="9388" spans="1:2">
      <c r="A9388" s="1">
        <v>0.830701480422389</v>
      </c>
      <c r="B9388" s="1">
        <v>1.7732808347295801</v>
      </c>
    </row>
    <row r="9389" spans="1:2">
      <c r="A9389" s="1">
        <v>0.114566767697572</v>
      </c>
      <c r="B9389" s="1">
        <v>1.26131997561217</v>
      </c>
    </row>
    <row r="9390" spans="1:2">
      <c r="A9390" s="1">
        <v>1.56280245604025</v>
      </c>
      <c r="B9390" s="1">
        <v>0.57300646577900505</v>
      </c>
    </row>
    <row r="9391" spans="1:2">
      <c r="A9391" s="1">
        <v>1.47432532264794</v>
      </c>
      <c r="B9391" s="1">
        <v>2.0979985100079301</v>
      </c>
    </row>
    <row r="9392" spans="1:2">
      <c r="A9392" s="1">
        <v>5.8215163492754199E-2</v>
      </c>
      <c r="B9392" s="1">
        <v>0.69777834340008105</v>
      </c>
    </row>
    <row r="9393" spans="1:2">
      <c r="A9393" s="1">
        <v>0.72679730463026504</v>
      </c>
      <c r="B9393" s="1">
        <v>0.51480405261752504</v>
      </c>
    </row>
    <row r="9394" spans="1:2">
      <c r="A9394" s="1">
        <v>2.6688715892638402</v>
      </c>
      <c r="B9394" s="1">
        <v>0.45496375849148102</v>
      </c>
    </row>
    <row r="9395" spans="1:2">
      <c r="A9395" s="1">
        <v>8.19862492095106E-2</v>
      </c>
      <c r="B9395" s="1">
        <v>0.60720376073682103</v>
      </c>
    </row>
    <row r="9396" spans="1:2">
      <c r="A9396" s="1">
        <v>0.46352855333932003</v>
      </c>
      <c r="B9396" s="1">
        <v>1.04105171376471</v>
      </c>
    </row>
    <row r="9397" spans="1:2">
      <c r="A9397" s="1">
        <v>0.54872585376357896</v>
      </c>
      <c r="B9397" s="1">
        <v>0.54569828913595697</v>
      </c>
    </row>
    <row r="9398" spans="1:2">
      <c r="A9398" s="1">
        <v>2.07382072068176</v>
      </c>
      <c r="B9398" s="1">
        <v>0.46374077908231698</v>
      </c>
    </row>
    <row r="9399" spans="1:2">
      <c r="A9399" s="1">
        <v>1.24316999189925</v>
      </c>
      <c r="B9399" s="1">
        <v>3.29725365972243</v>
      </c>
    </row>
    <row r="9400" spans="1:2">
      <c r="A9400" s="1">
        <v>1.6166973065878401</v>
      </c>
      <c r="B9400" s="1">
        <v>-1.05956540240346</v>
      </c>
    </row>
    <row r="9401" spans="1:2">
      <c r="A9401" s="1">
        <v>1.18042204182916</v>
      </c>
      <c r="B9401" s="1">
        <v>3.60612684726018</v>
      </c>
    </row>
    <row r="9402" spans="1:2">
      <c r="A9402" s="1">
        <v>0.86587491636709901</v>
      </c>
      <c r="B9402" s="1">
        <v>1.18383478424906</v>
      </c>
    </row>
    <row r="9403" spans="1:2">
      <c r="A9403" s="1">
        <v>0.91824975617146698</v>
      </c>
      <c r="B9403" s="1">
        <v>0.25073269515230701</v>
      </c>
    </row>
    <row r="9404" spans="1:2">
      <c r="A9404" s="1">
        <v>1.1944750816874401</v>
      </c>
      <c r="B9404" s="1">
        <v>0.80332000231994505</v>
      </c>
    </row>
    <row r="9405" spans="1:2">
      <c r="A9405" s="1">
        <v>1.24357352327562</v>
      </c>
      <c r="B9405" s="1">
        <v>0.56216266179766505</v>
      </c>
    </row>
    <row r="9406" spans="1:2">
      <c r="A9406" s="1">
        <v>0.29684309293781203</v>
      </c>
      <c r="B9406" s="1">
        <v>0.47670332640699298</v>
      </c>
    </row>
    <row r="9407" spans="1:2">
      <c r="A9407" s="1">
        <v>4.1860726205650103</v>
      </c>
      <c r="B9407" s="1">
        <v>1.31617326999887</v>
      </c>
    </row>
    <row r="9408" spans="1:2">
      <c r="A9408" s="1">
        <v>1.05172944844081</v>
      </c>
      <c r="B9408" s="1">
        <v>1.1499856901596901</v>
      </c>
    </row>
    <row r="9409" spans="1:2">
      <c r="A9409" s="1">
        <v>0.10930368671905299</v>
      </c>
      <c r="B9409" s="1">
        <v>1.6061223181592701</v>
      </c>
    </row>
    <row r="9410" spans="1:2">
      <c r="A9410" s="1">
        <v>0.55192438839539704</v>
      </c>
      <c r="B9410" s="1">
        <v>-0.32762930453029698</v>
      </c>
    </row>
    <row r="9411" spans="1:2">
      <c r="A9411" s="1">
        <v>0.71881065936783395</v>
      </c>
      <c r="B9411" s="1">
        <v>1.43384220461232</v>
      </c>
    </row>
    <row r="9412" spans="1:2">
      <c r="A9412" s="1">
        <v>0.111925750931294</v>
      </c>
      <c r="B9412" s="1">
        <v>-0.20625038577011801</v>
      </c>
    </row>
    <row r="9413" spans="1:2">
      <c r="A9413" s="1">
        <v>0.23605196068079701</v>
      </c>
      <c r="B9413" s="1">
        <v>0.16087495052902101</v>
      </c>
    </row>
    <row r="9414" spans="1:2">
      <c r="A9414" s="1">
        <v>0.65745425837570004</v>
      </c>
      <c r="B9414" s="1">
        <v>-0.11834035098708</v>
      </c>
    </row>
    <row r="9415" spans="1:2">
      <c r="A9415" s="1">
        <v>0.78193514449423496</v>
      </c>
      <c r="B9415" s="1">
        <v>2.52591554611561</v>
      </c>
    </row>
    <row r="9416" spans="1:2">
      <c r="A9416" s="1">
        <v>0.91816286091242905</v>
      </c>
      <c r="B9416" s="1">
        <v>0.33838405405327598</v>
      </c>
    </row>
    <row r="9417" spans="1:2">
      <c r="A9417" s="1">
        <v>1.3240390921592899</v>
      </c>
      <c r="B9417" s="1">
        <v>-7.6940376874134603E-2</v>
      </c>
    </row>
    <row r="9418" spans="1:2">
      <c r="A9418" s="1">
        <v>1.34916138640974</v>
      </c>
      <c r="B9418" s="1">
        <v>0.57614880992225104</v>
      </c>
    </row>
    <row r="9419" spans="1:2">
      <c r="A9419" s="1">
        <v>1.4776066533689201</v>
      </c>
      <c r="B9419" s="1">
        <v>0.51898386467573399</v>
      </c>
    </row>
    <row r="9420" spans="1:2">
      <c r="A9420" s="1">
        <v>0.37666016867249802</v>
      </c>
      <c r="B9420" s="1">
        <v>2.0200633506164198</v>
      </c>
    </row>
    <row r="9421" spans="1:2">
      <c r="A9421" s="1">
        <v>0.37759657032120802</v>
      </c>
      <c r="B9421" s="1">
        <v>0.72457771280018701</v>
      </c>
    </row>
    <row r="9422" spans="1:2">
      <c r="A9422" s="1">
        <v>1.9861120224528299</v>
      </c>
      <c r="B9422" s="1">
        <v>2.5819323124063698</v>
      </c>
    </row>
    <row r="9423" spans="1:2">
      <c r="A9423" s="1">
        <v>0.89137945385825101</v>
      </c>
      <c r="B9423" s="1">
        <v>0.64586045119025703</v>
      </c>
    </row>
    <row r="9424" spans="1:2">
      <c r="A9424" s="1">
        <v>1.9594155892321701</v>
      </c>
      <c r="B9424" s="1">
        <v>1.84325785868985</v>
      </c>
    </row>
    <row r="9425" spans="1:2">
      <c r="A9425" s="1">
        <v>9.6441835890518302E-2</v>
      </c>
      <c r="B9425" s="1">
        <v>2.40130194393736</v>
      </c>
    </row>
    <row r="9426" spans="1:2">
      <c r="A9426" s="1">
        <v>0.91306179083294003</v>
      </c>
      <c r="B9426" s="1">
        <v>-0.113899506333359</v>
      </c>
    </row>
    <row r="9427" spans="1:2">
      <c r="A9427" s="1">
        <v>0.952627391963077</v>
      </c>
      <c r="B9427" s="1">
        <v>2.5104710360639002</v>
      </c>
    </row>
    <row r="9428" spans="1:2">
      <c r="A9428" s="1">
        <v>0.159639151957083</v>
      </c>
      <c r="B9428" s="1">
        <v>1.3314498930102401</v>
      </c>
    </row>
    <row r="9429" spans="1:2">
      <c r="A9429" s="1">
        <v>0.655939237721198</v>
      </c>
      <c r="B9429" s="1">
        <v>0.205590382972274</v>
      </c>
    </row>
    <row r="9430" spans="1:2">
      <c r="A9430" s="1">
        <v>2.1276761033673601</v>
      </c>
      <c r="B9430" s="1">
        <v>1.51612674693243</v>
      </c>
    </row>
    <row r="9431" spans="1:2">
      <c r="A9431" s="1">
        <v>0.59527635595949402</v>
      </c>
      <c r="B9431" s="1">
        <v>2.9637815714090698</v>
      </c>
    </row>
    <row r="9432" spans="1:2">
      <c r="A9432" s="1">
        <v>1.72391028650304</v>
      </c>
      <c r="B9432" s="1">
        <v>-0.50628021429443304</v>
      </c>
    </row>
    <row r="9433" spans="1:2">
      <c r="A9433" s="1">
        <v>0.572269863328696</v>
      </c>
      <c r="B9433" s="1">
        <v>0.56338821514989101</v>
      </c>
    </row>
    <row r="9434" spans="1:2">
      <c r="A9434" s="1">
        <v>0.75562245049015697</v>
      </c>
      <c r="B9434" s="1">
        <v>0.89515250183459705</v>
      </c>
    </row>
    <row r="9435" spans="1:2">
      <c r="A9435" s="1">
        <v>0.87961709803808796</v>
      </c>
      <c r="B9435" s="1">
        <v>1.9546147577477699</v>
      </c>
    </row>
    <row r="9436" spans="1:2">
      <c r="A9436" s="1">
        <v>2.0286088027468301</v>
      </c>
      <c r="B9436" s="1">
        <v>-0.61691571005819501</v>
      </c>
    </row>
    <row r="9437" spans="1:2">
      <c r="A9437" s="1">
        <v>0.62330354444924796</v>
      </c>
      <c r="B9437" s="1">
        <v>2.4108541143076798</v>
      </c>
    </row>
    <row r="9438" spans="1:2">
      <c r="A9438" s="1">
        <v>0.22011527856573801</v>
      </c>
      <c r="B9438" s="1">
        <v>2.2196103866429899</v>
      </c>
    </row>
    <row r="9439" spans="1:2">
      <c r="A9439" s="1">
        <v>0.78292152998783404</v>
      </c>
      <c r="B9439" s="1">
        <v>-0.66534907642334895</v>
      </c>
    </row>
    <row r="9440" spans="1:2">
      <c r="A9440" s="1">
        <v>1.52546092096569</v>
      </c>
      <c r="B9440" s="1">
        <v>1.5924052022383399</v>
      </c>
    </row>
    <row r="9441" spans="1:2">
      <c r="A9441" s="1">
        <v>1.60082082826868</v>
      </c>
      <c r="B9441" s="1">
        <v>1.32420450622759</v>
      </c>
    </row>
    <row r="9442" spans="1:2">
      <c r="A9442" s="1">
        <v>3.1549417165111699</v>
      </c>
      <c r="B9442" s="1">
        <v>2.5293167218149102</v>
      </c>
    </row>
    <row r="9443" spans="1:2">
      <c r="A9443" s="1">
        <v>4.7590455138764103</v>
      </c>
      <c r="B9443" s="1">
        <v>1.5940773413621701</v>
      </c>
    </row>
    <row r="9444" spans="1:2">
      <c r="A9444" s="1">
        <v>0.46381878377555802</v>
      </c>
      <c r="B9444" s="1">
        <v>1.92216122629621</v>
      </c>
    </row>
    <row r="9445" spans="1:2">
      <c r="A9445" s="1">
        <v>0.44914932181505601</v>
      </c>
      <c r="B9445" s="1">
        <v>-0.75889845417041502</v>
      </c>
    </row>
    <row r="9446" spans="1:2">
      <c r="A9446" s="1">
        <v>7.1335214413865602E-2</v>
      </c>
      <c r="B9446" s="1">
        <v>1.4737961966542099</v>
      </c>
    </row>
    <row r="9447" spans="1:2">
      <c r="A9447" s="1">
        <v>0.26982223541290701</v>
      </c>
      <c r="B9447" s="1">
        <v>0.52172365782525199</v>
      </c>
    </row>
    <row r="9448" spans="1:2">
      <c r="A9448" s="1">
        <v>2.6144343809586799</v>
      </c>
      <c r="B9448" s="1">
        <v>2.4336249444172302</v>
      </c>
    </row>
    <row r="9449" spans="1:2">
      <c r="A9449" s="1">
        <v>0.247946674766158</v>
      </c>
      <c r="B9449" s="1">
        <v>1.4448685012304501</v>
      </c>
    </row>
    <row r="9450" spans="1:2">
      <c r="A9450" s="1">
        <v>0.75079403206333095</v>
      </c>
      <c r="B9450" s="1">
        <v>0.27793661002460102</v>
      </c>
    </row>
    <row r="9451" spans="1:2">
      <c r="A9451" s="1">
        <v>1.06499907085627</v>
      </c>
      <c r="B9451" s="1">
        <v>2.37858129595933</v>
      </c>
    </row>
    <row r="9452" spans="1:2">
      <c r="A9452" s="1">
        <v>0.25663567204075999</v>
      </c>
      <c r="B9452" s="1">
        <v>1.94116761915749</v>
      </c>
    </row>
    <row r="9453" spans="1:2">
      <c r="A9453" s="1">
        <v>0.25331272463580701</v>
      </c>
      <c r="B9453" s="1">
        <v>1.59214990300546</v>
      </c>
    </row>
    <row r="9454" spans="1:2">
      <c r="A9454" s="1">
        <v>1.6900370146127001E-2</v>
      </c>
      <c r="B9454" s="1">
        <v>2.0531364018002498</v>
      </c>
    </row>
    <row r="9455" spans="1:2">
      <c r="A9455" s="1">
        <v>2.3981359291737401</v>
      </c>
      <c r="B9455" s="1">
        <v>0.708821769134093</v>
      </c>
    </row>
    <row r="9456" spans="1:2">
      <c r="A9456" s="1">
        <v>2.79347598911975</v>
      </c>
      <c r="B9456" s="1">
        <v>0.90597096039219704</v>
      </c>
    </row>
    <row r="9457" spans="1:2">
      <c r="A9457" s="1">
        <v>0.49523184740700399</v>
      </c>
      <c r="B9457" s="1">
        <v>1.5722996508906799</v>
      </c>
    </row>
    <row r="9458" spans="1:2">
      <c r="A9458" s="1">
        <v>0.31298063772790402</v>
      </c>
      <c r="B9458" s="1">
        <v>2.0148301661036401</v>
      </c>
    </row>
    <row r="9459" spans="1:2">
      <c r="A9459" s="1">
        <v>0.903119635856517</v>
      </c>
      <c r="B9459" s="1">
        <v>0.28572471336064797</v>
      </c>
    </row>
    <row r="9460" spans="1:2">
      <c r="A9460" s="1">
        <v>1.03920562090923</v>
      </c>
      <c r="B9460" s="1">
        <v>0.75619309680469404</v>
      </c>
    </row>
    <row r="9461" spans="1:2">
      <c r="A9461" s="1">
        <v>1.6630568106938399</v>
      </c>
      <c r="B9461" s="1">
        <v>0.154462492467378</v>
      </c>
    </row>
    <row r="9462" spans="1:2">
      <c r="A9462" s="1">
        <v>3.3196299339861799</v>
      </c>
      <c r="B9462" s="1">
        <v>-0.82289851603486497</v>
      </c>
    </row>
    <row r="9463" spans="1:2">
      <c r="A9463" s="1">
        <v>1.4333301985990901</v>
      </c>
      <c r="B9463" s="1">
        <v>-0.220209259852511</v>
      </c>
    </row>
    <row r="9464" spans="1:2">
      <c r="A9464" s="1">
        <v>1.65451035102015</v>
      </c>
      <c r="B9464" s="1">
        <v>-0.169225857844849</v>
      </c>
    </row>
    <row r="9465" spans="1:2">
      <c r="A9465" s="1">
        <v>0.26657517836212202</v>
      </c>
      <c r="B9465" s="1">
        <v>1.1065152433179899</v>
      </c>
    </row>
    <row r="9466" spans="1:2">
      <c r="A9466" s="1">
        <v>0.58027769645323202</v>
      </c>
      <c r="B9466" s="1">
        <v>1.3154911958817399</v>
      </c>
    </row>
    <row r="9467" spans="1:2">
      <c r="A9467" s="1">
        <v>0.129333461447033</v>
      </c>
      <c r="B9467" s="1">
        <v>1.62532562636225</v>
      </c>
    </row>
    <row r="9468" spans="1:2">
      <c r="A9468" s="1">
        <v>2.8630218263048901</v>
      </c>
      <c r="B9468" s="1">
        <v>-0.100765668619669</v>
      </c>
    </row>
    <row r="9469" spans="1:2">
      <c r="A9469" s="1">
        <v>0.91622972568588601</v>
      </c>
      <c r="B9469" s="1">
        <v>0.56305281537669605</v>
      </c>
    </row>
    <row r="9470" spans="1:2">
      <c r="A9470" s="1">
        <v>0.80205283162071495</v>
      </c>
      <c r="B9470" s="1">
        <v>5.90144225484701E-2</v>
      </c>
    </row>
    <row r="9471" spans="1:2">
      <c r="A9471" s="1">
        <v>0.25007587409347698</v>
      </c>
      <c r="B9471" s="1">
        <v>2.0987885086811602</v>
      </c>
    </row>
    <row r="9472" spans="1:2">
      <c r="A9472" s="1">
        <v>1.78616340239101</v>
      </c>
      <c r="B9472" s="1">
        <v>0.71202660151834596</v>
      </c>
    </row>
    <row r="9473" spans="1:2">
      <c r="A9473" s="1">
        <v>0.34498568754346398</v>
      </c>
      <c r="B9473" s="1">
        <v>0.81018480704052798</v>
      </c>
    </row>
    <row r="9474" spans="1:2">
      <c r="A9474" s="1">
        <v>0.17713814852090501</v>
      </c>
      <c r="B9474" s="1">
        <v>1.8897026568094799</v>
      </c>
    </row>
    <row r="9475" spans="1:2">
      <c r="A9475" s="1">
        <v>1.9161724041508199</v>
      </c>
      <c r="B9475" s="1">
        <v>2.8872733474388799</v>
      </c>
    </row>
    <row r="9476" spans="1:2">
      <c r="A9476" s="1">
        <v>1.25560786488688</v>
      </c>
      <c r="B9476" s="1">
        <v>-0.17927385206753699</v>
      </c>
    </row>
    <row r="9477" spans="1:2">
      <c r="A9477" s="1">
        <v>0.2566131893811</v>
      </c>
      <c r="B9477" s="1">
        <v>1.44453175915391</v>
      </c>
    </row>
    <row r="9478" spans="1:2">
      <c r="A9478" s="1">
        <v>1.69880812626102E-2</v>
      </c>
      <c r="B9478" s="1">
        <v>0.61993241047681602</v>
      </c>
    </row>
    <row r="9479" spans="1:2">
      <c r="A9479" s="1">
        <v>1.3133280641074501</v>
      </c>
      <c r="B9479" s="1">
        <v>8.0008627047114103E-2</v>
      </c>
    </row>
    <row r="9480" spans="1:2">
      <c r="A9480" s="1">
        <v>0.18690584315695399</v>
      </c>
      <c r="B9480" s="1">
        <v>0.60051364741949598</v>
      </c>
    </row>
    <row r="9481" spans="1:2">
      <c r="A9481" s="1">
        <v>0.57989249564490697</v>
      </c>
      <c r="B9481" s="1">
        <v>1.94305606311924</v>
      </c>
    </row>
    <row r="9482" spans="1:2">
      <c r="A9482" s="1">
        <v>1.8735062695486699</v>
      </c>
      <c r="B9482" s="1">
        <v>1.6517359063344601</v>
      </c>
    </row>
    <row r="9483" spans="1:2">
      <c r="A9483" s="1">
        <v>2.4907535576885</v>
      </c>
      <c r="B9483" s="1">
        <v>1.2266530541485099</v>
      </c>
    </row>
    <row r="9484" spans="1:2">
      <c r="A9484" s="1">
        <v>1.26913336437812</v>
      </c>
      <c r="B9484" s="1">
        <v>1.2236705293139701E-2</v>
      </c>
    </row>
    <row r="9485" spans="1:2">
      <c r="A9485" s="1">
        <v>0.88754064428033197</v>
      </c>
      <c r="B9485" s="1">
        <v>2.3464770489215199</v>
      </c>
    </row>
    <row r="9486" spans="1:2">
      <c r="A9486" s="1">
        <v>1.0129570642619901</v>
      </c>
      <c r="B9486" s="1">
        <v>2.1310316500435502</v>
      </c>
    </row>
    <row r="9487" spans="1:2">
      <c r="A9487" s="1">
        <v>0.82343574567080702</v>
      </c>
      <c r="B9487" s="1">
        <v>0.38713304744327198</v>
      </c>
    </row>
    <row r="9488" spans="1:2">
      <c r="A9488" s="1">
        <v>1.09173353059138</v>
      </c>
      <c r="B9488" s="1">
        <v>2.9523815203008099</v>
      </c>
    </row>
    <row r="9489" spans="1:2">
      <c r="A9489" s="1">
        <v>8.4806253877419496E-2</v>
      </c>
      <c r="B9489" s="1">
        <v>0.34082497322654898</v>
      </c>
    </row>
    <row r="9490" spans="1:2">
      <c r="A9490" s="1">
        <v>0.22622469043182</v>
      </c>
      <c r="B9490" s="1">
        <v>0.21304667888268</v>
      </c>
    </row>
    <row r="9491" spans="1:2">
      <c r="A9491" s="1">
        <v>0.68453815077206204</v>
      </c>
      <c r="B9491" s="1">
        <v>2.1293401139219799</v>
      </c>
    </row>
    <row r="9492" spans="1:2">
      <c r="A9492" s="1">
        <v>1.5998095209380401</v>
      </c>
      <c r="B9492" s="1">
        <v>0.26352049374643599</v>
      </c>
    </row>
    <row r="9493" spans="1:2">
      <c r="A9493" s="1">
        <v>1.40198436749481</v>
      </c>
      <c r="B9493" s="1">
        <v>0.27010518626914798</v>
      </c>
    </row>
    <row r="9494" spans="1:2">
      <c r="A9494" s="1">
        <v>0.116430403659064</v>
      </c>
      <c r="B9494" s="1">
        <v>2.8662717067001302</v>
      </c>
    </row>
    <row r="9495" spans="1:2">
      <c r="A9495" s="1">
        <v>1.2235687310090699</v>
      </c>
      <c r="B9495" s="1">
        <v>1.4927841638169601</v>
      </c>
    </row>
    <row r="9496" spans="1:2">
      <c r="A9496" s="1">
        <v>0.80368498136690503</v>
      </c>
      <c r="B9496" s="1">
        <v>-0.42261180428895301</v>
      </c>
    </row>
    <row r="9497" spans="1:2">
      <c r="A9497" s="1">
        <v>0.40843589729198698</v>
      </c>
      <c r="B9497" s="1">
        <v>0.34279177078831602</v>
      </c>
    </row>
    <row r="9498" spans="1:2">
      <c r="A9498" s="1">
        <v>0.76377892657985702</v>
      </c>
      <c r="B9498" s="1">
        <v>2.1737030988616701</v>
      </c>
    </row>
    <row r="9499" spans="1:2">
      <c r="A9499" s="1">
        <v>0.71593276909705605</v>
      </c>
      <c r="B9499" s="1">
        <v>-0.31701649223348799</v>
      </c>
    </row>
    <row r="9500" spans="1:2">
      <c r="A9500" s="1">
        <v>0.38474887640431699</v>
      </c>
      <c r="B9500" s="1">
        <v>1.5968424621633801</v>
      </c>
    </row>
    <row r="9501" spans="1:2">
      <c r="A9501" s="1">
        <v>1.26744534654106</v>
      </c>
      <c r="B9501" s="1">
        <v>0.66305305762534805</v>
      </c>
    </row>
    <row r="9502" spans="1:2">
      <c r="A9502" s="1">
        <v>1.79243327113438</v>
      </c>
      <c r="B9502" s="1">
        <v>2.8114295905731601</v>
      </c>
    </row>
    <row r="9503" spans="1:2">
      <c r="A9503" s="1">
        <v>0.79140660707496702</v>
      </c>
      <c r="B9503" s="1">
        <v>0.96875389590065397</v>
      </c>
    </row>
    <row r="9504" spans="1:2">
      <c r="A9504" s="1">
        <v>2.33895292098603</v>
      </c>
      <c r="B9504" s="1">
        <v>1.0975765023052799</v>
      </c>
    </row>
    <row r="9505" spans="1:2">
      <c r="A9505" s="1">
        <v>1.4052305860981</v>
      </c>
      <c r="B9505" s="1">
        <v>-1.2011342049843701</v>
      </c>
    </row>
    <row r="9506" spans="1:2">
      <c r="A9506" s="1">
        <v>9.5153856757704894E-2</v>
      </c>
      <c r="B9506" s="1">
        <v>0.93608122570498298</v>
      </c>
    </row>
    <row r="9507" spans="1:2">
      <c r="A9507" s="1">
        <v>0.69772213161844598</v>
      </c>
      <c r="B9507" s="1">
        <v>3.5198848711053898</v>
      </c>
    </row>
    <row r="9508" spans="1:2">
      <c r="A9508" s="1">
        <v>0.34454321029697199</v>
      </c>
      <c r="B9508" s="1">
        <v>0.36320733808213701</v>
      </c>
    </row>
    <row r="9509" spans="1:2">
      <c r="A9509" s="1">
        <v>0.17262801001853401</v>
      </c>
      <c r="B9509" s="1">
        <v>1.1307618351700399</v>
      </c>
    </row>
    <row r="9510" spans="1:2">
      <c r="A9510" s="1">
        <v>1.5955489978875901</v>
      </c>
      <c r="B9510" s="1">
        <v>1.2801040659255301</v>
      </c>
    </row>
    <row r="9511" spans="1:2">
      <c r="A9511" s="1">
        <v>1.3416785562895499</v>
      </c>
      <c r="B9511" s="1">
        <v>-0.71093869178977198</v>
      </c>
    </row>
    <row r="9512" spans="1:2">
      <c r="A9512" s="1">
        <v>1.42315538002732</v>
      </c>
      <c r="B9512" s="1">
        <v>1.1081236969939301</v>
      </c>
    </row>
    <row r="9513" spans="1:2">
      <c r="A9513" s="1">
        <v>2.1002547720007199</v>
      </c>
      <c r="B9513" s="1">
        <v>1.0070706950252699</v>
      </c>
    </row>
    <row r="9514" spans="1:2">
      <c r="A9514" s="1">
        <v>0.54856074657980203</v>
      </c>
      <c r="B9514" s="1">
        <v>0.56805072322376804</v>
      </c>
    </row>
    <row r="9515" spans="1:2">
      <c r="A9515" s="1">
        <v>0.16369204111137101</v>
      </c>
      <c r="B9515" s="1">
        <v>1.4448923510681999</v>
      </c>
    </row>
    <row r="9516" spans="1:2">
      <c r="A9516" s="1">
        <v>1.9204744679518899</v>
      </c>
      <c r="B9516" s="1">
        <v>0.86382957611113997</v>
      </c>
    </row>
    <row r="9517" spans="1:2">
      <c r="A9517" s="1">
        <v>4.5927041557995998E-2</v>
      </c>
      <c r="B9517" s="1">
        <v>1.84613711685838</v>
      </c>
    </row>
    <row r="9518" spans="1:2">
      <c r="A9518" s="1">
        <v>3.96047255072589</v>
      </c>
      <c r="B9518" s="1">
        <v>1.1802216128683101</v>
      </c>
    </row>
    <row r="9519" spans="1:2">
      <c r="A9519" s="1">
        <v>0.352780561873552</v>
      </c>
      <c r="B9519" s="1">
        <v>1.5314195986899699</v>
      </c>
    </row>
    <row r="9520" spans="1:2">
      <c r="A9520" s="1">
        <v>0.336956960784696</v>
      </c>
      <c r="B9520" s="1">
        <v>1.4261382558383899</v>
      </c>
    </row>
    <row r="9521" spans="1:2">
      <c r="A9521" s="1">
        <v>0.32251276097320403</v>
      </c>
      <c r="B9521" s="1">
        <v>2.4957543312753998</v>
      </c>
    </row>
    <row r="9522" spans="1:2">
      <c r="A9522" s="1">
        <v>0.52725241749971197</v>
      </c>
      <c r="B9522" s="1">
        <v>0.13739950023932199</v>
      </c>
    </row>
    <row r="9523" spans="1:2">
      <c r="A9523" s="1">
        <v>1.2347632497829799</v>
      </c>
      <c r="B9523" s="1">
        <v>1.7102922126931801</v>
      </c>
    </row>
    <row r="9524" spans="1:2">
      <c r="A9524" s="1">
        <v>0.116257151966784</v>
      </c>
      <c r="B9524" s="1">
        <v>2.23451563580053</v>
      </c>
    </row>
    <row r="9525" spans="1:2">
      <c r="A9525" s="1">
        <v>0.77724208153427798</v>
      </c>
      <c r="B9525" s="1">
        <v>0.229321246137311</v>
      </c>
    </row>
    <row r="9526" spans="1:2">
      <c r="A9526" s="1">
        <v>3.3645628403536101</v>
      </c>
      <c r="B9526" s="1">
        <v>0.87612460681917903</v>
      </c>
    </row>
    <row r="9527" spans="1:2">
      <c r="A9527" s="1">
        <v>0.56701501819053801</v>
      </c>
      <c r="B9527" s="1">
        <v>0.81968702899623502</v>
      </c>
    </row>
    <row r="9528" spans="1:2">
      <c r="A9528" s="1">
        <v>2.50000431875034</v>
      </c>
      <c r="B9528" s="1">
        <v>1.52201516710162</v>
      </c>
    </row>
    <row r="9529" spans="1:2">
      <c r="A9529" s="1">
        <v>0.15717839824132199</v>
      </c>
      <c r="B9529" s="1">
        <v>3.5465696821247001</v>
      </c>
    </row>
    <row r="9530" spans="1:2">
      <c r="A9530" s="1">
        <v>4.2094687108049401E-2</v>
      </c>
      <c r="B9530" s="1">
        <v>2.7038426352222502</v>
      </c>
    </row>
    <row r="9531" spans="1:2">
      <c r="A9531" s="1">
        <v>0.83949675189030104</v>
      </c>
      <c r="B9531" s="1">
        <v>0.85351465818797601</v>
      </c>
    </row>
    <row r="9532" spans="1:2">
      <c r="A9532" s="1">
        <v>1.8116508962548801E-2</v>
      </c>
      <c r="B9532" s="1">
        <v>1.08848019771699</v>
      </c>
    </row>
    <row r="9533" spans="1:2">
      <c r="A9533" s="1">
        <v>0.36273352355081301</v>
      </c>
      <c r="B9533" s="1">
        <v>1.79604343181591</v>
      </c>
    </row>
    <row r="9534" spans="1:2">
      <c r="A9534" s="1">
        <v>1.3920883913023201</v>
      </c>
      <c r="B9534" s="1">
        <v>-0.96385327791388797</v>
      </c>
    </row>
    <row r="9535" spans="1:2">
      <c r="A9535" s="1">
        <v>0.55682238579033305</v>
      </c>
      <c r="B9535" s="1">
        <v>0.6264107918313</v>
      </c>
    </row>
    <row r="9536" spans="1:2">
      <c r="A9536" s="1">
        <v>2.8032157597347701E-2</v>
      </c>
      <c r="B9536" s="1">
        <v>1.9220935000972099</v>
      </c>
    </row>
    <row r="9537" spans="1:2">
      <c r="A9537" s="1">
        <v>0.586179025832687</v>
      </c>
      <c r="B9537" s="1">
        <v>1.40589232651063</v>
      </c>
    </row>
    <row r="9538" spans="1:2">
      <c r="A9538" s="1">
        <v>1.7611319164907799</v>
      </c>
      <c r="B9538" s="1">
        <v>0.58494441201585501</v>
      </c>
    </row>
    <row r="9539" spans="1:2">
      <c r="A9539" s="1">
        <v>2.0394359097974601</v>
      </c>
      <c r="B9539" s="1">
        <v>1.6951501776517499</v>
      </c>
    </row>
    <row r="9540" spans="1:2">
      <c r="A9540" s="1">
        <v>0.54702085696512903</v>
      </c>
      <c r="B9540" s="1">
        <v>1.80672620559603</v>
      </c>
    </row>
    <row r="9541" spans="1:2">
      <c r="A9541" s="1">
        <v>0.25089223102223801</v>
      </c>
      <c r="B9541" s="1">
        <v>0.37082866673862003</v>
      </c>
    </row>
    <row r="9542" spans="1:2">
      <c r="A9542" s="1">
        <v>3.3733369857860902</v>
      </c>
      <c r="B9542" s="1">
        <v>1.8601585340486999</v>
      </c>
    </row>
    <row r="9543" spans="1:2">
      <c r="A9543" s="1">
        <v>0.521437559690343</v>
      </c>
      <c r="B9543" s="1">
        <v>4.1916213666385697E-2</v>
      </c>
    </row>
    <row r="9544" spans="1:2">
      <c r="A9544" s="1">
        <v>1.67843999202024</v>
      </c>
      <c r="B9544" s="1">
        <v>0.18923720173568201</v>
      </c>
    </row>
    <row r="9545" spans="1:2">
      <c r="A9545" s="1">
        <v>0.38618457332703598</v>
      </c>
      <c r="B9545" s="1">
        <v>-9.8881131504987299E-2</v>
      </c>
    </row>
    <row r="9546" spans="1:2">
      <c r="A9546" s="1">
        <v>0.16993770232368399</v>
      </c>
      <c r="B9546" s="1">
        <v>0.38789471492042499</v>
      </c>
    </row>
    <row r="9547" spans="1:2">
      <c r="A9547" s="1">
        <v>0.88251511105171199</v>
      </c>
      <c r="B9547" s="1">
        <v>0.78938173695191105</v>
      </c>
    </row>
    <row r="9548" spans="1:2">
      <c r="A9548" s="1">
        <v>1.36193202915536</v>
      </c>
      <c r="B9548" s="1">
        <v>-4.7299168989174403E-3</v>
      </c>
    </row>
    <row r="9549" spans="1:2">
      <c r="A9549" s="1">
        <v>0.417592295914752</v>
      </c>
      <c r="B9549" s="1">
        <v>0.99307762005006694</v>
      </c>
    </row>
    <row r="9550" spans="1:2">
      <c r="A9550" s="1">
        <v>0.86096174363334199</v>
      </c>
      <c r="B9550" s="1">
        <v>1.22723154947354</v>
      </c>
    </row>
    <row r="9551" spans="1:2">
      <c r="A9551" s="1">
        <v>1.09054696248053</v>
      </c>
      <c r="B9551" s="1">
        <v>1.05877954028659</v>
      </c>
    </row>
    <row r="9552" spans="1:2">
      <c r="A9552" s="1">
        <v>0.31727470891575599</v>
      </c>
      <c r="B9552" s="1">
        <v>-0.58095443566273797</v>
      </c>
    </row>
    <row r="9553" spans="1:2">
      <c r="A9553" s="1">
        <v>2.95878396761819</v>
      </c>
      <c r="B9553" s="1">
        <v>0.13958908556040101</v>
      </c>
    </row>
    <row r="9554" spans="1:2">
      <c r="A9554" s="1">
        <v>0.72630405933954301</v>
      </c>
      <c r="B9554" s="1">
        <v>1.5078120749661399</v>
      </c>
    </row>
    <row r="9555" spans="1:2">
      <c r="A9555" s="1">
        <v>0.42260055065291402</v>
      </c>
      <c r="B9555" s="1">
        <v>7.5405461463025195E-2</v>
      </c>
    </row>
    <row r="9556" spans="1:2">
      <c r="A9556" s="1">
        <v>1.0938380644965799</v>
      </c>
      <c r="B9556" s="1">
        <v>0.28842757048261197</v>
      </c>
    </row>
    <row r="9557" spans="1:2">
      <c r="A9557" s="1">
        <v>0.25558722963944203</v>
      </c>
      <c r="B9557" s="1">
        <v>2.0912715773849402</v>
      </c>
    </row>
    <row r="9558" spans="1:2">
      <c r="A9558" s="1">
        <v>0.318019842396631</v>
      </c>
      <c r="B9558" s="1">
        <v>-1.2522872303913699</v>
      </c>
    </row>
    <row r="9559" spans="1:2">
      <c r="A9559" s="1">
        <v>1.54447841481878</v>
      </c>
      <c r="B9559" s="1">
        <v>-0.45481324055748001</v>
      </c>
    </row>
    <row r="9560" spans="1:2">
      <c r="A9560" s="1">
        <v>1.2566008136992399</v>
      </c>
      <c r="B9560" s="1">
        <v>-1.2414829899076101</v>
      </c>
    </row>
    <row r="9561" spans="1:2">
      <c r="A9561" s="1">
        <v>0.16261490246712301</v>
      </c>
      <c r="B9561" s="1">
        <v>0.47537459450573799</v>
      </c>
    </row>
    <row r="9562" spans="1:2">
      <c r="A9562" s="1">
        <v>1.9445947717868399</v>
      </c>
      <c r="B9562" s="1">
        <v>2.0786856791510999</v>
      </c>
    </row>
    <row r="9563" spans="1:2">
      <c r="A9563" s="1">
        <v>1.06445618235706</v>
      </c>
      <c r="B9563" s="1">
        <v>0.84044162674278799</v>
      </c>
    </row>
    <row r="9564" spans="1:2">
      <c r="A9564" s="1">
        <v>0.30321475731497499</v>
      </c>
      <c r="B9564" s="1">
        <v>2.45007706831381</v>
      </c>
    </row>
    <row r="9565" spans="1:2">
      <c r="A9565" s="1">
        <v>0.352530523760124</v>
      </c>
      <c r="B9565" s="1">
        <v>0.25009953161551601</v>
      </c>
    </row>
    <row r="9566" spans="1:2">
      <c r="A9566" s="1">
        <v>0.69506415097691499</v>
      </c>
      <c r="B9566" s="1">
        <v>0.285194598511466</v>
      </c>
    </row>
    <row r="9567" spans="1:2">
      <c r="A9567" s="1">
        <v>0.71668609985870002</v>
      </c>
      <c r="B9567" s="1">
        <v>0.13338624999618001</v>
      </c>
    </row>
    <row r="9568" spans="1:2">
      <c r="A9568" s="1">
        <v>1.94325123458602</v>
      </c>
      <c r="B9568" s="1">
        <v>2.1827746996000301</v>
      </c>
    </row>
    <row r="9569" spans="1:2">
      <c r="A9569" s="1">
        <v>1.9090077675080801</v>
      </c>
      <c r="B9569" s="1">
        <v>0.361803023329339</v>
      </c>
    </row>
    <row r="9570" spans="1:2">
      <c r="A9570" s="1">
        <v>0.121870727797177</v>
      </c>
      <c r="B9570" s="1">
        <v>-3.9934636627741799E-2</v>
      </c>
    </row>
    <row r="9571" spans="1:2">
      <c r="A9571" s="1">
        <v>0.55790636693228002</v>
      </c>
      <c r="B9571" s="1">
        <v>1.3436005052523601</v>
      </c>
    </row>
    <row r="9572" spans="1:2">
      <c r="A9572" s="1">
        <v>0.45261986527001202</v>
      </c>
      <c r="B9572" s="1">
        <v>-0.66644047981876497</v>
      </c>
    </row>
    <row r="9573" spans="1:2">
      <c r="A9573" s="1">
        <v>1.1511677260720099</v>
      </c>
      <c r="B9573" s="1">
        <v>1.88482660582004</v>
      </c>
    </row>
    <row r="9574" spans="1:2">
      <c r="A9574" s="1">
        <v>3.6173843260001801</v>
      </c>
      <c r="B9574" s="1">
        <v>1.3142617957684899</v>
      </c>
    </row>
    <row r="9575" spans="1:2">
      <c r="A9575" s="1">
        <v>2.29360614541506</v>
      </c>
      <c r="B9575" s="1">
        <v>0.411932751041516</v>
      </c>
    </row>
    <row r="9576" spans="1:2">
      <c r="A9576" s="1">
        <v>2.2885995251843498</v>
      </c>
      <c r="B9576" s="1">
        <v>0.62109794110039496</v>
      </c>
    </row>
    <row r="9577" spans="1:2">
      <c r="A9577" s="1">
        <v>3.0552647233578201</v>
      </c>
      <c r="B9577" s="1">
        <v>0.36787020436276302</v>
      </c>
    </row>
    <row r="9578" spans="1:2">
      <c r="A9578" s="1">
        <v>0.43718191281072</v>
      </c>
      <c r="B9578" s="1">
        <v>0.926431461444992</v>
      </c>
    </row>
    <row r="9579" spans="1:2">
      <c r="A9579" s="1">
        <v>2.9422110332706302</v>
      </c>
      <c r="B9579" s="1">
        <v>1.6581628216712001</v>
      </c>
    </row>
    <row r="9580" spans="1:2">
      <c r="A9580" s="1">
        <v>0.24606506305308801</v>
      </c>
      <c r="B9580" s="1">
        <v>-0.27920494056564399</v>
      </c>
    </row>
    <row r="9581" spans="1:2">
      <c r="A9581" s="1">
        <v>0.38339329881281697</v>
      </c>
      <c r="B9581" s="1">
        <v>1.7796580956078301</v>
      </c>
    </row>
    <row r="9582" spans="1:2">
      <c r="A9582" s="1">
        <v>0.54505224019647702</v>
      </c>
      <c r="B9582" s="1">
        <v>1.6181071940342899</v>
      </c>
    </row>
    <row r="9583" spans="1:2">
      <c r="A9583" s="1">
        <v>0.26210116772827302</v>
      </c>
      <c r="B9583" s="1">
        <v>1.2573448292217699</v>
      </c>
    </row>
    <row r="9584" spans="1:2">
      <c r="A9584" s="1">
        <v>0.20527119159347701</v>
      </c>
      <c r="B9584" s="1">
        <v>-0.51922628658369796</v>
      </c>
    </row>
    <row r="9585" spans="1:2">
      <c r="A9585" s="1">
        <v>1.6503331910716099</v>
      </c>
      <c r="B9585" s="1">
        <v>0.71529447238550203</v>
      </c>
    </row>
    <row r="9586" spans="1:2">
      <c r="A9586" s="1">
        <v>2.19238213744211</v>
      </c>
      <c r="B9586" s="1">
        <v>0.28112445673318398</v>
      </c>
    </row>
    <row r="9587" spans="1:2">
      <c r="A9587" s="1">
        <v>0.43658817889914198</v>
      </c>
      <c r="B9587" s="1">
        <v>0.89633618655074299</v>
      </c>
    </row>
    <row r="9588" spans="1:2">
      <c r="A9588" s="1">
        <v>0.107323644031439</v>
      </c>
      <c r="B9588" s="1">
        <v>-5.3628167999108002E-2</v>
      </c>
    </row>
    <row r="9589" spans="1:2">
      <c r="A9589" s="1">
        <v>0.27364402722982201</v>
      </c>
      <c r="B9589" s="1">
        <v>0.85520724415149296</v>
      </c>
    </row>
    <row r="9590" spans="1:2">
      <c r="A9590" s="1">
        <v>0.95952190605778698</v>
      </c>
      <c r="B9590" s="1">
        <v>-4.3224362992441097E-2</v>
      </c>
    </row>
    <row r="9591" spans="1:2">
      <c r="A9591" s="1">
        <v>1.88983601832877E-2</v>
      </c>
      <c r="B9591" s="1">
        <v>1.0437795598834501</v>
      </c>
    </row>
    <row r="9592" spans="1:2">
      <c r="A9592" s="1">
        <v>1.18238696629435</v>
      </c>
      <c r="B9592" s="1">
        <v>0.47721227324105697</v>
      </c>
    </row>
    <row r="9593" spans="1:2">
      <c r="A9593" s="1">
        <v>0.36065196909421599</v>
      </c>
      <c r="B9593" s="1">
        <v>0.80301519810862199</v>
      </c>
    </row>
    <row r="9594" spans="1:2">
      <c r="A9594" s="1">
        <v>1.23826013385015</v>
      </c>
      <c r="B9594" s="1">
        <v>1.9653532766136901</v>
      </c>
    </row>
    <row r="9595" spans="1:2">
      <c r="A9595" s="1">
        <v>1.53760640334735</v>
      </c>
      <c r="B9595" s="1">
        <v>-0.520487430688233</v>
      </c>
    </row>
    <row r="9596" spans="1:2">
      <c r="A9596" s="1">
        <v>1.1413655627963899</v>
      </c>
      <c r="B9596" s="1">
        <v>-1.5040942343866801</v>
      </c>
    </row>
    <row r="9597" spans="1:2">
      <c r="A9597" s="1">
        <v>0.96674518120211295</v>
      </c>
      <c r="B9597" s="1">
        <v>2.3204624741086399</v>
      </c>
    </row>
    <row r="9598" spans="1:2">
      <c r="A9598" s="1">
        <v>6.9152395691640695E-2</v>
      </c>
      <c r="B9598" s="1">
        <v>2.49011106629681</v>
      </c>
    </row>
    <row r="9599" spans="1:2">
      <c r="A9599" s="1">
        <v>0.33246600981041402</v>
      </c>
      <c r="B9599" s="1">
        <v>-0.31819373775591903</v>
      </c>
    </row>
    <row r="9600" spans="1:2">
      <c r="A9600" s="1">
        <v>1.79716560678263</v>
      </c>
      <c r="B9600" s="1">
        <v>1.5907787307603001</v>
      </c>
    </row>
    <row r="9601" spans="1:2">
      <c r="A9601" s="1">
        <v>1.0241503028832399</v>
      </c>
      <c r="B9601" s="1">
        <v>0.43550752967214601</v>
      </c>
    </row>
    <row r="9602" spans="1:2">
      <c r="A9602" s="1">
        <v>1.28816493109289</v>
      </c>
      <c r="B9602" s="1">
        <v>2.7691320674804398</v>
      </c>
    </row>
    <row r="9603" spans="1:2">
      <c r="A9603" s="1">
        <v>1.5602530837855</v>
      </c>
      <c r="B9603" s="1">
        <v>1.83873102235136</v>
      </c>
    </row>
    <row r="9604" spans="1:2">
      <c r="A9604" s="1">
        <v>0.197775405875144</v>
      </c>
      <c r="B9604" s="1">
        <v>-0.67222710571732802</v>
      </c>
    </row>
    <row r="9605" spans="1:2">
      <c r="A9605" s="1">
        <v>0.92469224223969404</v>
      </c>
      <c r="B9605" s="1">
        <v>1.57801082482838</v>
      </c>
    </row>
    <row r="9606" spans="1:2">
      <c r="A9606" s="1">
        <v>1.4561418991234401</v>
      </c>
      <c r="B9606" s="1">
        <v>1.43238215335013</v>
      </c>
    </row>
    <row r="9607" spans="1:2">
      <c r="A9607" s="1">
        <v>0.96926778821881499</v>
      </c>
      <c r="B9607" s="1">
        <v>3.5470790812962498</v>
      </c>
    </row>
    <row r="9608" spans="1:2">
      <c r="A9608" s="1">
        <v>0.39924328076052801</v>
      </c>
      <c r="B9608" s="1">
        <v>3.7149001847608201</v>
      </c>
    </row>
    <row r="9609" spans="1:2">
      <c r="A9609" s="1">
        <v>0.119337662301133</v>
      </c>
      <c r="B9609" s="1">
        <v>1.6382784540856801</v>
      </c>
    </row>
    <row r="9610" spans="1:2">
      <c r="A9610" s="1">
        <v>1.0452885387563999</v>
      </c>
      <c r="B9610" s="1">
        <v>2.3133830167421499</v>
      </c>
    </row>
    <row r="9611" spans="1:2">
      <c r="A9611" s="1">
        <v>1.6420188843154999</v>
      </c>
      <c r="B9611" s="1">
        <v>-4.7592077789048601E-2</v>
      </c>
    </row>
    <row r="9612" spans="1:2">
      <c r="A9612" s="1">
        <v>0.40750013374896299</v>
      </c>
      <c r="B9612" s="1">
        <v>0.75877135296143505</v>
      </c>
    </row>
    <row r="9613" spans="1:2">
      <c r="A9613" s="1">
        <v>0.60134615415469095</v>
      </c>
      <c r="B9613" s="1">
        <v>0.43546381040163301</v>
      </c>
    </row>
    <row r="9614" spans="1:2">
      <c r="A9614" s="1">
        <v>0.57486084577156105</v>
      </c>
      <c r="B9614" s="1">
        <v>1.8803655192992801</v>
      </c>
    </row>
    <row r="9615" spans="1:2">
      <c r="A9615" s="1">
        <v>0.41641040529465301</v>
      </c>
      <c r="B9615" s="1">
        <v>-9.8548742396233499E-2</v>
      </c>
    </row>
    <row r="9616" spans="1:2">
      <c r="A9616" s="1">
        <v>7.2231494141607802E-2</v>
      </c>
      <c r="B9616" s="1">
        <v>0.57601063879789705</v>
      </c>
    </row>
    <row r="9617" spans="1:2">
      <c r="A9617" s="1">
        <v>1.2600110850838599</v>
      </c>
      <c r="B9617" s="1">
        <v>-0.16684711019339499</v>
      </c>
    </row>
    <row r="9618" spans="1:2">
      <c r="A9618" s="1">
        <v>0.29582705564477102</v>
      </c>
      <c r="B9618" s="1">
        <v>-0.65999608619316497</v>
      </c>
    </row>
    <row r="9619" spans="1:2">
      <c r="A9619" s="1">
        <v>0.47030749607851102</v>
      </c>
      <c r="B9619" s="1">
        <v>1.5950313097752699E-2</v>
      </c>
    </row>
    <row r="9620" spans="1:2">
      <c r="A9620" s="1">
        <v>0.86930547059140995</v>
      </c>
      <c r="B9620" s="1">
        <v>1.24006167147965</v>
      </c>
    </row>
    <row r="9621" spans="1:2">
      <c r="A9621" s="1">
        <v>0.247513146433817</v>
      </c>
      <c r="B9621" s="1">
        <v>0.70194722177137703</v>
      </c>
    </row>
    <row r="9622" spans="1:2">
      <c r="A9622" s="1">
        <v>7.7319533418353806E-2</v>
      </c>
      <c r="B9622" s="1">
        <v>-0.43731299728327999</v>
      </c>
    </row>
    <row r="9623" spans="1:2">
      <c r="A9623" s="1">
        <v>2.2988899725579102</v>
      </c>
      <c r="B9623" s="1">
        <v>-7.4564600024430702E-2</v>
      </c>
    </row>
    <row r="9624" spans="1:2">
      <c r="A9624" s="1">
        <v>0.10461973662023601</v>
      </c>
      <c r="B9624" s="1">
        <v>0.30258339392996803</v>
      </c>
    </row>
    <row r="9625" spans="1:2">
      <c r="A9625" s="1">
        <v>1.29352651227569</v>
      </c>
      <c r="B9625" s="1">
        <v>-9.1870654895665205E-2</v>
      </c>
    </row>
    <row r="9626" spans="1:2">
      <c r="A9626" s="1">
        <v>0.30784376042746198</v>
      </c>
      <c r="B9626" s="1">
        <v>1.10146728009262</v>
      </c>
    </row>
    <row r="9627" spans="1:2">
      <c r="A9627" s="1">
        <v>2.5010399461578201</v>
      </c>
      <c r="B9627" s="1">
        <v>0.487837602061304</v>
      </c>
    </row>
    <row r="9628" spans="1:2">
      <c r="A9628" s="1">
        <v>1.15625724609283</v>
      </c>
      <c r="B9628" s="1">
        <v>2.7887596263684298</v>
      </c>
    </row>
    <row r="9629" spans="1:2">
      <c r="A9629" s="1">
        <v>0.94833494215148395</v>
      </c>
      <c r="B9629" s="1">
        <v>3.63042793612258</v>
      </c>
    </row>
    <row r="9630" spans="1:2">
      <c r="A9630" s="1">
        <v>1.71567093933642</v>
      </c>
      <c r="B9630" s="1">
        <v>2.4157033451988799</v>
      </c>
    </row>
    <row r="9631" spans="1:2">
      <c r="A9631" s="1">
        <v>1.67724315449998</v>
      </c>
      <c r="B9631" s="1">
        <v>3.0292436521446802</v>
      </c>
    </row>
    <row r="9632" spans="1:2">
      <c r="A9632" s="1">
        <v>3.0812391951567499</v>
      </c>
      <c r="B9632" s="1">
        <v>0.95483882531527997</v>
      </c>
    </row>
    <row r="9633" spans="1:2">
      <c r="A9633" s="1">
        <v>1.1657070639529401</v>
      </c>
      <c r="B9633" s="1">
        <v>2.0173649220050298</v>
      </c>
    </row>
    <row r="9634" spans="1:2">
      <c r="A9634" s="1">
        <v>0.104935112883577</v>
      </c>
      <c r="B9634" s="1">
        <v>2.9222102303768298</v>
      </c>
    </row>
    <row r="9635" spans="1:2">
      <c r="A9635" s="1">
        <v>9.9874200864820503E-2</v>
      </c>
      <c r="B9635" s="1">
        <v>2.1618718436259199</v>
      </c>
    </row>
    <row r="9636" spans="1:2">
      <c r="A9636" s="1">
        <v>5.1564996139947801E-4</v>
      </c>
      <c r="B9636" s="1">
        <v>1.2290652358065799</v>
      </c>
    </row>
    <row r="9637" spans="1:2">
      <c r="A9637" s="1">
        <v>0.214413218824271</v>
      </c>
      <c r="B9637" s="1">
        <v>3.1485965540263798</v>
      </c>
    </row>
    <row r="9638" spans="1:2">
      <c r="A9638" s="1">
        <v>1.04240176535794</v>
      </c>
      <c r="B9638" s="1">
        <v>2.2683976270410402</v>
      </c>
    </row>
    <row r="9639" spans="1:2">
      <c r="A9639" s="1">
        <v>0.55464080792700199</v>
      </c>
      <c r="B9639" s="1">
        <v>1.36159764917486</v>
      </c>
    </row>
    <row r="9640" spans="1:2">
      <c r="A9640" s="1">
        <v>0.371084073542222</v>
      </c>
      <c r="B9640" s="1">
        <v>-0.34961760920250501</v>
      </c>
    </row>
    <row r="9641" spans="1:2">
      <c r="A9641" s="1">
        <v>0.32227619131013802</v>
      </c>
      <c r="B9641" s="1">
        <v>1.32119255763232</v>
      </c>
    </row>
    <row r="9642" spans="1:2">
      <c r="A9642" s="1">
        <v>0.63298480852498096</v>
      </c>
      <c r="B9642" s="1">
        <v>0.72622891736351403</v>
      </c>
    </row>
    <row r="9643" spans="1:2">
      <c r="A9643" s="1">
        <v>0.39748362559509898</v>
      </c>
      <c r="B9643" s="1">
        <v>0.501449182430873</v>
      </c>
    </row>
    <row r="9644" spans="1:2">
      <c r="A9644" s="1">
        <v>2.1813258133547002</v>
      </c>
      <c r="B9644" s="1">
        <v>1.83870346331983</v>
      </c>
    </row>
    <row r="9645" spans="1:2">
      <c r="A9645" s="1">
        <v>5.7416384309495E-2</v>
      </c>
      <c r="B9645" s="1">
        <v>1.7006307654672399</v>
      </c>
    </row>
    <row r="9646" spans="1:2">
      <c r="A9646" s="1">
        <v>2.4096619104695001</v>
      </c>
      <c r="B9646" s="1">
        <v>2.9777888124003198</v>
      </c>
    </row>
    <row r="9647" spans="1:2">
      <c r="A9647" s="1">
        <v>0.486674433852886</v>
      </c>
      <c r="B9647" s="1">
        <v>-2.21973554127434</v>
      </c>
    </row>
    <row r="9648" spans="1:2">
      <c r="A9648" s="1">
        <v>0.77915252329439599</v>
      </c>
      <c r="B9648" s="1">
        <v>0.40537311475750898</v>
      </c>
    </row>
    <row r="9649" spans="1:2">
      <c r="A9649" s="1">
        <v>7.2819884449543695E-2</v>
      </c>
      <c r="B9649" s="1">
        <v>-0.127811326997819</v>
      </c>
    </row>
    <row r="9650" spans="1:2">
      <c r="A9650" s="1">
        <v>0.72709824426069702</v>
      </c>
      <c r="B9650" s="1">
        <v>0.47629939583703201</v>
      </c>
    </row>
    <row r="9651" spans="1:2">
      <c r="A9651" s="1">
        <v>0.129999193182641</v>
      </c>
      <c r="B9651" s="1">
        <v>2.2504290424723501</v>
      </c>
    </row>
    <row r="9652" spans="1:2">
      <c r="A9652" s="1">
        <v>1.16507143825893</v>
      </c>
      <c r="B9652" s="1">
        <v>2.28922233913545</v>
      </c>
    </row>
    <row r="9653" spans="1:2">
      <c r="A9653" s="1">
        <v>3.6634886452896902</v>
      </c>
      <c r="B9653" s="1">
        <v>-0.157671466978617</v>
      </c>
    </row>
    <row r="9654" spans="1:2">
      <c r="A9654" s="1">
        <v>1.7320648256423401</v>
      </c>
      <c r="B9654" s="1">
        <v>1.6203633317261299</v>
      </c>
    </row>
    <row r="9655" spans="1:2">
      <c r="A9655" s="1">
        <v>0.741482341422115</v>
      </c>
      <c r="B9655" s="1">
        <v>0.111630392501933</v>
      </c>
    </row>
    <row r="9656" spans="1:2">
      <c r="A9656" s="1">
        <v>3.9995668017230201</v>
      </c>
      <c r="B9656" s="1">
        <v>0.73419465670598905</v>
      </c>
    </row>
    <row r="9657" spans="1:2">
      <c r="A9657" s="1">
        <v>0.47793232059962998</v>
      </c>
      <c r="B9657" s="1">
        <v>2.5792979956398598</v>
      </c>
    </row>
    <row r="9658" spans="1:2">
      <c r="A9658" s="1">
        <v>0.91075187531642698</v>
      </c>
      <c r="B9658" s="1">
        <v>0.50017716806679502</v>
      </c>
    </row>
    <row r="9659" spans="1:2">
      <c r="A9659" s="1">
        <v>0.69309985002147201</v>
      </c>
      <c r="B9659" s="1">
        <v>0.36435588476059599</v>
      </c>
    </row>
    <row r="9660" spans="1:2">
      <c r="A9660" s="1">
        <v>1.978360098542</v>
      </c>
      <c r="B9660" s="1">
        <v>-0.41681228946077098</v>
      </c>
    </row>
    <row r="9661" spans="1:2">
      <c r="A9661" s="1">
        <v>1.5872076276571001</v>
      </c>
      <c r="B9661" s="1">
        <v>1.5255274549164901</v>
      </c>
    </row>
    <row r="9662" spans="1:2">
      <c r="A9662" s="1">
        <v>0.92405094717655301</v>
      </c>
      <c r="B9662" s="1">
        <v>-0.20624340853801501</v>
      </c>
    </row>
    <row r="9663" spans="1:2">
      <c r="A9663" s="1">
        <v>0.35627748755962102</v>
      </c>
      <c r="B9663" s="1">
        <v>2.9442885425755101</v>
      </c>
    </row>
    <row r="9664" spans="1:2">
      <c r="A9664" s="1">
        <v>0.74676832788646297</v>
      </c>
      <c r="B9664" s="1">
        <v>0.558920278069446</v>
      </c>
    </row>
    <row r="9665" spans="1:2">
      <c r="A9665" s="1">
        <v>0.59172557395916003</v>
      </c>
      <c r="B9665" s="1">
        <v>0.99287457214830999</v>
      </c>
    </row>
    <row r="9666" spans="1:2">
      <c r="A9666" s="1">
        <v>2.5850738377668798</v>
      </c>
      <c r="B9666" s="1">
        <v>2.2718082938475401</v>
      </c>
    </row>
    <row r="9667" spans="1:2">
      <c r="A9667" s="1">
        <v>1.0877285171894</v>
      </c>
      <c r="B9667" s="1">
        <v>1.42925737154765</v>
      </c>
    </row>
    <row r="9668" spans="1:2">
      <c r="A9668" s="1">
        <v>9.5601560464254207E-2</v>
      </c>
      <c r="B9668" s="1">
        <v>1.2963159169912699</v>
      </c>
    </row>
    <row r="9669" spans="1:2">
      <c r="A9669" s="1">
        <v>2.60324890155717</v>
      </c>
      <c r="B9669" s="1">
        <v>0.50894586340652304</v>
      </c>
    </row>
    <row r="9670" spans="1:2">
      <c r="A9670" s="1">
        <v>0.68172557784625898</v>
      </c>
      <c r="B9670" s="1">
        <v>1.37129409424895</v>
      </c>
    </row>
    <row r="9671" spans="1:2">
      <c r="A9671" s="1">
        <v>1.1404444433877201</v>
      </c>
      <c r="B9671" s="1">
        <v>2.5946044223785298</v>
      </c>
    </row>
    <row r="9672" spans="1:2">
      <c r="A9672" s="1">
        <v>4.8472527543590001E-2</v>
      </c>
      <c r="B9672" s="1">
        <v>1.27859251058861</v>
      </c>
    </row>
    <row r="9673" spans="1:2">
      <c r="A9673" s="1">
        <v>0.234943931565852</v>
      </c>
      <c r="B9673" s="1">
        <v>2.7656801805104698</v>
      </c>
    </row>
    <row r="9674" spans="1:2">
      <c r="A9674" s="1">
        <v>1.52433872426547</v>
      </c>
      <c r="B9674" s="1">
        <v>0.75421044500350898</v>
      </c>
    </row>
    <row r="9675" spans="1:2">
      <c r="A9675" s="1">
        <v>0.53478850722425497</v>
      </c>
      <c r="B9675" s="1">
        <v>1.91501742045623</v>
      </c>
    </row>
    <row r="9676" spans="1:2">
      <c r="A9676" s="1">
        <v>0.40561906529432501</v>
      </c>
      <c r="B9676" s="1">
        <v>0.85867164591559497</v>
      </c>
    </row>
    <row r="9677" spans="1:2">
      <c r="A9677" s="1">
        <v>0.29469865952495899</v>
      </c>
      <c r="B9677" s="1">
        <v>0.26884157211531001</v>
      </c>
    </row>
    <row r="9678" spans="1:2">
      <c r="A9678" s="1">
        <v>1.7101249249652699</v>
      </c>
      <c r="B9678" s="1">
        <v>3.46166580215418</v>
      </c>
    </row>
    <row r="9679" spans="1:2">
      <c r="A9679" s="1">
        <v>0.180115071578442</v>
      </c>
      <c r="B9679" s="1">
        <v>1.0242462596205799</v>
      </c>
    </row>
    <row r="9680" spans="1:2">
      <c r="A9680" s="1">
        <v>0.58936892343465896</v>
      </c>
      <c r="B9680" s="1">
        <v>-0.50793112841453103</v>
      </c>
    </row>
    <row r="9681" spans="1:2">
      <c r="A9681" s="1">
        <v>0.59089354431744201</v>
      </c>
      <c r="B9681" s="1">
        <v>0.94077514739969603</v>
      </c>
    </row>
    <row r="9682" spans="1:2">
      <c r="A9682" s="1">
        <v>1.67366230144759</v>
      </c>
      <c r="B9682" s="1">
        <v>0.33450482892004502</v>
      </c>
    </row>
    <row r="9683" spans="1:2">
      <c r="A9683" s="1">
        <v>4.4820265682471799E-2</v>
      </c>
      <c r="B9683" s="1">
        <v>0.62816003557480204</v>
      </c>
    </row>
    <row r="9684" spans="1:2">
      <c r="A9684" s="1">
        <v>0.29797912912452801</v>
      </c>
      <c r="B9684" s="1">
        <v>-0.81345710156553697</v>
      </c>
    </row>
    <row r="9685" spans="1:2">
      <c r="A9685" s="1">
        <v>0.466535110046775</v>
      </c>
      <c r="B9685" s="1">
        <v>1.94945988364401</v>
      </c>
    </row>
    <row r="9686" spans="1:2">
      <c r="A9686" s="1">
        <v>0.86078937429954705</v>
      </c>
      <c r="B9686" s="1">
        <v>0.254473817356478</v>
      </c>
    </row>
    <row r="9687" spans="1:2">
      <c r="A9687" s="1">
        <v>0.60096792131749099</v>
      </c>
      <c r="B9687" s="1">
        <v>1.7945589378474101</v>
      </c>
    </row>
    <row r="9688" spans="1:2">
      <c r="A9688" s="1">
        <v>0.60797501199690795</v>
      </c>
      <c r="B9688" s="1">
        <v>2.0025699838505</v>
      </c>
    </row>
    <row r="9689" spans="1:2">
      <c r="A9689" s="1">
        <v>1.11252771645454</v>
      </c>
      <c r="B9689" s="1">
        <v>1.38556001607657</v>
      </c>
    </row>
    <row r="9690" spans="1:2">
      <c r="A9690" s="1">
        <v>0.56926212418214295</v>
      </c>
      <c r="B9690" s="1">
        <v>2.2832714719978902</v>
      </c>
    </row>
    <row r="9691" spans="1:2">
      <c r="A9691" s="1">
        <v>0.52115773815849897</v>
      </c>
      <c r="B9691" s="1">
        <v>1.0773282472296699</v>
      </c>
    </row>
    <row r="9692" spans="1:2">
      <c r="A9692" s="1">
        <v>0.65805993560678799</v>
      </c>
      <c r="B9692" s="1">
        <v>-0.63854881150701204</v>
      </c>
    </row>
    <row r="9693" spans="1:2">
      <c r="A9693" s="1">
        <v>0.142464601338219</v>
      </c>
      <c r="B9693" s="1">
        <v>1.32241905537383</v>
      </c>
    </row>
    <row r="9694" spans="1:2">
      <c r="A9694" s="1">
        <v>0.441032151738946</v>
      </c>
      <c r="B9694" s="1">
        <v>-0.36719680221335699</v>
      </c>
    </row>
    <row r="9695" spans="1:2">
      <c r="A9695" s="1">
        <v>1.2114484860674499</v>
      </c>
      <c r="B9695" s="1">
        <v>-0.99293088524228901</v>
      </c>
    </row>
    <row r="9696" spans="1:2">
      <c r="A9696" s="1">
        <v>1.79543619851449</v>
      </c>
      <c r="B9696" s="1">
        <v>2.6229631754404399</v>
      </c>
    </row>
    <row r="9697" spans="1:2">
      <c r="A9697" s="1">
        <v>0.77231621991902699</v>
      </c>
      <c r="B9697" s="1">
        <v>2.5581640268230301</v>
      </c>
    </row>
    <row r="9698" spans="1:2">
      <c r="A9698" s="1">
        <v>2.5699488564031601</v>
      </c>
      <c r="B9698" s="1">
        <v>0.35494614893644999</v>
      </c>
    </row>
    <row r="9699" spans="1:2">
      <c r="A9699" s="1">
        <v>5.4810170670647702E-2</v>
      </c>
      <c r="B9699" s="1">
        <v>-0.99043956889630702</v>
      </c>
    </row>
    <row r="9700" spans="1:2">
      <c r="A9700" s="1">
        <v>0.21242167141465401</v>
      </c>
      <c r="B9700" s="1">
        <v>5.8562675603920797E-2</v>
      </c>
    </row>
    <row r="9701" spans="1:2">
      <c r="A9701" s="1">
        <v>0.50756655842167797</v>
      </c>
      <c r="B9701" s="1">
        <v>1.55820527628614</v>
      </c>
    </row>
    <row r="9702" spans="1:2">
      <c r="A9702" s="1">
        <v>0.62820327507857099</v>
      </c>
      <c r="B9702" s="1">
        <v>0.791310324541458</v>
      </c>
    </row>
    <row r="9703" spans="1:2">
      <c r="A9703" s="1">
        <v>1.9328281654794199</v>
      </c>
      <c r="B9703" s="1">
        <v>2.4463628578218799</v>
      </c>
    </row>
    <row r="9704" spans="1:2">
      <c r="A9704" s="1">
        <v>3.1685425302927701</v>
      </c>
      <c r="B9704" s="1">
        <v>0.601467441191885</v>
      </c>
    </row>
    <row r="9705" spans="1:2">
      <c r="A9705" s="1">
        <v>1.3058093956608099</v>
      </c>
      <c r="B9705" s="1">
        <v>1.4492088355980299</v>
      </c>
    </row>
    <row r="9706" spans="1:2">
      <c r="A9706" s="1">
        <v>0.947751187921967</v>
      </c>
      <c r="B9706" s="1">
        <v>-9.4311217990104002E-3</v>
      </c>
    </row>
    <row r="9707" spans="1:2">
      <c r="A9707" s="1">
        <v>0.31729910928602101</v>
      </c>
      <c r="B9707" s="1">
        <v>1.5074735697706001</v>
      </c>
    </row>
    <row r="9708" spans="1:2">
      <c r="A9708" s="1">
        <v>0.75564374435386295</v>
      </c>
      <c r="B9708" s="1">
        <v>0.254661526575643</v>
      </c>
    </row>
    <row r="9709" spans="1:2">
      <c r="A9709" s="1">
        <v>2.8291507979828299</v>
      </c>
      <c r="B9709" s="1">
        <v>0.18679076755662299</v>
      </c>
    </row>
    <row r="9710" spans="1:2">
      <c r="A9710" s="1">
        <v>1.64667659962818</v>
      </c>
      <c r="B9710" s="1">
        <v>0.88189321160638701</v>
      </c>
    </row>
    <row r="9711" spans="1:2">
      <c r="A9711" s="1">
        <v>0.183964567254778</v>
      </c>
      <c r="B9711" s="1">
        <v>0.96313873586149801</v>
      </c>
    </row>
    <row r="9712" spans="1:2">
      <c r="A9712" s="1">
        <v>0.31617169121077499</v>
      </c>
      <c r="B9712" s="1">
        <v>0.32282946114451899</v>
      </c>
    </row>
    <row r="9713" spans="1:2">
      <c r="A9713" s="1">
        <v>2.6510841005844501</v>
      </c>
      <c r="B9713" s="1">
        <v>-0.143596754814245</v>
      </c>
    </row>
    <row r="9714" spans="1:2">
      <c r="A9714" s="1">
        <v>0.94909084170111202</v>
      </c>
      <c r="B9714" s="1">
        <v>0.17445701602250599</v>
      </c>
    </row>
    <row r="9715" spans="1:2">
      <c r="A9715" s="1">
        <v>0.677071863217935</v>
      </c>
      <c r="B9715" s="1">
        <v>1.1557503992004501</v>
      </c>
    </row>
    <row r="9716" spans="1:2">
      <c r="A9716" s="1">
        <v>0.51859878822062699</v>
      </c>
      <c r="B9716" s="1">
        <v>0.344264947823819</v>
      </c>
    </row>
    <row r="9717" spans="1:2">
      <c r="A9717" s="1">
        <v>0.162207310826504</v>
      </c>
      <c r="B9717" s="1">
        <v>1.3416480870604699</v>
      </c>
    </row>
    <row r="9718" spans="1:2">
      <c r="A9718" s="1">
        <v>2.1572666091128498</v>
      </c>
      <c r="B9718" s="1">
        <v>-0.33565801321996602</v>
      </c>
    </row>
    <row r="9719" spans="1:2">
      <c r="A9719" s="1">
        <v>0.37381824949667802</v>
      </c>
      <c r="B9719" s="1">
        <v>1.4384982337058001</v>
      </c>
    </row>
    <row r="9720" spans="1:2">
      <c r="A9720" s="1">
        <v>1.4733174611923301</v>
      </c>
      <c r="B9720" s="1">
        <v>1.32654720168601</v>
      </c>
    </row>
    <row r="9721" spans="1:2">
      <c r="A9721" s="1">
        <v>0.32487696717007702</v>
      </c>
      <c r="B9721" s="1">
        <v>-0.11471541041211999</v>
      </c>
    </row>
    <row r="9722" spans="1:2">
      <c r="A9722" s="1">
        <v>0.27676722568564399</v>
      </c>
      <c r="B9722" s="1">
        <v>-2.0004036292167502</v>
      </c>
    </row>
    <row r="9723" spans="1:2">
      <c r="A9723" s="1">
        <v>0.83404740962203605</v>
      </c>
      <c r="B9723" s="1">
        <v>1.6826154115010099</v>
      </c>
    </row>
    <row r="9724" spans="1:2">
      <c r="A9724" s="1">
        <v>1.06053265358024</v>
      </c>
      <c r="B9724" s="1">
        <v>-0.180271932650271</v>
      </c>
    </row>
    <row r="9725" spans="1:2">
      <c r="A9725" s="1">
        <v>1.21996323758365</v>
      </c>
      <c r="B9725" s="1">
        <v>0.96901871448919796</v>
      </c>
    </row>
    <row r="9726" spans="1:2">
      <c r="A9726" s="1">
        <v>0.26912799443664498</v>
      </c>
      <c r="B9726" s="1">
        <v>-0.69223710225452095</v>
      </c>
    </row>
    <row r="9727" spans="1:2">
      <c r="A9727" s="1">
        <v>1.03990414206683</v>
      </c>
      <c r="B9727" s="1">
        <v>0.89758552731412999</v>
      </c>
    </row>
    <row r="9728" spans="1:2">
      <c r="A9728" s="1">
        <v>0.1838076058401</v>
      </c>
      <c r="B9728" s="1">
        <v>1.5287067874439999</v>
      </c>
    </row>
    <row r="9729" spans="1:2">
      <c r="A9729" s="1">
        <v>0.66260811919835605</v>
      </c>
      <c r="B9729" s="1">
        <v>0.77069585189148004</v>
      </c>
    </row>
    <row r="9730" spans="1:2">
      <c r="A9730" s="1">
        <v>1.3545562056528599</v>
      </c>
      <c r="B9730" s="1">
        <v>1.4092359929483</v>
      </c>
    </row>
    <row r="9731" spans="1:2">
      <c r="A9731" s="1">
        <v>1.0181515594623201</v>
      </c>
      <c r="B9731" s="1">
        <v>1.92747691176151</v>
      </c>
    </row>
    <row r="9732" spans="1:2">
      <c r="A9732" s="1">
        <v>3.0384190964749802</v>
      </c>
      <c r="B9732" s="1">
        <v>1.8098666044669299E-2</v>
      </c>
    </row>
    <row r="9733" spans="1:2">
      <c r="A9733" s="1">
        <v>2.8171948804401001</v>
      </c>
      <c r="B9733" s="1">
        <v>-0.69449678461909803</v>
      </c>
    </row>
    <row r="9734" spans="1:2">
      <c r="A9734" s="1">
        <v>1.27161351567959</v>
      </c>
      <c r="B9734" s="1">
        <v>1.1697065089183001</v>
      </c>
    </row>
    <row r="9735" spans="1:2">
      <c r="A9735" s="1">
        <v>1.3139798339153199</v>
      </c>
      <c r="B9735" s="1">
        <v>1.08537418703056</v>
      </c>
    </row>
    <row r="9736" spans="1:2">
      <c r="A9736" s="1">
        <v>2.0661630757610401</v>
      </c>
      <c r="B9736" s="1">
        <v>-0.15651342848810501</v>
      </c>
    </row>
    <row r="9737" spans="1:2">
      <c r="A9737" s="1">
        <v>2.40433213875434E-2</v>
      </c>
      <c r="B9737" s="1">
        <v>1.6000946264614</v>
      </c>
    </row>
    <row r="9738" spans="1:2">
      <c r="A9738" s="1">
        <v>0.98989387529760098</v>
      </c>
      <c r="B9738" s="1">
        <v>1.3862144230815101</v>
      </c>
    </row>
    <row r="9739" spans="1:2">
      <c r="A9739" s="1">
        <v>0.113563552255942</v>
      </c>
      <c r="B9739" s="1">
        <v>1.4744727615800199</v>
      </c>
    </row>
    <row r="9740" spans="1:2">
      <c r="A9740" s="1">
        <v>1.34115165401241</v>
      </c>
      <c r="B9740" s="1">
        <v>0.65650294401599996</v>
      </c>
    </row>
    <row r="9741" spans="1:2">
      <c r="A9741" s="1">
        <v>0.43863378830680599</v>
      </c>
      <c r="B9741" s="1">
        <v>1.4231164367220499</v>
      </c>
    </row>
    <row r="9742" spans="1:2">
      <c r="A9742" s="1">
        <v>0.47279488909758399</v>
      </c>
      <c r="B9742" s="1">
        <v>1.51056939999762</v>
      </c>
    </row>
    <row r="9743" spans="1:2">
      <c r="A9743" s="1">
        <v>0.37615738201745502</v>
      </c>
      <c r="B9743" s="1">
        <v>0.71531625399066301</v>
      </c>
    </row>
    <row r="9744" spans="1:2">
      <c r="A9744" s="1">
        <v>0.61106510332688002</v>
      </c>
      <c r="B9744" s="1">
        <v>0.86205260934393901</v>
      </c>
    </row>
    <row r="9745" spans="1:2">
      <c r="A9745" s="1">
        <v>0.50913544510654296</v>
      </c>
      <c r="B9745" s="1">
        <v>0.59802580207703004</v>
      </c>
    </row>
    <row r="9746" spans="1:2">
      <c r="A9746" s="1">
        <v>0.87124972768912701</v>
      </c>
      <c r="B9746" s="1">
        <v>-1.04122894224534</v>
      </c>
    </row>
    <row r="9747" spans="1:2">
      <c r="A9747" s="1">
        <v>0.43420973413924202</v>
      </c>
      <c r="B9747" s="1">
        <v>0.61409727769408995</v>
      </c>
    </row>
    <row r="9748" spans="1:2">
      <c r="A9748" s="1">
        <v>0.74962563226191203</v>
      </c>
      <c r="B9748" s="1">
        <v>-1.0881333238578701</v>
      </c>
    </row>
    <row r="9749" spans="1:2">
      <c r="A9749" s="1">
        <v>0.24873870464675901</v>
      </c>
      <c r="B9749" s="1">
        <v>1.34041131977061</v>
      </c>
    </row>
    <row r="9750" spans="1:2">
      <c r="A9750" s="1">
        <v>0.226589561563322</v>
      </c>
      <c r="B9750" s="1">
        <v>1.71686272718514</v>
      </c>
    </row>
    <row r="9751" spans="1:2">
      <c r="A9751" s="1">
        <v>1.5592148003272099</v>
      </c>
      <c r="B9751" s="1">
        <v>1.5066876124633299</v>
      </c>
    </row>
    <row r="9752" spans="1:2">
      <c r="A9752" s="1">
        <v>0.17104306405285999</v>
      </c>
      <c r="B9752" s="1">
        <v>1.2707121822588601</v>
      </c>
    </row>
    <row r="9753" spans="1:2">
      <c r="A9753" s="1">
        <v>0.759006528441585</v>
      </c>
      <c r="B9753" s="1">
        <v>1.33906701306108</v>
      </c>
    </row>
    <row r="9754" spans="1:2">
      <c r="A9754" s="1">
        <v>0.39146378954265598</v>
      </c>
      <c r="B9754" s="1">
        <v>1.90943563084801</v>
      </c>
    </row>
    <row r="9755" spans="1:2">
      <c r="A9755" s="1">
        <v>0.106024370834004</v>
      </c>
      <c r="B9755" s="1">
        <v>2.27476818120032</v>
      </c>
    </row>
    <row r="9756" spans="1:2">
      <c r="A9756" s="1">
        <v>1.0225211795185301</v>
      </c>
      <c r="B9756" s="1">
        <v>2.1523904604052602</v>
      </c>
    </row>
    <row r="9757" spans="1:2">
      <c r="A9757" s="1">
        <v>2.4755077101177001</v>
      </c>
      <c r="B9757" s="1">
        <v>1.1519009854637099</v>
      </c>
    </row>
    <row r="9758" spans="1:2">
      <c r="A9758" s="1">
        <v>2.1681205176006402</v>
      </c>
      <c r="B9758" s="1">
        <v>1.28888137091279</v>
      </c>
    </row>
    <row r="9759" spans="1:2">
      <c r="A9759" s="1">
        <v>3.0194937625960199</v>
      </c>
      <c r="B9759" s="1">
        <v>2.2712150138720402</v>
      </c>
    </row>
    <row r="9760" spans="1:2">
      <c r="A9760" s="1">
        <v>0.54045717846503005</v>
      </c>
      <c r="B9760" s="1">
        <v>1.06702738336909</v>
      </c>
    </row>
    <row r="9761" spans="1:2">
      <c r="A9761" s="1">
        <v>1.88516753084952E-2</v>
      </c>
      <c r="B9761" s="1">
        <v>0.63819773688488801</v>
      </c>
    </row>
    <row r="9762" spans="1:2">
      <c r="A9762" s="1">
        <v>0.63389545308612205</v>
      </c>
      <c r="B9762" s="1">
        <v>0.34159206912048401</v>
      </c>
    </row>
    <row r="9763" spans="1:2">
      <c r="A9763" s="1">
        <v>1.37094302176337</v>
      </c>
      <c r="B9763" s="1">
        <v>1.69844544819559</v>
      </c>
    </row>
    <row r="9764" spans="1:2">
      <c r="A9764" s="1">
        <v>0.44348567000980599</v>
      </c>
      <c r="B9764" s="1">
        <v>0.18370388184514799</v>
      </c>
    </row>
    <row r="9765" spans="1:2">
      <c r="A9765" s="1">
        <v>1.3874625413209101</v>
      </c>
      <c r="B9765" s="1">
        <v>-0.20892576808520899</v>
      </c>
    </row>
    <row r="9766" spans="1:2">
      <c r="A9766" s="1">
        <v>1.28088717669402</v>
      </c>
      <c r="B9766" s="1">
        <v>1.7623812152446401</v>
      </c>
    </row>
    <row r="9767" spans="1:2">
      <c r="A9767" s="1">
        <v>1.42605497976463</v>
      </c>
      <c r="B9767" s="1">
        <v>0.90384339608734499</v>
      </c>
    </row>
    <row r="9768" spans="1:2">
      <c r="A9768" s="1">
        <v>1.3697643448837</v>
      </c>
      <c r="B9768" s="1">
        <v>0.30703475777542499</v>
      </c>
    </row>
    <row r="9769" spans="1:2">
      <c r="A9769" s="1">
        <v>0.838562990731061</v>
      </c>
      <c r="B9769" s="1">
        <v>0.748244463939434</v>
      </c>
    </row>
    <row r="9770" spans="1:2">
      <c r="A9770" s="1">
        <v>0.68253421668827596</v>
      </c>
      <c r="B9770" s="1">
        <v>0.96003787239374305</v>
      </c>
    </row>
    <row r="9771" spans="1:2">
      <c r="A9771" s="1">
        <v>0.86466178722203801</v>
      </c>
      <c r="B9771" s="1">
        <v>0.21698207304692699</v>
      </c>
    </row>
    <row r="9772" spans="1:2">
      <c r="A9772" s="1">
        <v>0.12085581667544699</v>
      </c>
      <c r="B9772" s="1">
        <v>-0.96976385556775602</v>
      </c>
    </row>
    <row r="9773" spans="1:2">
      <c r="A9773" s="1">
        <v>0.13163083643617299</v>
      </c>
      <c r="B9773" s="1">
        <v>2.1226058740700302</v>
      </c>
    </row>
    <row r="9774" spans="1:2">
      <c r="A9774" s="1">
        <v>2.6852158622862401</v>
      </c>
      <c r="B9774" s="1">
        <v>1.9049960919240401</v>
      </c>
    </row>
    <row r="9775" spans="1:2">
      <c r="A9775" s="1">
        <v>2.73610247006811</v>
      </c>
      <c r="B9775" s="1">
        <v>0.31879713931662002</v>
      </c>
    </row>
    <row r="9776" spans="1:2">
      <c r="A9776" s="1">
        <v>0.46831075356298202</v>
      </c>
      <c r="B9776" s="1">
        <v>-8.8693400504519501E-2</v>
      </c>
    </row>
    <row r="9777" spans="1:2">
      <c r="A9777" s="1">
        <v>0.85812034502610601</v>
      </c>
      <c r="B9777" s="1">
        <v>1.0996680586760701</v>
      </c>
    </row>
    <row r="9778" spans="1:2">
      <c r="A9778" s="1">
        <v>0.85666431339977001</v>
      </c>
      <c r="B9778" s="1">
        <v>1.0386149949619501</v>
      </c>
    </row>
    <row r="9779" spans="1:2">
      <c r="A9779" s="1">
        <v>1.1560303244293999</v>
      </c>
      <c r="B9779" s="1">
        <v>1.2493942233422799</v>
      </c>
    </row>
    <row r="9780" spans="1:2">
      <c r="A9780" s="1">
        <v>0.989787221584567</v>
      </c>
      <c r="B9780" s="1">
        <v>-1.1520906910253299</v>
      </c>
    </row>
    <row r="9781" spans="1:2">
      <c r="A9781" s="1">
        <v>0.77297928380663905</v>
      </c>
      <c r="B9781" s="1">
        <v>-0.16004405141601899</v>
      </c>
    </row>
    <row r="9782" spans="1:2">
      <c r="A9782" s="1">
        <v>0.64694922362776996</v>
      </c>
      <c r="B9782" s="1">
        <v>1.4403315230768201</v>
      </c>
    </row>
    <row r="9783" spans="1:2">
      <c r="A9783" s="1">
        <v>0.482184229318387</v>
      </c>
      <c r="B9783" s="1">
        <v>1.4516643579662201</v>
      </c>
    </row>
    <row r="9784" spans="1:2">
      <c r="A9784" s="1">
        <v>0.45227438304885798</v>
      </c>
      <c r="B9784" s="1">
        <v>1.3633675579165601</v>
      </c>
    </row>
    <row r="9785" spans="1:2">
      <c r="A9785" s="1">
        <v>0.75755063268997402</v>
      </c>
      <c r="B9785" s="1">
        <v>-6.0401769062362401E-2</v>
      </c>
    </row>
    <row r="9786" spans="1:2">
      <c r="A9786" s="1">
        <v>0.58788080366733297</v>
      </c>
      <c r="B9786" s="1">
        <v>-0.10887199137721899</v>
      </c>
    </row>
    <row r="9787" spans="1:2">
      <c r="A9787" s="1">
        <v>2.7565310059475001</v>
      </c>
      <c r="B9787" s="1">
        <v>-0.474118508898977</v>
      </c>
    </row>
    <row r="9788" spans="1:2">
      <c r="A9788" s="1">
        <v>1.3942797167869101</v>
      </c>
      <c r="B9788" s="1">
        <v>1.9750966565344199</v>
      </c>
    </row>
    <row r="9789" spans="1:2">
      <c r="A9789" s="1">
        <v>0.89209910627389899</v>
      </c>
      <c r="B9789" s="1">
        <v>1.02576020213404</v>
      </c>
    </row>
    <row r="9790" spans="1:2">
      <c r="A9790" s="1">
        <v>0.55824263583554201</v>
      </c>
      <c r="B9790" s="1">
        <v>-0.51868312621771895</v>
      </c>
    </row>
    <row r="9791" spans="1:2">
      <c r="A9791" s="1">
        <v>3.1834025287599399</v>
      </c>
      <c r="B9791" s="1">
        <v>1.7771962296375401</v>
      </c>
    </row>
    <row r="9792" spans="1:2">
      <c r="A9792" s="1">
        <v>0.49208404534582201</v>
      </c>
      <c r="B9792" s="1">
        <v>0.60430856444897296</v>
      </c>
    </row>
    <row r="9793" spans="1:2">
      <c r="A9793" s="1">
        <v>0.90405145859043301</v>
      </c>
      <c r="B9793" s="1">
        <v>1.4277569874467699</v>
      </c>
    </row>
    <row r="9794" spans="1:2">
      <c r="A9794" s="1">
        <v>1.9166970598519399</v>
      </c>
      <c r="B9794" s="1">
        <v>2.3037356848750599</v>
      </c>
    </row>
    <row r="9795" spans="1:2">
      <c r="A9795" s="1">
        <v>1.3028172790474899</v>
      </c>
      <c r="B9795" s="1">
        <v>0.60195612753410999</v>
      </c>
    </row>
    <row r="9796" spans="1:2">
      <c r="A9796" s="1">
        <v>1.13736850326195</v>
      </c>
      <c r="B9796" s="1">
        <v>2.2121708262182902</v>
      </c>
    </row>
    <row r="9797" spans="1:2">
      <c r="A9797" s="1">
        <v>2.83191449479463</v>
      </c>
      <c r="B9797" s="1">
        <v>0.87383113904457399</v>
      </c>
    </row>
    <row r="9798" spans="1:2">
      <c r="A9798" s="1">
        <v>0.80974729354152097</v>
      </c>
      <c r="B9798" s="1">
        <v>0.52880827779442496</v>
      </c>
    </row>
    <row r="9799" spans="1:2">
      <c r="A9799" s="1">
        <v>0.20552202607433201</v>
      </c>
      <c r="B9799" s="1">
        <v>1.5564530400166301</v>
      </c>
    </row>
    <row r="9800" spans="1:2">
      <c r="A9800" s="1">
        <v>0.34138736847795098</v>
      </c>
      <c r="B9800" s="1">
        <v>1.89725896108985</v>
      </c>
    </row>
    <row r="9801" spans="1:2">
      <c r="A9801" s="1">
        <v>1.1708519166559801</v>
      </c>
      <c r="B9801" s="1">
        <v>0.42717179518723197</v>
      </c>
    </row>
    <row r="9802" spans="1:2">
      <c r="A9802" s="1">
        <v>3.4020540019411398</v>
      </c>
      <c r="B9802" s="1">
        <v>-0.49907038351660798</v>
      </c>
    </row>
    <row r="9803" spans="1:2">
      <c r="A9803" s="1">
        <v>0.70655110173928304</v>
      </c>
      <c r="B9803" s="1">
        <v>1.19654209422949</v>
      </c>
    </row>
    <row r="9804" spans="1:2">
      <c r="A9804" s="1">
        <v>0.11198211831010201</v>
      </c>
      <c r="B9804" s="1">
        <v>-3.8518191328857698E-2</v>
      </c>
    </row>
    <row r="9805" spans="1:2">
      <c r="A9805" s="1">
        <v>0.66855600033198503</v>
      </c>
      <c r="B9805" s="1">
        <v>0.106173389891912</v>
      </c>
    </row>
    <row r="9806" spans="1:2">
      <c r="A9806" s="1">
        <v>0.24900807357110499</v>
      </c>
      <c r="B9806" s="1">
        <v>1.1049173770896299</v>
      </c>
    </row>
    <row r="9807" spans="1:2">
      <c r="A9807" s="1">
        <v>0.11165795660594401</v>
      </c>
      <c r="B9807" s="1">
        <v>-0.61533080837496601</v>
      </c>
    </row>
    <row r="9808" spans="1:2">
      <c r="A9808" s="1">
        <v>3.11320328273642</v>
      </c>
      <c r="B9808" s="1">
        <v>2.1306881903488799</v>
      </c>
    </row>
    <row r="9809" spans="1:2">
      <c r="A9809" s="1">
        <v>0.16203358496334999</v>
      </c>
      <c r="B9809" s="1">
        <v>0.65801510075817105</v>
      </c>
    </row>
    <row r="9810" spans="1:2">
      <c r="A9810" s="1">
        <v>0.66456623680615501</v>
      </c>
      <c r="B9810" s="1">
        <v>1.8807846982923799</v>
      </c>
    </row>
    <row r="9811" spans="1:2">
      <c r="A9811" s="1">
        <v>0.27606701916869297</v>
      </c>
      <c r="B9811" s="1">
        <v>0.74994907951996503</v>
      </c>
    </row>
    <row r="9812" spans="1:2">
      <c r="A9812" s="1">
        <v>0.48212880152787801</v>
      </c>
      <c r="B9812" s="1">
        <v>-4.9767408408375499E-2</v>
      </c>
    </row>
    <row r="9813" spans="1:2">
      <c r="A9813" s="1">
        <v>1.3584201423644999</v>
      </c>
      <c r="B9813" s="1">
        <v>0.85280949813128604</v>
      </c>
    </row>
    <row r="9814" spans="1:2">
      <c r="A9814" s="1">
        <v>3.5710465169421002</v>
      </c>
      <c r="B9814" s="1">
        <v>1.4388106108022001</v>
      </c>
    </row>
    <row r="9815" spans="1:2">
      <c r="A9815" s="1">
        <v>1.0889794309293901</v>
      </c>
      <c r="B9815" s="1">
        <v>1.8097412469580401</v>
      </c>
    </row>
    <row r="9816" spans="1:2">
      <c r="A9816" s="1">
        <v>1.2948329759054999</v>
      </c>
      <c r="B9816" s="1">
        <v>1.4072532530426101</v>
      </c>
    </row>
    <row r="9817" spans="1:2">
      <c r="A9817" s="1">
        <v>0.62391825550025903</v>
      </c>
      <c r="B9817" s="1">
        <v>2.4067524531345499</v>
      </c>
    </row>
    <row r="9818" spans="1:2">
      <c r="A9818" s="1">
        <v>0.59016329739294104</v>
      </c>
      <c r="B9818" s="1">
        <v>2.60550424448008</v>
      </c>
    </row>
    <row r="9819" spans="1:2">
      <c r="A9819" s="1">
        <v>3.9390320952346101</v>
      </c>
      <c r="B9819" s="1">
        <v>0.51820299379248502</v>
      </c>
    </row>
    <row r="9820" spans="1:2">
      <c r="A9820" s="1">
        <v>2.4557576924249398</v>
      </c>
      <c r="B9820" s="1">
        <v>2.1238630314490301</v>
      </c>
    </row>
    <row r="9821" spans="1:2">
      <c r="A9821" s="1">
        <v>0.95581877762706402</v>
      </c>
      <c r="B9821" s="1">
        <v>-0.69550761038445896</v>
      </c>
    </row>
    <row r="9822" spans="1:2">
      <c r="A9822" s="1">
        <v>1.0441617195746</v>
      </c>
      <c r="B9822" s="1">
        <v>2.4582007799781498</v>
      </c>
    </row>
    <row r="9823" spans="1:2">
      <c r="A9823" s="1">
        <v>0.779976057552633</v>
      </c>
      <c r="B9823" s="1">
        <v>1.5684756995425699</v>
      </c>
    </row>
    <row r="9824" spans="1:2">
      <c r="A9824" s="1">
        <v>1.6389241124398</v>
      </c>
      <c r="B9824" s="1">
        <v>0.52166376449587704</v>
      </c>
    </row>
    <row r="9825" spans="1:2">
      <c r="A9825" s="1">
        <v>0.91115051815954096</v>
      </c>
      <c r="B9825" s="1">
        <v>-0.86760476618339299</v>
      </c>
    </row>
    <row r="9826" spans="1:2">
      <c r="A9826" s="1">
        <v>0.28434596125150202</v>
      </c>
      <c r="B9826" s="1">
        <v>-1.3821246825987601</v>
      </c>
    </row>
    <row r="9827" spans="1:2">
      <c r="A9827" s="1">
        <v>2.0811178381689501</v>
      </c>
      <c r="B9827" s="1">
        <v>0.59954820735771397</v>
      </c>
    </row>
    <row r="9828" spans="1:2">
      <c r="A9828" s="1">
        <v>1.13007031811167</v>
      </c>
      <c r="B9828" s="1">
        <v>1.74115323975276</v>
      </c>
    </row>
    <row r="9829" spans="1:2">
      <c r="A9829" s="1">
        <v>8.81896509675099E-2</v>
      </c>
      <c r="B9829" s="1">
        <v>1.7787411708507399</v>
      </c>
    </row>
    <row r="9830" spans="1:2">
      <c r="A9830" s="1">
        <v>2.0616542869433498</v>
      </c>
      <c r="B9830" s="1">
        <v>0.28544728698023802</v>
      </c>
    </row>
    <row r="9831" spans="1:2">
      <c r="A9831" s="1">
        <v>0.67697613823506697</v>
      </c>
      <c r="B9831" s="1">
        <v>0.72055405902637204</v>
      </c>
    </row>
    <row r="9832" spans="1:2">
      <c r="A9832" s="1">
        <v>6.8210317295410702E-2</v>
      </c>
      <c r="B9832" s="1">
        <v>0.85708002068811395</v>
      </c>
    </row>
    <row r="9833" spans="1:2">
      <c r="A9833" s="1">
        <v>0.74754508431030198</v>
      </c>
      <c r="B9833" s="1">
        <v>2.8736284734222801</v>
      </c>
    </row>
    <row r="9834" spans="1:2">
      <c r="A9834" s="1">
        <v>0.39081245990089197</v>
      </c>
      <c r="B9834" s="1">
        <v>-0.17965332554816801</v>
      </c>
    </row>
    <row r="9835" spans="1:2">
      <c r="A9835" s="1">
        <v>0.53645361967799898</v>
      </c>
      <c r="B9835" s="1">
        <v>1.0396861040408101</v>
      </c>
    </row>
    <row r="9836" spans="1:2">
      <c r="A9836" s="1">
        <v>1.28619223107057</v>
      </c>
      <c r="B9836" s="1">
        <v>1.9815519216240001</v>
      </c>
    </row>
    <row r="9837" spans="1:2">
      <c r="A9837" s="1">
        <v>1.16032446469851</v>
      </c>
      <c r="B9837" s="1">
        <v>1.5095805073661199</v>
      </c>
    </row>
    <row r="9838" spans="1:2">
      <c r="A9838" s="1">
        <v>0.22891109550093899</v>
      </c>
      <c r="B9838" s="1">
        <v>0.52861675198809399</v>
      </c>
    </row>
    <row r="9839" spans="1:2">
      <c r="A9839" s="1">
        <v>1.7224811326343501</v>
      </c>
      <c r="B9839" s="1">
        <v>-0.50024494284915499</v>
      </c>
    </row>
    <row r="9840" spans="1:2">
      <c r="A9840" s="1">
        <v>0.32852154433777803</v>
      </c>
      <c r="B9840" s="1">
        <v>1.5814354453847499</v>
      </c>
    </row>
    <row r="9841" spans="1:2">
      <c r="A9841" s="1">
        <v>1.1257335348050801</v>
      </c>
      <c r="B9841" s="1">
        <v>2.5688723909820399</v>
      </c>
    </row>
    <row r="9842" spans="1:2">
      <c r="A9842" s="1">
        <v>0.65778622998651104</v>
      </c>
      <c r="B9842" s="1">
        <v>0.58787795625183903</v>
      </c>
    </row>
    <row r="9843" spans="1:2">
      <c r="A9843" s="1">
        <v>1.07769489058483</v>
      </c>
      <c r="B9843" s="1">
        <v>2.2892054773353498</v>
      </c>
    </row>
    <row r="9844" spans="1:2">
      <c r="A9844" s="1">
        <v>1.0121757124517501</v>
      </c>
      <c r="B9844" s="1">
        <v>2.6625771864307102</v>
      </c>
    </row>
    <row r="9845" spans="1:2">
      <c r="A9845" s="1">
        <v>0.27725768485076202</v>
      </c>
      <c r="B9845" s="1">
        <v>1.3272116361425801</v>
      </c>
    </row>
    <row r="9846" spans="1:2">
      <c r="A9846" s="1">
        <v>0.11018550751392001</v>
      </c>
      <c r="B9846" s="1">
        <v>0.78580021742955097</v>
      </c>
    </row>
    <row r="9847" spans="1:2">
      <c r="A9847" s="1">
        <v>0.77414367621098601</v>
      </c>
      <c r="B9847" s="1">
        <v>1.0339318483912201</v>
      </c>
    </row>
    <row r="9848" spans="1:2">
      <c r="A9848" s="1">
        <v>2.55744820103717</v>
      </c>
      <c r="B9848" s="1">
        <v>1.6902611922838799</v>
      </c>
    </row>
    <row r="9849" spans="1:2">
      <c r="A9849" s="1">
        <v>3.57344596709816E-2</v>
      </c>
      <c r="B9849" s="1">
        <v>2.32751625439542E-2</v>
      </c>
    </row>
    <row r="9850" spans="1:2">
      <c r="A9850" s="1">
        <v>1.7988090029777499</v>
      </c>
      <c r="B9850" s="1">
        <v>1.0728704046106099</v>
      </c>
    </row>
    <row r="9851" spans="1:2">
      <c r="A9851" s="1">
        <v>0.13300451023587001</v>
      </c>
      <c r="B9851" s="1">
        <v>0.44491058047718701</v>
      </c>
    </row>
    <row r="9852" spans="1:2">
      <c r="A9852" s="1">
        <v>0.162042879422229</v>
      </c>
      <c r="B9852" s="1">
        <v>0.58737189798461098</v>
      </c>
    </row>
    <row r="9853" spans="1:2">
      <c r="A9853" s="1">
        <v>0.63636948417911299</v>
      </c>
      <c r="B9853" s="1">
        <v>-0.55720416571446796</v>
      </c>
    </row>
    <row r="9854" spans="1:2">
      <c r="A9854" s="1">
        <v>0.16163165342095301</v>
      </c>
      <c r="B9854" s="1">
        <v>-3.1854126630480997E-2</v>
      </c>
    </row>
    <row r="9855" spans="1:2">
      <c r="A9855" s="1">
        <v>0.81942171979034895</v>
      </c>
      <c r="B9855" s="1">
        <v>-0.50009505034205404</v>
      </c>
    </row>
    <row r="9856" spans="1:2">
      <c r="A9856" s="1">
        <v>0.45353984082659199</v>
      </c>
      <c r="B9856" s="1">
        <v>1.07711105771033</v>
      </c>
    </row>
    <row r="9857" spans="1:2">
      <c r="A9857" s="1">
        <v>0.138189946063139</v>
      </c>
      <c r="B9857" s="1">
        <v>0.72145263830607198</v>
      </c>
    </row>
    <row r="9858" spans="1:2">
      <c r="A9858" s="1">
        <v>0.328875492995438</v>
      </c>
      <c r="B9858" s="1">
        <v>0.57690426842656595</v>
      </c>
    </row>
    <row r="9859" spans="1:2">
      <c r="A9859" s="1">
        <v>3.5542300401815101</v>
      </c>
      <c r="B9859" s="1">
        <v>0.69788156636955601</v>
      </c>
    </row>
    <row r="9860" spans="1:2">
      <c r="A9860" s="1">
        <v>0.361735659074503</v>
      </c>
      <c r="B9860" s="1">
        <v>4.1504785489333296</v>
      </c>
    </row>
    <row r="9861" spans="1:2">
      <c r="A9861" s="1">
        <v>0.554406010539644</v>
      </c>
      <c r="B9861" s="1">
        <v>1.19315717455786</v>
      </c>
    </row>
    <row r="9862" spans="1:2">
      <c r="A9862" s="1">
        <v>1.0481216593384599</v>
      </c>
      <c r="B9862" s="1">
        <v>1.70989406339941</v>
      </c>
    </row>
    <row r="9863" spans="1:2">
      <c r="A9863" s="1">
        <v>0.11406157821545999</v>
      </c>
      <c r="B9863" s="1">
        <v>2.3624524406043799</v>
      </c>
    </row>
    <row r="9864" spans="1:2">
      <c r="A9864" s="1">
        <v>0.11450354504636399</v>
      </c>
      <c r="B9864" s="1">
        <v>0.19436139852895301</v>
      </c>
    </row>
    <row r="9865" spans="1:2">
      <c r="A9865" s="1">
        <v>0.14124199662342299</v>
      </c>
      <c r="B9865" s="1">
        <v>0.35737317149918901</v>
      </c>
    </row>
    <row r="9866" spans="1:2">
      <c r="A9866" s="1">
        <v>0.75863502568756402</v>
      </c>
      <c r="B9866" s="1">
        <v>2.1350840468952201</v>
      </c>
    </row>
    <row r="9867" spans="1:2">
      <c r="A9867" s="1">
        <v>0.97688530925317496</v>
      </c>
      <c r="B9867" s="1">
        <v>-0.90439373149446001</v>
      </c>
    </row>
    <row r="9868" spans="1:2">
      <c r="A9868" s="1">
        <v>1.1984019349405199</v>
      </c>
      <c r="B9868" s="1">
        <v>0.18006761509074601</v>
      </c>
    </row>
    <row r="9869" spans="1:2">
      <c r="A9869" s="1">
        <v>0.79678455432816297</v>
      </c>
      <c r="B9869" s="1">
        <v>0.505754555105699</v>
      </c>
    </row>
    <row r="9870" spans="1:2">
      <c r="A9870" s="1">
        <v>4.2724475713606704</v>
      </c>
      <c r="B9870" s="1">
        <v>0.88674445009298797</v>
      </c>
    </row>
    <row r="9871" spans="1:2">
      <c r="A9871" s="1">
        <v>1.01918582234897</v>
      </c>
      <c r="B9871" s="1">
        <v>0.96541366748133794</v>
      </c>
    </row>
    <row r="9872" spans="1:2">
      <c r="A9872" s="1">
        <v>2.1517925410324801</v>
      </c>
      <c r="B9872" s="1">
        <v>-0.436475572082137</v>
      </c>
    </row>
    <row r="9873" spans="1:2">
      <c r="A9873" s="1">
        <v>0.96524508029244005</v>
      </c>
      <c r="B9873" s="1">
        <v>9.1588839952373102E-2</v>
      </c>
    </row>
    <row r="9874" spans="1:2">
      <c r="A9874" s="1">
        <v>0.14872518818819</v>
      </c>
      <c r="B9874" s="1">
        <v>1.0699185901052199</v>
      </c>
    </row>
    <row r="9875" spans="1:2">
      <c r="A9875" s="1">
        <v>2.3247071896897298</v>
      </c>
      <c r="B9875" s="1">
        <v>2.2267547010176001</v>
      </c>
    </row>
    <row r="9876" spans="1:2">
      <c r="A9876" s="1">
        <v>0.22950593410619199</v>
      </c>
      <c r="B9876" s="1">
        <v>1.5840531040790899</v>
      </c>
    </row>
    <row r="9877" spans="1:2">
      <c r="A9877" s="1">
        <v>0.78774567672840601</v>
      </c>
      <c r="B9877" s="1">
        <v>2.4888162900291499</v>
      </c>
    </row>
    <row r="9878" spans="1:2">
      <c r="A9878" s="1">
        <v>0.45148188266098499</v>
      </c>
      <c r="B9878" s="1">
        <v>1.16187091982068</v>
      </c>
    </row>
    <row r="9879" spans="1:2">
      <c r="A9879" s="1">
        <v>1.64719089075734</v>
      </c>
      <c r="B9879" s="1">
        <v>2.8073936839348801</v>
      </c>
    </row>
    <row r="9880" spans="1:2">
      <c r="A9880" s="1">
        <v>0.464707823977559</v>
      </c>
      <c r="B9880" s="1">
        <v>-0.62632243301185797</v>
      </c>
    </row>
    <row r="9881" spans="1:2">
      <c r="A9881" s="1">
        <v>1.4793366406286499</v>
      </c>
      <c r="B9881" s="1">
        <v>-0.55441612010778296</v>
      </c>
    </row>
    <row r="9882" spans="1:2">
      <c r="A9882" s="1">
        <v>3.0072789167533598</v>
      </c>
      <c r="B9882" s="1">
        <v>1.2415050808372201</v>
      </c>
    </row>
    <row r="9883" spans="1:2">
      <c r="A9883" s="1">
        <v>0.58339594900653502</v>
      </c>
      <c r="B9883" s="1">
        <v>-0.15041074721207101</v>
      </c>
    </row>
    <row r="9884" spans="1:2">
      <c r="A9884" s="1">
        <v>0.23122021298595799</v>
      </c>
      <c r="B9884" s="1">
        <v>2.4482594366761399</v>
      </c>
    </row>
    <row r="9885" spans="1:2">
      <c r="A9885" s="1">
        <v>0.10191310075504199</v>
      </c>
      <c r="B9885" s="1">
        <v>0.87317337068974998</v>
      </c>
    </row>
    <row r="9886" spans="1:2">
      <c r="A9886" s="1">
        <v>0.69838462005316804</v>
      </c>
      <c r="B9886" s="1">
        <v>1.44375637616788</v>
      </c>
    </row>
    <row r="9887" spans="1:2">
      <c r="A9887" s="1">
        <v>0.64688148758598896</v>
      </c>
      <c r="B9887" s="1">
        <v>1.8063282974333701</v>
      </c>
    </row>
    <row r="9888" spans="1:2">
      <c r="A9888" s="1">
        <v>1.0427483554755199</v>
      </c>
      <c r="B9888" s="1">
        <v>0.87310111124505396</v>
      </c>
    </row>
    <row r="9889" spans="1:2">
      <c r="A9889" s="1">
        <v>0.78733955557383495</v>
      </c>
      <c r="B9889" s="1">
        <v>2.5325088428631899</v>
      </c>
    </row>
    <row r="9890" spans="1:2">
      <c r="A9890" s="1">
        <v>0.28136678770009999</v>
      </c>
      <c r="B9890" s="1">
        <v>1.4082989624797499</v>
      </c>
    </row>
    <row r="9891" spans="1:2">
      <c r="A9891" s="1">
        <v>0.92644187059927297</v>
      </c>
      <c r="B9891" s="1">
        <v>1.0492058149354999</v>
      </c>
    </row>
    <row r="9892" spans="1:2">
      <c r="A9892" s="1">
        <v>0.75687982320782399</v>
      </c>
      <c r="B9892" s="1">
        <v>1.8089994581992499</v>
      </c>
    </row>
    <row r="9893" spans="1:2">
      <c r="A9893" s="1">
        <v>0.51660594020186501</v>
      </c>
      <c r="B9893" s="1">
        <v>2.2285285794635801</v>
      </c>
    </row>
    <row r="9894" spans="1:2">
      <c r="A9894" s="1">
        <v>1.3840809125203699</v>
      </c>
      <c r="B9894" s="1">
        <v>-0.38181545927559302</v>
      </c>
    </row>
    <row r="9895" spans="1:2">
      <c r="A9895" s="1">
        <v>0.68795534497898703</v>
      </c>
      <c r="B9895" s="1">
        <v>-0.252791101480626</v>
      </c>
    </row>
    <row r="9896" spans="1:2">
      <c r="A9896" s="1">
        <v>2.79024570151851</v>
      </c>
      <c r="B9896" s="1">
        <v>1.7484264384016199</v>
      </c>
    </row>
    <row r="9897" spans="1:2">
      <c r="A9897" s="1">
        <v>0.46422547164477301</v>
      </c>
      <c r="B9897" s="1">
        <v>1.9410378780273601</v>
      </c>
    </row>
    <row r="9898" spans="1:2">
      <c r="A9898" s="1">
        <v>0.41675927611076002</v>
      </c>
      <c r="B9898" s="1">
        <v>1.5876795833581501</v>
      </c>
    </row>
    <row r="9899" spans="1:2">
      <c r="A9899" s="1">
        <v>0.418074633001217</v>
      </c>
      <c r="B9899" s="1">
        <v>0.40373360008665798</v>
      </c>
    </row>
    <row r="9900" spans="1:2">
      <c r="A9900" s="1">
        <v>1.3770506043038099E-2</v>
      </c>
      <c r="B9900" s="1">
        <v>-0.71789185147264301</v>
      </c>
    </row>
    <row r="9901" spans="1:2">
      <c r="A9901" s="1">
        <v>0.50384190064541701</v>
      </c>
      <c r="B9901" s="1">
        <v>1.81548164279362</v>
      </c>
    </row>
    <row r="9902" spans="1:2">
      <c r="A9902" s="1">
        <v>2.6038041213312799</v>
      </c>
      <c r="B9902" s="1">
        <v>2.26712759400578</v>
      </c>
    </row>
    <row r="9903" spans="1:2">
      <c r="A9903" s="1">
        <v>5.1355609128714601</v>
      </c>
      <c r="B9903" s="1">
        <v>0.95330993635146299</v>
      </c>
    </row>
    <row r="9904" spans="1:2">
      <c r="A9904" s="1">
        <v>0.77305082425946503</v>
      </c>
      <c r="B9904" s="1">
        <v>1.2925393055299099</v>
      </c>
    </row>
    <row r="9905" spans="1:2">
      <c r="A9905" s="1">
        <v>1.7350761040465701</v>
      </c>
      <c r="B9905" s="1">
        <v>1.1912291176742</v>
      </c>
    </row>
    <row r="9906" spans="1:2">
      <c r="A9906" s="1">
        <v>0.51239925696604904</v>
      </c>
      <c r="B9906" s="1">
        <v>0.202349064818626</v>
      </c>
    </row>
    <row r="9907" spans="1:2">
      <c r="A9907" s="1">
        <v>0.76396312372313102</v>
      </c>
      <c r="B9907" s="1">
        <v>2.1480894434186002</v>
      </c>
    </row>
    <row r="9908" spans="1:2">
      <c r="A9908" s="1">
        <v>0.82378313802436798</v>
      </c>
      <c r="B9908" s="1">
        <v>1.35809212930512</v>
      </c>
    </row>
    <row r="9909" spans="1:2">
      <c r="A9909" s="1">
        <v>0.68487160024147598</v>
      </c>
      <c r="B9909" s="1">
        <v>1.6503996286072999</v>
      </c>
    </row>
    <row r="9910" spans="1:2">
      <c r="A9910" s="1">
        <v>0.25426393258091601</v>
      </c>
      <c r="B9910" s="1">
        <v>0.98202471271151304</v>
      </c>
    </row>
    <row r="9911" spans="1:2">
      <c r="A9911" s="1">
        <v>1.61601648134031E-2</v>
      </c>
      <c r="B9911" s="1">
        <v>2.0723535615299302</v>
      </c>
    </row>
    <row r="9912" spans="1:2">
      <c r="A9912" s="1">
        <v>3.3323431141431801</v>
      </c>
      <c r="B9912" s="1">
        <v>2.6124434090355502</v>
      </c>
    </row>
    <row r="9913" spans="1:2">
      <c r="A9913" s="1">
        <v>0.83039403064415396</v>
      </c>
      <c r="B9913" s="1">
        <v>1.3098220857690199</v>
      </c>
    </row>
    <row r="9914" spans="1:2">
      <c r="A9914" s="1">
        <v>2.7322562117069298</v>
      </c>
      <c r="B9914" s="1">
        <v>-2.3066655101886799E-2</v>
      </c>
    </row>
    <row r="9915" spans="1:2">
      <c r="A9915" s="1">
        <v>0.437246404194778</v>
      </c>
      <c r="B9915" s="1">
        <v>0.97345010164873702</v>
      </c>
    </row>
    <row r="9916" spans="1:2">
      <c r="A9916" s="1">
        <v>0.60354826407105999</v>
      </c>
      <c r="B9916" s="1">
        <v>-0.22388011390067999</v>
      </c>
    </row>
    <row r="9917" spans="1:2">
      <c r="A9917" s="1">
        <v>0.206510116619991</v>
      </c>
      <c r="B9917" s="1">
        <v>1.3902076726196699</v>
      </c>
    </row>
    <row r="9918" spans="1:2">
      <c r="A9918" s="1">
        <v>0.42475865713025501</v>
      </c>
      <c r="B9918" s="1">
        <v>0.47057560811592802</v>
      </c>
    </row>
    <row r="9919" spans="1:2">
      <c r="A9919" s="1">
        <v>1.5020019355973699</v>
      </c>
      <c r="B9919" s="1">
        <v>0.92640229058991796</v>
      </c>
    </row>
    <row r="9920" spans="1:2">
      <c r="A9920" s="1">
        <v>8.34207467569969E-2</v>
      </c>
      <c r="B9920" s="1">
        <v>0.56162488898267704</v>
      </c>
    </row>
    <row r="9921" spans="1:2">
      <c r="A9921" s="1">
        <v>0.84682177882652399</v>
      </c>
      <c r="B9921" s="1">
        <v>2.9297990256023199</v>
      </c>
    </row>
    <row r="9922" spans="1:2">
      <c r="A9922" s="1">
        <v>2.7512191398410001E-2</v>
      </c>
      <c r="B9922" s="1">
        <v>1.92091764388354</v>
      </c>
    </row>
    <row r="9923" spans="1:2">
      <c r="A9923" s="1">
        <v>1.6095412703289898E-2</v>
      </c>
      <c r="B9923" s="1">
        <v>-0.22692909901464001</v>
      </c>
    </row>
    <row r="9924" spans="1:2">
      <c r="A9924" s="1">
        <v>0.47662119451241602</v>
      </c>
      <c r="B9924" s="1">
        <v>2.36614238599492</v>
      </c>
    </row>
    <row r="9925" spans="1:2">
      <c r="A9925" s="1">
        <v>1.14567586383717</v>
      </c>
      <c r="B9925" s="1">
        <v>1.5131590814565401</v>
      </c>
    </row>
    <row r="9926" spans="1:2">
      <c r="A9926" s="1">
        <v>0.32341730661130202</v>
      </c>
      <c r="B9926" s="1">
        <v>1.3206258780634901</v>
      </c>
    </row>
    <row r="9927" spans="1:2">
      <c r="A9927" s="1">
        <v>1.5881654336655799</v>
      </c>
      <c r="B9927" s="1">
        <v>1.2676349176295101</v>
      </c>
    </row>
    <row r="9928" spans="1:2">
      <c r="A9928" s="1">
        <v>0.93104014655870304</v>
      </c>
      <c r="B9928" s="1">
        <v>1.44348780591776</v>
      </c>
    </row>
    <row r="9929" spans="1:2">
      <c r="A9929" s="1">
        <v>0.46934128983245099</v>
      </c>
      <c r="B9929" s="1">
        <v>1.15686187481018</v>
      </c>
    </row>
    <row r="9930" spans="1:2">
      <c r="A9930" s="1">
        <v>0.36202042556890301</v>
      </c>
      <c r="B9930" s="1">
        <v>1.6546291767508201</v>
      </c>
    </row>
    <row r="9931" spans="1:2">
      <c r="A9931" s="1">
        <v>0.62119429482826205</v>
      </c>
      <c r="B9931" s="1">
        <v>2.6792401410148501</v>
      </c>
    </row>
    <row r="9932" spans="1:2">
      <c r="A9932" s="1">
        <v>1.28906197372891</v>
      </c>
      <c r="B9932" s="1">
        <v>-0.67025339954935204</v>
      </c>
    </row>
    <row r="9933" spans="1:2">
      <c r="A9933" s="1">
        <v>0.89938697213219698</v>
      </c>
      <c r="B9933" s="1">
        <v>2.3186622214717501</v>
      </c>
    </row>
    <row r="9934" spans="1:2">
      <c r="A9934" s="1">
        <v>9.6960830573779105E-2</v>
      </c>
      <c r="B9934" s="1">
        <v>9.3703021423544905E-2</v>
      </c>
    </row>
    <row r="9935" spans="1:2">
      <c r="A9935" s="1">
        <v>0.69350046480634098</v>
      </c>
      <c r="B9935" s="1">
        <v>2.18861962031021</v>
      </c>
    </row>
    <row r="9936" spans="1:2">
      <c r="A9936" s="1">
        <v>0.68616751815541999</v>
      </c>
      <c r="B9936" s="1">
        <v>0.93296086506609099</v>
      </c>
    </row>
    <row r="9937" spans="1:2">
      <c r="A9937" s="1">
        <v>3.0416077230629401</v>
      </c>
      <c r="B9937" s="1">
        <v>0.110334342716296</v>
      </c>
    </row>
    <row r="9938" spans="1:2">
      <c r="A9938" s="1">
        <v>4.18826354628992</v>
      </c>
      <c r="B9938" s="1">
        <v>0.281421140061062</v>
      </c>
    </row>
    <row r="9939" spans="1:2">
      <c r="A9939" s="1">
        <v>0.68944779671124501</v>
      </c>
      <c r="B9939" s="1">
        <v>2.14931991285007</v>
      </c>
    </row>
    <row r="9940" spans="1:2">
      <c r="A9940" s="1">
        <v>0.132210759447936</v>
      </c>
      <c r="B9940" s="1">
        <v>1.1370601603719099</v>
      </c>
    </row>
    <row r="9941" spans="1:2">
      <c r="A9941" s="1">
        <v>0.78494674487614002</v>
      </c>
      <c r="B9941" s="1">
        <v>1.7590970057175499</v>
      </c>
    </row>
    <row r="9942" spans="1:2">
      <c r="A9942" s="1">
        <v>1.61599514193782</v>
      </c>
      <c r="B9942" s="1">
        <v>0.87599689685467697</v>
      </c>
    </row>
    <row r="9943" spans="1:2">
      <c r="A9943" s="1">
        <v>0.530570060527358</v>
      </c>
      <c r="B9943" s="1">
        <v>1.9132620568908001</v>
      </c>
    </row>
    <row r="9944" spans="1:2">
      <c r="A9944" s="1">
        <v>0.43733798919559103</v>
      </c>
      <c r="B9944" s="1">
        <v>-0.46611229954694799</v>
      </c>
    </row>
    <row r="9945" spans="1:2">
      <c r="A9945" s="1">
        <v>7.77090585324622E-3</v>
      </c>
      <c r="B9945" s="1">
        <v>-0.51919636512522105</v>
      </c>
    </row>
    <row r="9946" spans="1:2">
      <c r="A9946" s="1">
        <v>0.68589920626831202</v>
      </c>
      <c r="B9946" s="1">
        <v>2.0973299758041701</v>
      </c>
    </row>
    <row r="9947" spans="1:2">
      <c r="A9947" s="1">
        <v>1.5470915011675599</v>
      </c>
      <c r="B9947" s="1">
        <v>0.96421497873624595</v>
      </c>
    </row>
    <row r="9948" spans="1:2">
      <c r="A9948" s="1">
        <v>2.9612942658463401</v>
      </c>
      <c r="B9948" s="1">
        <v>0.64373498891092895</v>
      </c>
    </row>
    <row r="9949" spans="1:2">
      <c r="A9949" s="1">
        <v>0.50994833476743795</v>
      </c>
      <c r="B9949" s="1">
        <v>-1.0725542685881</v>
      </c>
    </row>
    <row r="9950" spans="1:2">
      <c r="A9950" s="1">
        <v>1.3669430790717301</v>
      </c>
      <c r="B9950" s="1">
        <v>1.5213441996757699</v>
      </c>
    </row>
    <row r="9951" spans="1:2">
      <c r="A9951" s="1">
        <v>0.93213406867243498</v>
      </c>
      <c r="B9951" s="1">
        <v>1.1036631819845799</v>
      </c>
    </row>
    <row r="9952" spans="1:2">
      <c r="A9952" s="1">
        <v>0.51521611399354805</v>
      </c>
      <c r="B9952" s="1">
        <v>3.2201700557200499</v>
      </c>
    </row>
    <row r="9953" spans="1:2">
      <c r="A9953" s="1">
        <v>0.21502170403235699</v>
      </c>
      <c r="B9953" s="1">
        <v>-0.54333876769620304</v>
      </c>
    </row>
    <row r="9954" spans="1:2">
      <c r="A9954" s="1">
        <v>1.3512015500187899</v>
      </c>
      <c r="B9954" s="1">
        <v>2.1554060803986301</v>
      </c>
    </row>
    <row r="9955" spans="1:2">
      <c r="A9955" s="1">
        <v>1.35774053963301</v>
      </c>
      <c r="B9955" s="1">
        <v>2.18346149529247</v>
      </c>
    </row>
    <row r="9956" spans="1:2">
      <c r="A9956" s="1">
        <v>0.17738263330194201</v>
      </c>
      <c r="B9956" s="1">
        <v>1.2359740181850499E-2</v>
      </c>
    </row>
    <row r="9957" spans="1:2">
      <c r="A9957" s="1">
        <v>1.3955427667464799</v>
      </c>
      <c r="B9957" s="1">
        <v>1.72544063384626</v>
      </c>
    </row>
    <row r="9958" spans="1:2">
      <c r="A9958" s="1">
        <v>0.22551638875268001</v>
      </c>
      <c r="B9958" s="1">
        <v>2.5315780996138302</v>
      </c>
    </row>
    <row r="9959" spans="1:2">
      <c r="A9959" s="1">
        <v>0.37787684482609801</v>
      </c>
      <c r="B9959" s="1">
        <v>1.24846073236658</v>
      </c>
    </row>
    <row r="9960" spans="1:2">
      <c r="A9960" s="1">
        <v>0.47845190126502601</v>
      </c>
      <c r="B9960" s="1">
        <v>1.62117114417987</v>
      </c>
    </row>
    <row r="9961" spans="1:2">
      <c r="A9961" s="1">
        <v>0.408904894550708</v>
      </c>
      <c r="B9961" s="1">
        <v>-0.26610974453733899</v>
      </c>
    </row>
    <row r="9962" spans="1:2">
      <c r="A9962" s="1">
        <v>5.26708631917212E-2</v>
      </c>
      <c r="B9962" s="1">
        <v>-0.12411438109568899</v>
      </c>
    </row>
    <row r="9963" spans="1:2">
      <c r="A9963" s="1">
        <v>2.6021204234462898</v>
      </c>
      <c r="B9963" s="1">
        <v>0.37104239963997299</v>
      </c>
    </row>
    <row r="9964" spans="1:2">
      <c r="A9964" s="1">
        <v>1.0329393443757999</v>
      </c>
      <c r="B9964" s="1">
        <v>1.63566794753886</v>
      </c>
    </row>
    <row r="9965" spans="1:2">
      <c r="A9965" s="1">
        <v>1.93984882124529</v>
      </c>
      <c r="B9965" s="1">
        <v>0.32113844070409597</v>
      </c>
    </row>
    <row r="9966" spans="1:2">
      <c r="A9966" s="1">
        <v>0.58550662155982003</v>
      </c>
      <c r="B9966" s="1">
        <v>-0.31436327507682799</v>
      </c>
    </row>
    <row r="9967" spans="1:2">
      <c r="A9967" s="1">
        <v>3.5805321329891702</v>
      </c>
      <c r="B9967" s="1">
        <v>1.2911915665223801</v>
      </c>
    </row>
    <row r="9968" spans="1:2">
      <c r="A9968" s="1">
        <v>0.134494844601457</v>
      </c>
      <c r="B9968" s="1">
        <v>1.54594851956417</v>
      </c>
    </row>
    <row r="9969" spans="1:2">
      <c r="A9969" s="1">
        <v>1.3456732606664099</v>
      </c>
      <c r="B9969" s="1">
        <v>0.70971409751105496</v>
      </c>
    </row>
    <row r="9970" spans="1:2">
      <c r="A9970" s="1">
        <v>0.593525971769159</v>
      </c>
      <c r="B9970" s="1">
        <v>1.09764770427765</v>
      </c>
    </row>
    <row r="9971" spans="1:2">
      <c r="A9971" s="1">
        <v>0.55675037387319704</v>
      </c>
      <c r="B9971" s="1">
        <v>2.1451606565638102</v>
      </c>
    </row>
    <row r="9972" spans="1:2">
      <c r="A9972" s="1">
        <v>2.1524450878353401</v>
      </c>
      <c r="B9972" s="1">
        <v>0.72297003258089398</v>
      </c>
    </row>
    <row r="9973" spans="1:2">
      <c r="A9973" s="1">
        <v>0.33064538515028302</v>
      </c>
      <c r="B9973" s="1">
        <v>-0.39334017034087698</v>
      </c>
    </row>
    <row r="9974" spans="1:2">
      <c r="A9974" s="1">
        <v>0.44554520966111899</v>
      </c>
      <c r="B9974" s="1">
        <v>1.37340577060977</v>
      </c>
    </row>
    <row r="9975" spans="1:2">
      <c r="A9975" s="1">
        <v>0.33742254388955301</v>
      </c>
      <c r="B9975" s="1">
        <v>0.28265098447747899</v>
      </c>
    </row>
    <row r="9976" spans="1:2">
      <c r="A9976" s="1">
        <v>8.4252786142325994E-2</v>
      </c>
      <c r="B9976" s="1">
        <v>0.571126007311901</v>
      </c>
    </row>
    <row r="9977" spans="1:2">
      <c r="A9977" s="1">
        <v>1.3440729662859601</v>
      </c>
      <c r="B9977" s="1">
        <v>0.47359200514210698</v>
      </c>
    </row>
    <row r="9978" spans="1:2">
      <c r="A9978" s="1">
        <v>2.6620865915576202</v>
      </c>
      <c r="B9978" s="1">
        <v>0.58977165247639396</v>
      </c>
    </row>
    <row r="9979" spans="1:2">
      <c r="A9979" s="1">
        <v>0.36204343359372998</v>
      </c>
      <c r="B9979" s="1">
        <v>0.84798925279599202</v>
      </c>
    </row>
    <row r="9980" spans="1:2">
      <c r="A9980" s="1">
        <v>0.42721490114730298</v>
      </c>
      <c r="B9980" s="1">
        <v>-0.46312225974962601</v>
      </c>
    </row>
    <row r="9981" spans="1:2">
      <c r="A9981" s="1">
        <v>0.23620608094210499</v>
      </c>
      <c r="B9981" s="1">
        <v>1.15984245915399</v>
      </c>
    </row>
    <row r="9982" spans="1:2">
      <c r="A9982" s="1">
        <v>0.162330568548337</v>
      </c>
      <c r="B9982" s="1">
        <v>1.04839321097146</v>
      </c>
    </row>
    <row r="9983" spans="1:2">
      <c r="A9983" s="1">
        <v>0.14637051178732</v>
      </c>
      <c r="B9983" s="1">
        <v>0.81307975676299704</v>
      </c>
    </row>
    <row r="9984" spans="1:2">
      <c r="A9984" s="1">
        <v>1.4812047285434899</v>
      </c>
      <c r="B9984" s="1">
        <v>1.43895815577188</v>
      </c>
    </row>
    <row r="9985" spans="1:2">
      <c r="A9985" s="1">
        <v>0.74458267099125697</v>
      </c>
      <c r="B9985" s="1">
        <v>1.3857561884874401</v>
      </c>
    </row>
    <row r="9986" spans="1:2">
      <c r="A9986" s="1">
        <v>0.281756237799279</v>
      </c>
      <c r="B9986" s="1">
        <v>1.4135875090588701</v>
      </c>
    </row>
    <row r="9987" spans="1:2">
      <c r="A9987" s="1">
        <v>0.473551697810981</v>
      </c>
      <c r="B9987" s="1">
        <v>0.43674022581935401</v>
      </c>
    </row>
    <row r="9988" spans="1:2">
      <c r="A9988" s="1">
        <v>1.09037883702733</v>
      </c>
      <c r="B9988" s="1">
        <v>0.90481912516797203</v>
      </c>
    </row>
    <row r="9989" spans="1:2">
      <c r="A9989" s="1">
        <v>0.30557801787799499</v>
      </c>
      <c r="B9989" s="1">
        <v>1.4462367922721899</v>
      </c>
    </row>
    <row r="9990" spans="1:2">
      <c r="A9990" s="1">
        <v>2.1139386409360199</v>
      </c>
      <c r="B9990" s="1">
        <v>-0.92430393152895296</v>
      </c>
    </row>
    <row r="9991" spans="1:2">
      <c r="A9991" s="1">
        <v>0.30596483697370702</v>
      </c>
      <c r="B9991" s="1">
        <v>-0.92148705945125697</v>
      </c>
    </row>
    <row r="9992" spans="1:2">
      <c r="A9992" s="1">
        <v>7.71814937610916E-3</v>
      </c>
      <c r="B9992" s="1">
        <v>1.7514076895724</v>
      </c>
    </row>
    <row r="9993" spans="1:2">
      <c r="A9993" s="1">
        <v>6.8176249577262205E-2</v>
      </c>
      <c r="B9993" s="1">
        <v>-0.92221887061561103</v>
      </c>
    </row>
    <row r="9994" spans="1:2">
      <c r="A9994" s="1">
        <v>0.24767647658263101</v>
      </c>
      <c r="B9994" s="1">
        <v>-1.8821364286678099</v>
      </c>
    </row>
    <row r="9995" spans="1:2">
      <c r="A9995" s="1">
        <v>0.207413969498873</v>
      </c>
      <c r="B9995" s="1">
        <v>0.225582350441136</v>
      </c>
    </row>
    <row r="9996" spans="1:2">
      <c r="A9996" s="1">
        <v>0.10011099947073</v>
      </c>
      <c r="B9996" s="1">
        <v>1.40909682372094</v>
      </c>
    </row>
    <row r="9997" spans="1:2">
      <c r="A9997" s="1">
        <v>0.29524720309788</v>
      </c>
      <c r="B9997" s="1">
        <v>0.48507949059030198</v>
      </c>
    </row>
    <row r="9998" spans="1:2">
      <c r="A9998" s="1">
        <v>1.0133640965484201</v>
      </c>
      <c r="B9998" s="1">
        <v>1.7433080450770699</v>
      </c>
    </row>
    <row r="9999" spans="1:2">
      <c r="A9999" s="1">
        <v>3.5216649614032298</v>
      </c>
      <c r="B9999" s="1">
        <v>-0.59576870599703702</v>
      </c>
    </row>
    <row r="10000" spans="1:2">
      <c r="A10000" s="1">
        <v>0.284804878621568</v>
      </c>
      <c r="B10000" s="1">
        <v>1.3371532375353801</v>
      </c>
    </row>
    <row r="10001" spans="1:2">
      <c r="A10001" s="1">
        <v>0.64041441113275299</v>
      </c>
      <c r="B10001" s="1">
        <v>-1.1608548671803001</v>
      </c>
    </row>
    <row r="10002" spans="1:2">
      <c r="A10002" s="1">
        <v>0.29732931585663702</v>
      </c>
      <c r="B10002" s="1">
        <v>1.4757148743189901</v>
      </c>
    </row>
    <row r="10003" spans="1:2">
      <c r="A10003" s="1">
        <v>4.4245502942716204</v>
      </c>
      <c r="B10003" s="1">
        <v>2.82892826619186</v>
      </c>
    </row>
    <row r="10004" spans="1:2">
      <c r="A10004" s="1">
        <v>1.98092490438743</v>
      </c>
      <c r="B10004" s="1">
        <v>0.27499033669496498</v>
      </c>
    </row>
    <row r="10005" spans="1:2">
      <c r="A10005" s="1">
        <v>0.53277434714156402</v>
      </c>
      <c r="B10005" s="1">
        <v>-0.33094278242514802</v>
      </c>
    </row>
    <row r="10006" spans="1:2">
      <c r="A10006" s="1">
        <v>1.21035128225219</v>
      </c>
      <c r="B10006" s="1">
        <v>1.8800929629108201</v>
      </c>
    </row>
    <row r="10007" spans="1:2">
      <c r="A10007" s="1">
        <v>4.44635573360849</v>
      </c>
      <c r="B10007" s="1">
        <v>-0.153583682342391</v>
      </c>
    </row>
    <row r="10008" spans="1:2">
      <c r="A10008" s="1">
        <v>0.34775509272548499</v>
      </c>
      <c r="B10008" s="1">
        <v>1.2735568337927099</v>
      </c>
    </row>
    <row r="10009" spans="1:2">
      <c r="A10009" s="1">
        <v>1.2025837434409701</v>
      </c>
      <c r="B10009" s="1">
        <v>2.1634125678741301</v>
      </c>
    </row>
    <row r="10010" spans="1:2">
      <c r="A10010" s="1">
        <v>0.45400456334662098</v>
      </c>
      <c r="B10010" s="1">
        <v>2.0359203319657002</v>
      </c>
    </row>
    <row r="10011" spans="1:2">
      <c r="A10011" s="1">
        <v>1.6661580359870301</v>
      </c>
      <c r="B10011" s="1">
        <v>0.76897031056920895</v>
      </c>
    </row>
    <row r="10012" spans="1:2">
      <c r="A10012" s="1">
        <v>1.2995394732568999</v>
      </c>
      <c r="B10012" s="1">
        <v>-0.41724533665457902</v>
      </c>
    </row>
    <row r="10013" spans="1:2">
      <c r="A10013" s="1">
        <v>0.178113851134406</v>
      </c>
      <c r="B10013" s="1">
        <v>1.2125034423546699</v>
      </c>
    </row>
    <row r="10014" spans="1:2">
      <c r="A10014" s="1">
        <v>0.62757584152756396</v>
      </c>
      <c r="B10014" s="1">
        <v>0.78840379693098595</v>
      </c>
    </row>
    <row r="10015" spans="1:2">
      <c r="A10015" s="1">
        <v>0.56794646565609397</v>
      </c>
      <c r="B10015" s="1">
        <v>1.4064934296023199</v>
      </c>
    </row>
    <row r="10016" spans="1:2">
      <c r="A10016" s="1">
        <v>0.46214620033716303</v>
      </c>
      <c r="B10016" s="1">
        <v>0.96918677757244098</v>
      </c>
    </row>
    <row r="10017" spans="1:2">
      <c r="A10017" s="1">
        <v>0.50390953263941896</v>
      </c>
      <c r="B10017" s="1">
        <v>1.69051611938475</v>
      </c>
    </row>
    <row r="10018" spans="1:2">
      <c r="A10018" s="1">
        <v>3.74053118973008E-2</v>
      </c>
      <c r="B10018" s="1">
        <v>1.3244216091349801</v>
      </c>
    </row>
    <row r="10019" spans="1:2">
      <c r="A10019" s="1">
        <v>1.5812060323888</v>
      </c>
      <c r="B10019" s="1">
        <v>0.74719961817846903</v>
      </c>
    </row>
    <row r="10020" spans="1:2">
      <c r="A10020" s="1">
        <v>0.96225496288798795</v>
      </c>
      <c r="B10020" s="1">
        <v>1.71421576527621</v>
      </c>
    </row>
    <row r="10021" spans="1:2">
      <c r="A10021" s="1">
        <v>0.64855784373442205</v>
      </c>
      <c r="B10021" s="1">
        <v>0.63396879226806602</v>
      </c>
    </row>
    <row r="10022" spans="1:2">
      <c r="A10022" s="1">
        <v>0.718694529819637</v>
      </c>
      <c r="B10022" s="1">
        <v>2.06633972449879</v>
      </c>
    </row>
    <row r="10023" spans="1:2">
      <c r="A10023" s="1">
        <v>2.0372355159185398</v>
      </c>
      <c r="B10023" s="1">
        <v>0.31651520507988901</v>
      </c>
    </row>
    <row r="10024" spans="1:2">
      <c r="A10024" s="1">
        <v>1.79609929829801</v>
      </c>
      <c r="B10024" s="1">
        <v>1.52395098964729</v>
      </c>
    </row>
    <row r="10025" spans="1:2">
      <c r="A10025" s="1">
        <v>0.87934674222918396</v>
      </c>
      <c r="B10025" s="1">
        <v>0.12409726977032801</v>
      </c>
    </row>
    <row r="10026" spans="1:2">
      <c r="A10026" s="1">
        <v>0.35408817543222598</v>
      </c>
      <c r="B10026" s="1">
        <v>0.89586268233769595</v>
      </c>
    </row>
    <row r="10027" spans="1:2">
      <c r="A10027" s="1">
        <v>0.32454230903583398</v>
      </c>
      <c r="B10027" s="1">
        <v>-7.7084043444406499E-3</v>
      </c>
    </row>
    <row r="10028" spans="1:2">
      <c r="A10028" s="1">
        <v>6.1446494112076297E-2</v>
      </c>
      <c r="B10028" s="1">
        <v>1.34058673925942</v>
      </c>
    </row>
    <row r="10029" spans="1:2">
      <c r="A10029" s="1">
        <v>0.56145344393320495</v>
      </c>
      <c r="B10029" s="1">
        <v>0.99172646103268602</v>
      </c>
    </row>
    <row r="10030" spans="1:2">
      <c r="A10030" s="1">
        <v>0.31110719061882203</v>
      </c>
      <c r="B10030" s="1">
        <v>1.3203334354442</v>
      </c>
    </row>
    <row r="10031" spans="1:2">
      <c r="A10031" s="1">
        <v>3.1298616971511</v>
      </c>
      <c r="B10031" s="1">
        <v>-0.87955580349908802</v>
      </c>
    </row>
    <row r="10032" spans="1:2">
      <c r="A10032" s="1">
        <v>1.06297483257021</v>
      </c>
      <c r="B10032" s="1">
        <v>2.0807245823169702</v>
      </c>
    </row>
    <row r="10033" spans="1:2">
      <c r="A10033" s="1">
        <v>0.51843157827363195</v>
      </c>
      <c r="B10033" s="1">
        <v>1.7755195485836499</v>
      </c>
    </row>
    <row r="10034" spans="1:2">
      <c r="A10034" s="1">
        <v>0.51975537083613899</v>
      </c>
      <c r="B10034" s="1">
        <v>1.91174753545913</v>
      </c>
    </row>
    <row r="10035" spans="1:2">
      <c r="A10035" s="1">
        <v>1.5928214545380299</v>
      </c>
      <c r="B10035" s="1">
        <v>2.1756089063652899</v>
      </c>
    </row>
    <row r="10036" spans="1:2">
      <c r="A10036" s="1">
        <v>0.95478324463407904</v>
      </c>
      <c r="B10036" s="1">
        <v>1.11710807227938</v>
      </c>
    </row>
    <row r="10037" spans="1:2">
      <c r="A10037" s="1">
        <v>0.37598977995111299</v>
      </c>
      <c r="B10037" s="1">
        <v>1.1942596014587199</v>
      </c>
    </row>
    <row r="10038" spans="1:2">
      <c r="A10038" s="1">
        <v>0.54687299590013605</v>
      </c>
      <c r="B10038" s="1">
        <v>2.4495210167372399</v>
      </c>
    </row>
    <row r="10039" spans="1:2">
      <c r="A10039" s="1">
        <v>1.7774171199162601</v>
      </c>
      <c r="B10039" s="1">
        <v>-0.53443759117554102</v>
      </c>
    </row>
    <row r="10040" spans="1:2">
      <c r="A10040" s="1">
        <v>1.21992763681754</v>
      </c>
      <c r="B10040" s="1">
        <v>0.51257633878320097</v>
      </c>
    </row>
    <row r="10041" spans="1:2">
      <c r="A10041" s="1">
        <v>4.00476952806047E-2</v>
      </c>
      <c r="B10041" s="1">
        <v>1.46022786628825</v>
      </c>
    </row>
    <row r="10042" spans="1:2">
      <c r="A10042" s="1">
        <v>1.2862824318027299</v>
      </c>
      <c r="B10042" s="1">
        <v>7.8680858279262703E-2</v>
      </c>
    </row>
    <row r="10043" spans="1:2">
      <c r="A10043" s="1">
        <v>0.22927982118417201</v>
      </c>
      <c r="B10043" s="1">
        <v>-0.37352350401022899</v>
      </c>
    </row>
    <row r="10044" spans="1:2">
      <c r="A10044" s="1">
        <v>0.44664469251882699</v>
      </c>
      <c r="B10044" s="1">
        <v>2.1768616209636198</v>
      </c>
    </row>
    <row r="10045" spans="1:2">
      <c r="A10045" s="1">
        <v>0.74037122819552703</v>
      </c>
      <c r="B10045" s="1">
        <v>1.26885690311483</v>
      </c>
    </row>
    <row r="10046" spans="1:2">
      <c r="A10046" s="1">
        <v>0.103198965805629</v>
      </c>
      <c r="B10046" s="1">
        <v>8.5825815608945893E-2</v>
      </c>
    </row>
    <row r="10047" spans="1:2">
      <c r="A10047" s="1">
        <v>0.302277801534519</v>
      </c>
      <c r="B10047" s="1">
        <v>1.3729683001058199</v>
      </c>
    </row>
    <row r="10048" spans="1:2">
      <c r="A10048" s="1">
        <v>0.94880335567790697</v>
      </c>
      <c r="B10048" s="1">
        <v>0.23057351767520901</v>
      </c>
    </row>
    <row r="10049" spans="1:2">
      <c r="A10049" s="1">
        <v>2.4374311685863401</v>
      </c>
      <c r="B10049" s="1">
        <v>0.216941665454704</v>
      </c>
    </row>
    <row r="10050" spans="1:2">
      <c r="A10050" s="1">
        <v>0.122854228427125</v>
      </c>
      <c r="B10050" s="1">
        <v>0.26917490494642399</v>
      </c>
    </row>
    <row r="10051" spans="1:2">
      <c r="A10051" s="1">
        <v>0.17397705957154699</v>
      </c>
      <c r="B10051" s="1">
        <v>0.32478888697971597</v>
      </c>
    </row>
    <row r="10052" spans="1:2">
      <c r="A10052" s="1">
        <v>2.3826327777463501</v>
      </c>
      <c r="B10052" s="1">
        <v>2.0394211324721301</v>
      </c>
    </row>
    <row r="10053" spans="1:2">
      <c r="A10053" s="1">
        <v>0.195547651856562</v>
      </c>
      <c r="B10053" s="1">
        <v>1.38314148520234</v>
      </c>
    </row>
    <row r="10054" spans="1:2">
      <c r="A10054" s="1">
        <v>0.30545449767124799</v>
      </c>
      <c r="B10054" s="1">
        <v>-0.59295919395403396</v>
      </c>
    </row>
    <row r="10055" spans="1:2">
      <c r="A10055" s="1">
        <v>0.37631504425435702</v>
      </c>
      <c r="B10055" s="1">
        <v>0.73683391332111403</v>
      </c>
    </row>
    <row r="10056" spans="1:2">
      <c r="A10056" s="1">
        <v>3.41954270468419</v>
      </c>
      <c r="B10056" s="1">
        <v>0.64145212356217796</v>
      </c>
    </row>
    <row r="10057" spans="1:2">
      <c r="A10057" s="1">
        <v>1.2300210546747401</v>
      </c>
      <c r="B10057" s="1">
        <v>1.8773230805140799</v>
      </c>
    </row>
    <row r="10058" spans="1:2">
      <c r="A10058" s="1">
        <v>1.4027315647854</v>
      </c>
      <c r="B10058" s="1">
        <v>1.14193207676957</v>
      </c>
    </row>
    <row r="10059" spans="1:2">
      <c r="A10059" s="1">
        <v>1.2224586259523</v>
      </c>
      <c r="B10059" s="1">
        <v>0.27468913376347798</v>
      </c>
    </row>
    <row r="10060" spans="1:2">
      <c r="A10060" s="1">
        <v>0.85733814802170305</v>
      </c>
      <c r="B10060" s="1">
        <v>0.656245656987818</v>
      </c>
    </row>
    <row r="10061" spans="1:2">
      <c r="A10061" s="1">
        <v>0.63810329279623901</v>
      </c>
      <c r="B10061" s="1">
        <v>0.67385052139196699</v>
      </c>
    </row>
    <row r="10062" spans="1:2">
      <c r="A10062" s="1">
        <v>0.53869995703380702</v>
      </c>
      <c r="B10062" s="1">
        <v>2.1352944700169898</v>
      </c>
    </row>
    <row r="10063" spans="1:2">
      <c r="A10063" s="1">
        <v>2.99968103810283</v>
      </c>
      <c r="B10063" s="1">
        <v>1.61107191664056</v>
      </c>
    </row>
    <row r="10064" spans="1:2">
      <c r="A10064" s="1">
        <v>1.66335043702284</v>
      </c>
      <c r="B10064" s="1">
        <v>0.29751486580777498</v>
      </c>
    </row>
    <row r="10065" spans="1:2">
      <c r="A10065" s="1">
        <v>1.9958719441835</v>
      </c>
      <c r="B10065" s="1">
        <v>1.5024739178316699</v>
      </c>
    </row>
    <row r="10066" spans="1:2">
      <c r="A10066" s="1">
        <v>3.4509138827255601</v>
      </c>
      <c r="B10066" s="1">
        <v>0.249045291129975</v>
      </c>
    </row>
    <row r="10067" spans="1:2">
      <c r="A10067" s="1">
        <v>7.6490166173579899E-2</v>
      </c>
      <c r="B10067" s="1">
        <v>3.94813373114722</v>
      </c>
    </row>
    <row r="10068" spans="1:2">
      <c r="A10068" s="1">
        <v>1.59984591231524</v>
      </c>
      <c r="B10068" s="1">
        <v>0.90529673925447995</v>
      </c>
    </row>
    <row r="10069" spans="1:2">
      <c r="A10069" s="1">
        <v>2.2646647011683001</v>
      </c>
      <c r="B10069" s="1">
        <v>0.48685610952001102</v>
      </c>
    </row>
    <row r="10070" spans="1:2">
      <c r="A10070" s="1">
        <v>0.80862101416001098</v>
      </c>
      <c r="B10070" s="1">
        <v>2.0939231083509902</v>
      </c>
    </row>
    <row r="10071" spans="1:2">
      <c r="A10071" s="1">
        <v>0.22576431052759</v>
      </c>
      <c r="B10071" s="1">
        <v>-0.688873706440988</v>
      </c>
    </row>
    <row r="10072" spans="1:2">
      <c r="A10072" s="1">
        <v>0.66990341186965596</v>
      </c>
      <c r="B10072" s="1">
        <v>0.83469257705205502</v>
      </c>
    </row>
    <row r="10073" spans="1:2">
      <c r="A10073" s="1">
        <v>5.7471725391587201E-2</v>
      </c>
      <c r="B10073" s="1">
        <v>1.30132173755463</v>
      </c>
    </row>
    <row r="10074" spans="1:2">
      <c r="A10074" s="1">
        <v>0.75574911023924196</v>
      </c>
      <c r="B10074" s="1">
        <v>0.44413039893337802</v>
      </c>
    </row>
    <row r="10075" spans="1:2">
      <c r="A10075" s="1">
        <v>0.190053330336383</v>
      </c>
      <c r="B10075" s="1">
        <v>0.73725134132558601</v>
      </c>
    </row>
    <row r="10076" spans="1:2">
      <c r="A10076" s="1">
        <v>2.1616209971923102</v>
      </c>
      <c r="B10076" s="1">
        <v>-1.41666182338354</v>
      </c>
    </row>
    <row r="10077" spans="1:2">
      <c r="A10077" s="1">
        <v>1.2189363171549801</v>
      </c>
      <c r="B10077" s="1">
        <v>1.6205679191118001</v>
      </c>
    </row>
    <row r="10078" spans="1:2">
      <c r="A10078" s="1">
        <v>1.6756438929520401</v>
      </c>
      <c r="B10078" s="1">
        <v>2.8456360613005902</v>
      </c>
    </row>
    <row r="10079" spans="1:2">
      <c r="A10079" s="1">
        <v>0.74142193362419395</v>
      </c>
      <c r="B10079" s="1">
        <v>-0.38099476994436599</v>
      </c>
    </row>
    <row r="10080" spans="1:2">
      <c r="A10080" s="1">
        <v>0.30443459084956798</v>
      </c>
      <c r="B10080" s="1">
        <v>0.74210633242830604</v>
      </c>
    </row>
    <row r="10081" spans="1:2">
      <c r="A10081" s="1">
        <v>1.1887746216189099</v>
      </c>
      <c r="B10081" s="1">
        <v>0.31881223617074</v>
      </c>
    </row>
    <row r="10082" spans="1:2">
      <c r="A10082" s="1">
        <v>1.10089009985162</v>
      </c>
      <c r="B10082" s="1">
        <v>1.1366272127574699</v>
      </c>
    </row>
    <row r="10083" spans="1:2">
      <c r="A10083" s="1">
        <v>1.19335872738824</v>
      </c>
      <c r="B10083" s="1">
        <v>-0.160908675437269</v>
      </c>
    </row>
    <row r="10084" spans="1:2">
      <c r="A10084" s="1">
        <v>2.9297720029063798</v>
      </c>
      <c r="B10084" s="1">
        <v>0.48629531764723799</v>
      </c>
    </row>
    <row r="10085" spans="1:2">
      <c r="A10085" s="1">
        <v>0.54812424411986704</v>
      </c>
      <c r="B10085" s="1">
        <v>1.0175499419624101</v>
      </c>
    </row>
    <row r="10086" spans="1:2">
      <c r="A10086" s="1">
        <v>0.19802376449727299</v>
      </c>
      <c r="B10086" s="1">
        <v>-8.9174358121673306E-2</v>
      </c>
    </row>
    <row r="10087" spans="1:2">
      <c r="A10087" s="1">
        <v>1.0165282783115099</v>
      </c>
      <c r="B10087" s="1">
        <v>2.2487292105561001</v>
      </c>
    </row>
    <row r="10088" spans="1:2">
      <c r="A10088" s="1">
        <v>0.250949098589208</v>
      </c>
      <c r="B10088" s="1">
        <v>2.3650832283454601</v>
      </c>
    </row>
    <row r="10089" spans="1:2">
      <c r="A10089" s="1">
        <v>3.2921863603695898</v>
      </c>
      <c r="B10089" s="1">
        <v>1.2962595841523801</v>
      </c>
    </row>
    <row r="10090" spans="1:2">
      <c r="A10090" s="1">
        <v>0.75884837967076801</v>
      </c>
      <c r="B10090" s="1">
        <v>1.06021162456989</v>
      </c>
    </row>
    <row r="10091" spans="1:2">
      <c r="A10091" s="1">
        <v>1.2607274359148699</v>
      </c>
      <c r="B10091" s="1">
        <v>1.18633058637057</v>
      </c>
    </row>
    <row r="10092" spans="1:2">
      <c r="A10092" s="1">
        <v>1.36663107383201</v>
      </c>
      <c r="B10092" s="1">
        <v>0.54204416931992805</v>
      </c>
    </row>
    <row r="10093" spans="1:2">
      <c r="A10093" s="1">
        <v>0.19651145333786099</v>
      </c>
      <c r="B10093" s="1">
        <v>0.73821171823284804</v>
      </c>
    </row>
    <row r="10094" spans="1:2">
      <c r="A10094" s="1">
        <v>0.86424165602482195</v>
      </c>
      <c r="B10094" s="1">
        <v>2.0210462276253698</v>
      </c>
    </row>
    <row r="10095" spans="1:2">
      <c r="A10095" s="1">
        <v>1.45063354516378</v>
      </c>
      <c r="B10095" s="1">
        <v>0.834399385294192</v>
      </c>
    </row>
    <row r="10096" spans="1:2">
      <c r="A10096" s="1">
        <v>1.23243071716417</v>
      </c>
      <c r="B10096" s="1">
        <v>2.3541035889266899</v>
      </c>
    </row>
    <row r="10097" spans="1:2">
      <c r="A10097" s="1">
        <v>1.1251684035604499</v>
      </c>
      <c r="B10097" s="1">
        <v>4.4633087607461097E-2</v>
      </c>
    </row>
    <row r="10098" spans="1:2">
      <c r="A10098" s="1">
        <v>4.4926081173529801E-2</v>
      </c>
      <c r="B10098" s="1">
        <v>0.85433591854388502</v>
      </c>
    </row>
    <row r="10099" spans="1:2">
      <c r="A10099" s="1">
        <v>0.49579426619496197</v>
      </c>
      <c r="B10099" s="1">
        <v>-1.2609895244246501</v>
      </c>
    </row>
    <row r="10100" spans="1:2">
      <c r="A10100" s="1">
        <v>0.48920445782491001</v>
      </c>
      <c r="B10100" s="1">
        <v>0.267921909147465</v>
      </c>
    </row>
    <row r="10101" spans="1:2">
      <c r="A10101" s="1">
        <v>0.37724826768208702</v>
      </c>
      <c r="B10101" s="1">
        <v>-0.30816603468791398</v>
      </c>
    </row>
    <row r="10102" spans="1:2">
      <c r="A10102" s="1">
        <v>1.64627561059424</v>
      </c>
      <c r="B10102" s="1">
        <v>2.0664795692884201</v>
      </c>
    </row>
    <row r="10103" spans="1:2">
      <c r="A10103" s="1">
        <v>0.99248984040247501</v>
      </c>
      <c r="B10103" s="1">
        <v>0.53406169928529201</v>
      </c>
    </row>
    <row r="10104" spans="1:2">
      <c r="A10104" s="1">
        <v>0.30140808837441802</v>
      </c>
      <c r="B10104" s="1">
        <v>0.98333342004302804</v>
      </c>
    </row>
    <row r="10105" spans="1:2">
      <c r="A10105" s="1">
        <v>5.5148080743314398E-2</v>
      </c>
      <c r="B10105" s="1">
        <v>0.57882573113869595</v>
      </c>
    </row>
    <row r="10106" spans="1:2">
      <c r="A10106" s="1">
        <v>1.1664373768591001</v>
      </c>
      <c r="B10106" s="1">
        <v>2.0787611283646901</v>
      </c>
    </row>
    <row r="10107" spans="1:2">
      <c r="A10107" s="1">
        <v>0.137845981922708</v>
      </c>
      <c r="B10107" s="1">
        <v>1.83746061724982</v>
      </c>
    </row>
    <row r="10108" spans="1:2">
      <c r="A10108" s="1">
        <v>3.6958584426727201</v>
      </c>
      <c r="B10108" s="1">
        <v>0.76685400740671505</v>
      </c>
    </row>
    <row r="10109" spans="1:2">
      <c r="A10109" s="1">
        <v>0.103551045502806</v>
      </c>
      <c r="B10109" s="1">
        <v>1.9758306831800301</v>
      </c>
    </row>
    <row r="10110" spans="1:2">
      <c r="A10110" s="1">
        <v>0.19638641404357601</v>
      </c>
      <c r="B10110" s="1">
        <v>0.82790799704066798</v>
      </c>
    </row>
    <row r="10111" spans="1:2">
      <c r="A10111" s="1">
        <v>1.3046534173275</v>
      </c>
      <c r="B10111" s="1">
        <v>0.91681627541813304</v>
      </c>
    </row>
    <row r="10112" spans="1:2">
      <c r="A10112" s="1">
        <v>1.4268936365985001</v>
      </c>
      <c r="B10112" s="1">
        <v>1.8868358824109901</v>
      </c>
    </row>
    <row r="10113" spans="1:2">
      <c r="A10113" s="1">
        <v>0.338892291561742</v>
      </c>
      <c r="B10113" s="1">
        <v>1.20740435537637</v>
      </c>
    </row>
    <row r="10114" spans="1:2">
      <c r="A10114" s="1">
        <v>0.32821191995992</v>
      </c>
      <c r="B10114" s="1">
        <v>1.72240353289443</v>
      </c>
    </row>
    <row r="10115" spans="1:2">
      <c r="A10115" s="1">
        <v>0.464663307055939</v>
      </c>
      <c r="B10115" s="1">
        <v>0.78666041434370004</v>
      </c>
    </row>
    <row r="10116" spans="1:2">
      <c r="A10116" s="1">
        <v>0.99006321646394901</v>
      </c>
      <c r="B10116" s="1">
        <v>1.3911206339820801</v>
      </c>
    </row>
    <row r="10117" spans="1:2">
      <c r="A10117" s="1">
        <v>2.5470879652053902</v>
      </c>
      <c r="B10117" s="1">
        <v>1.3427874242082301</v>
      </c>
    </row>
    <row r="10118" spans="1:2">
      <c r="A10118" s="1">
        <v>0.29933455493597899</v>
      </c>
      <c r="B10118" s="1">
        <v>0.82045801530796802</v>
      </c>
    </row>
    <row r="10119" spans="1:2">
      <c r="A10119" s="1">
        <v>0.30923278743955301</v>
      </c>
      <c r="B10119" s="1">
        <v>0.43288084777149199</v>
      </c>
    </row>
    <row r="10120" spans="1:2">
      <c r="A10120" s="1">
        <v>0.66079508173050205</v>
      </c>
      <c r="B10120" s="1">
        <v>0.20698455906088101</v>
      </c>
    </row>
    <row r="10121" spans="1:2">
      <c r="A10121" s="1">
        <v>0.140141048730441</v>
      </c>
      <c r="B10121" s="1">
        <v>1.7643948613771701</v>
      </c>
    </row>
    <row r="10122" spans="1:2">
      <c r="A10122" s="1">
        <v>0.129810879141943</v>
      </c>
      <c r="B10122" s="1">
        <v>0.35432567812509702</v>
      </c>
    </row>
    <row r="10123" spans="1:2">
      <c r="A10123" s="1">
        <v>9.5617224033093307E-2</v>
      </c>
      <c r="B10123" s="1">
        <v>1.12529071678657</v>
      </c>
    </row>
    <row r="10124" spans="1:2">
      <c r="A10124" s="1">
        <v>3.9315318057221701E-2</v>
      </c>
      <c r="B10124" s="1">
        <v>0.85588195798840105</v>
      </c>
    </row>
    <row r="10125" spans="1:2">
      <c r="A10125" s="1">
        <v>0.212195335975984</v>
      </c>
      <c r="B10125" s="1">
        <v>0.93967083060430001</v>
      </c>
    </row>
    <row r="10126" spans="1:2">
      <c r="A10126" s="1">
        <v>1.6796428349985699</v>
      </c>
      <c r="B10126" s="1">
        <v>2.4752531067541499</v>
      </c>
    </row>
    <row r="10127" spans="1:2">
      <c r="A10127" s="1">
        <v>0.55370217015223999</v>
      </c>
      <c r="B10127" s="1">
        <v>0.812630299622638</v>
      </c>
    </row>
    <row r="10128" spans="1:2">
      <c r="A10128" s="1">
        <v>0.19444273031904</v>
      </c>
      <c r="B10128" s="1">
        <v>1.4616285583608799</v>
      </c>
    </row>
    <row r="10129" spans="1:2">
      <c r="A10129" s="1">
        <v>1.86835173924137</v>
      </c>
      <c r="B10129" s="1">
        <v>0.30819462403272302</v>
      </c>
    </row>
    <row r="10130" spans="1:2">
      <c r="A10130" s="1">
        <v>0.82480395849397703</v>
      </c>
      <c r="B10130" s="1">
        <v>0.85886756206437997</v>
      </c>
    </row>
    <row r="10131" spans="1:2">
      <c r="A10131" s="1">
        <v>0.86999523813291402</v>
      </c>
      <c r="B10131" s="1">
        <v>2.7805029764195202</v>
      </c>
    </row>
    <row r="10132" spans="1:2">
      <c r="A10132" s="1">
        <v>8.3776675509866894E-2</v>
      </c>
      <c r="B10132" s="1">
        <v>2.3990809985360202</v>
      </c>
    </row>
    <row r="10133" spans="1:2">
      <c r="A10133" s="1">
        <v>0.59268755731779699</v>
      </c>
      <c r="B10133" s="1">
        <v>0.82667828651390896</v>
      </c>
    </row>
    <row r="10134" spans="1:2">
      <c r="A10134" s="1">
        <v>1.3638642594713899</v>
      </c>
      <c r="B10134" s="1">
        <v>-1.4899093367652101</v>
      </c>
    </row>
    <row r="10135" spans="1:2">
      <c r="A10135" s="1">
        <v>4.09165231170683</v>
      </c>
      <c r="B10135" s="1">
        <v>0.13468563387871799</v>
      </c>
    </row>
    <row r="10136" spans="1:2">
      <c r="A10136" s="1">
        <v>0.30472667683333599</v>
      </c>
      <c r="B10136" s="1">
        <v>-0.56949929955584599</v>
      </c>
    </row>
    <row r="10137" spans="1:2">
      <c r="A10137" s="1">
        <v>1.8714274589347999</v>
      </c>
      <c r="B10137" s="1">
        <v>2.6690590983931699</v>
      </c>
    </row>
    <row r="10138" spans="1:2">
      <c r="A10138" s="1">
        <v>0.94795740763518399</v>
      </c>
      <c r="B10138" s="1">
        <v>1.5369568357901301E-2</v>
      </c>
    </row>
    <row r="10139" spans="1:2">
      <c r="A10139" s="1">
        <v>0.51000793383263499</v>
      </c>
      <c r="B10139" s="1">
        <v>2.9149359192788098</v>
      </c>
    </row>
    <row r="10140" spans="1:2">
      <c r="A10140" s="1">
        <v>0.59621595940748995</v>
      </c>
      <c r="B10140" s="1">
        <v>-0.39127256807277999</v>
      </c>
    </row>
    <row r="10141" spans="1:2">
      <c r="A10141" s="1">
        <v>0.259952111252715</v>
      </c>
      <c r="B10141" s="1">
        <v>1.0542610457344801</v>
      </c>
    </row>
    <row r="10142" spans="1:2">
      <c r="A10142" s="1">
        <v>0.44819143783380599</v>
      </c>
      <c r="B10142" s="1">
        <v>1.2980114791772299</v>
      </c>
    </row>
    <row r="10143" spans="1:2">
      <c r="A10143" s="1">
        <v>0.22696664428170599</v>
      </c>
      <c r="B10143" s="1">
        <v>2.3012192970171199</v>
      </c>
    </row>
    <row r="10144" spans="1:2">
      <c r="A10144" s="1">
        <v>1.2910561253858199</v>
      </c>
      <c r="B10144" s="1">
        <v>1.35823811951691</v>
      </c>
    </row>
    <row r="10145" spans="1:2">
      <c r="A10145" s="1">
        <v>0.924751414638462</v>
      </c>
      <c r="B10145" s="1">
        <v>1.3147022491014</v>
      </c>
    </row>
    <row r="10146" spans="1:2">
      <c r="A10146" s="1">
        <v>1.1834766093040201</v>
      </c>
      <c r="B10146" s="1">
        <v>0.75328517639009296</v>
      </c>
    </row>
    <row r="10147" spans="1:2">
      <c r="A10147" s="1">
        <v>0.29049722805480399</v>
      </c>
      <c r="B10147" s="1">
        <v>0.12249538131721401</v>
      </c>
    </row>
    <row r="10148" spans="1:2">
      <c r="A10148" s="1">
        <v>0.22846525448923199</v>
      </c>
      <c r="B10148" s="1">
        <v>0.75258149089205195</v>
      </c>
    </row>
    <row r="10149" spans="1:2">
      <c r="A10149" s="1">
        <v>2.9517953306677999E-2</v>
      </c>
      <c r="B10149" s="1">
        <v>3.7221256333478201</v>
      </c>
    </row>
    <row r="10150" spans="1:2">
      <c r="A10150" s="1">
        <v>1.35366518982668</v>
      </c>
      <c r="B10150" s="1">
        <v>0.238413161132108</v>
      </c>
    </row>
    <row r="10151" spans="1:2">
      <c r="A10151" s="1">
        <v>3.3114223184390901</v>
      </c>
      <c r="B10151" s="1">
        <v>0.22310371135566601</v>
      </c>
    </row>
    <row r="10152" spans="1:2">
      <c r="A10152" s="1">
        <v>0.82506196543976495</v>
      </c>
      <c r="B10152" s="1">
        <v>2.9105050970382398</v>
      </c>
    </row>
    <row r="10153" spans="1:2">
      <c r="A10153" s="1">
        <v>0.782665599576152</v>
      </c>
      <c r="B10153" s="1">
        <v>0.93797136206312803</v>
      </c>
    </row>
    <row r="10154" spans="1:2">
      <c r="A10154" s="1">
        <v>0.67670316634474603</v>
      </c>
      <c r="B10154" s="1">
        <v>0.61366973810512204</v>
      </c>
    </row>
    <row r="10155" spans="1:2">
      <c r="A10155" s="1">
        <v>0.283977948327225</v>
      </c>
      <c r="B10155" s="1">
        <v>-0.36137126482854698</v>
      </c>
    </row>
    <row r="10156" spans="1:2">
      <c r="A10156" s="1">
        <v>0.42564283873651498</v>
      </c>
      <c r="B10156" s="1">
        <v>1.9450735254984799</v>
      </c>
    </row>
    <row r="10157" spans="1:2">
      <c r="A10157" s="1">
        <v>1.6420746785576601</v>
      </c>
      <c r="B10157" s="1">
        <v>1.3787220581172901</v>
      </c>
    </row>
    <row r="10158" spans="1:2">
      <c r="A10158" s="1">
        <v>1.90546184054458</v>
      </c>
      <c r="B10158" s="1">
        <v>-0.49703771743825198</v>
      </c>
    </row>
    <row r="10159" spans="1:2">
      <c r="A10159" s="1">
        <v>0.57225187296578195</v>
      </c>
      <c r="B10159" s="1">
        <v>-0.93807126372536698</v>
      </c>
    </row>
    <row r="10160" spans="1:2">
      <c r="A10160" s="1">
        <v>1.0453448545656101</v>
      </c>
      <c r="B10160" s="1">
        <v>1.3232493211271099</v>
      </c>
    </row>
    <row r="10161" spans="1:2">
      <c r="A10161" s="1">
        <v>0.37598856379722301</v>
      </c>
      <c r="B10161" s="1">
        <v>-1.60765391489492</v>
      </c>
    </row>
    <row r="10162" spans="1:2">
      <c r="A10162" s="1">
        <v>3.4993096796943603E-2</v>
      </c>
      <c r="B10162" s="1">
        <v>0.55357029647871703</v>
      </c>
    </row>
    <row r="10163" spans="1:2">
      <c r="A10163" s="1">
        <v>1.2696908499789299</v>
      </c>
      <c r="B10163" s="1">
        <v>2.1346183321968799</v>
      </c>
    </row>
    <row r="10164" spans="1:2">
      <c r="A10164" s="1">
        <v>3.3820668584590901</v>
      </c>
      <c r="B10164" s="1">
        <v>-0.468374380182768</v>
      </c>
    </row>
    <row r="10165" spans="1:2">
      <c r="A10165" s="1">
        <v>0.63891492976534003</v>
      </c>
      <c r="B10165" s="1">
        <v>1.5915764942691899</v>
      </c>
    </row>
    <row r="10166" spans="1:2">
      <c r="A10166" s="1">
        <v>0.11659434716174701</v>
      </c>
      <c r="B10166" s="1">
        <v>-0.266570741608192</v>
      </c>
    </row>
    <row r="10167" spans="1:2">
      <c r="A10167" s="1">
        <v>1.1709204868571801</v>
      </c>
      <c r="B10167" s="1">
        <v>1.02607835690727</v>
      </c>
    </row>
    <row r="10168" spans="1:2">
      <c r="A10168" s="1">
        <v>0.58743535075845599</v>
      </c>
      <c r="B10168" s="1">
        <v>1.2945955700959799</v>
      </c>
    </row>
    <row r="10169" spans="1:2">
      <c r="A10169" s="1">
        <v>1.0176013756011899</v>
      </c>
      <c r="B10169" s="1">
        <v>1.5289654418235601</v>
      </c>
    </row>
    <row r="10170" spans="1:2">
      <c r="A10170" s="1">
        <v>0.70135091859825904</v>
      </c>
      <c r="B10170" s="1">
        <v>1.1305747809142199</v>
      </c>
    </row>
    <row r="10171" spans="1:2">
      <c r="A10171" s="1">
        <v>0.69401029062263497</v>
      </c>
      <c r="B10171" s="1">
        <v>3.3449264566841301</v>
      </c>
    </row>
    <row r="10172" spans="1:2">
      <c r="A10172" s="1">
        <v>1.3703091718715401</v>
      </c>
      <c r="B10172" s="1">
        <v>2.36490687055786</v>
      </c>
    </row>
    <row r="10173" spans="1:2">
      <c r="A10173" s="1">
        <v>0.188739836887306</v>
      </c>
      <c r="B10173" s="1">
        <v>1.37556839457847</v>
      </c>
    </row>
    <row r="10174" spans="1:2">
      <c r="A10174" s="1">
        <v>0.65896173625006305</v>
      </c>
      <c r="B10174" s="1">
        <v>-0.55744589929103405</v>
      </c>
    </row>
    <row r="10175" spans="1:2">
      <c r="A10175" s="1">
        <v>1.5362339656165001</v>
      </c>
      <c r="B10175" s="1">
        <v>2.2027210584694101</v>
      </c>
    </row>
    <row r="10176" spans="1:2">
      <c r="A10176" s="1">
        <v>0.86241722716103997</v>
      </c>
      <c r="B10176" s="1">
        <v>0.51967485335511598</v>
      </c>
    </row>
    <row r="10177" spans="1:2">
      <c r="A10177" s="1">
        <v>2.1021020802344301</v>
      </c>
      <c r="B10177" s="1">
        <v>2.4770356853042301</v>
      </c>
    </row>
    <row r="10178" spans="1:2">
      <c r="A10178" s="1">
        <v>1.3811348238224399</v>
      </c>
      <c r="B10178" s="1">
        <v>1.0772333729549299</v>
      </c>
    </row>
    <row r="10179" spans="1:2">
      <c r="A10179" s="1">
        <v>0.42093590169009099</v>
      </c>
      <c r="B10179" s="1">
        <v>0.32278692805109399</v>
      </c>
    </row>
    <row r="10180" spans="1:2">
      <c r="A10180" s="1">
        <v>0.31006957316155997</v>
      </c>
      <c r="B10180" s="1">
        <v>1.1397790032108901</v>
      </c>
    </row>
    <row r="10181" spans="1:2">
      <c r="A10181" s="1">
        <v>0.128195955171586</v>
      </c>
      <c r="B10181" s="1">
        <v>-9.1705054192999805E-2</v>
      </c>
    </row>
    <row r="10182" spans="1:2">
      <c r="A10182" s="1">
        <v>0.384209702280008</v>
      </c>
      <c r="B10182" s="1">
        <v>1.3477771498064099</v>
      </c>
    </row>
    <row r="10183" spans="1:2">
      <c r="A10183" s="1">
        <v>8.3649719405318197E-3</v>
      </c>
      <c r="B10183" s="1">
        <v>1.9204155556249101</v>
      </c>
    </row>
    <row r="10184" spans="1:2">
      <c r="A10184" s="1">
        <v>7.1094305106410696E-2</v>
      </c>
      <c r="B10184" s="1">
        <v>1.7584823911576399</v>
      </c>
    </row>
    <row r="10185" spans="1:2">
      <c r="A10185" s="1">
        <v>1.8006676980751</v>
      </c>
      <c r="B10185" s="1">
        <v>2.3393769968091398</v>
      </c>
    </row>
    <row r="10186" spans="1:2">
      <c r="A10186" s="1">
        <v>0.53116817990010401</v>
      </c>
      <c r="B10186" s="1">
        <v>1.10883838810465</v>
      </c>
    </row>
    <row r="10187" spans="1:2">
      <c r="A10187" s="1">
        <v>2.19123723442861</v>
      </c>
      <c r="B10187" s="1">
        <v>2.2531557961170798</v>
      </c>
    </row>
    <row r="10188" spans="1:2">
      <c r="A10188" s="1">
        <v>1.0241338945118601</v>
      </c>
      <c r="B10188" s="1">
        <v>-0.11203673327891001</v>
      </c>
    </row>
    <row r="10189" spans="1:2">
      <c r="A10189" s="1">
        <v>1.9336945116158299</v>
      </c>
      <c r="B10189" s="1">
        <v>1.33669149356698</v>
      </c>
    </row>
    <row r="10190" spans="1:2">
      <c r="A10190" s="1">
        <v>0.75360417219194398</v>
      </c>
      <c r="B10190" s="1">
        <v>1.81545776037246</v>
      </c>
    </row>
    <row r="10191" spans="1:2">
      <c r="A10191" s="1">
        <v>2.3965663613152</v>
      </c>
      <c r="B10191" s="1">
        <v>2.1547976302273502</v>
      </c>
    </row>
    <row r="10192" spans="1:2">
      <c r="A10192" s="1">
        <v>0.57937225539453197</v>
      </c>
      <c r="B10192" s="1">
        <v>2.5918807581770702</v>
      </c>
    </row>
    <row r="10193" spans="1:2">
      <c r="A10193" s="1">
        <v>1.2283409956467699</v>
      </c>
      <c r="B10193" s="1">
        <v>1.02344935409923</v>
      </c>
    </row>
    <row r="10194" spans="1:2">
      <c r="A10194" s="1">
        <v>1.2134946728675</v>
      </c>
      <c r="B10194" s="1">
        <v>1.0399674039484299</v>
      </c>
    </row>
    <row r="10195" spans="1:2">
      <c r="A10195" s="1">
        <v>2.2412055678258098</v>
      </c>
      <c r="B10195" s="1">
        <v>2.1819585215549</v>
      </c>
    </row>
    <row r="10196" spans="1:2">
      <c r="A10196" s="1">
        <v>0.25744545252193901</v>
      </c>
      <c r="B10196" s="1">
        <v>0.44952854487334998</v>
      </c>
    </row>
    <row r="10197" spans="1:2">
      <c r="A10197" s="1">
        <v>0.251313767618007</v>
      </c>
      <c r="B10197" s="1">
        <v>0.72250086140396397</v>
      </c>
    </row>
    <row r="10198" spans="1:2">
      <c r="A10198" s="1">
        <v>1.8919595622911001</v>
      </c>
      <c r="B10198" s="1">
        <v>1.2944382959037399</v>
      </c>
    </row>
    <row r="10199" spans="1:2">
      <c r="A10199" s="1">
        <v>1.2165722628489299</v>
      </c>
      <c r="B10199" s="1">
        <v>-0.53666719905438398</v>
      </c>
    </row>
    <row r="10200" spans="1:2">
      <c r="A10200" s="1">
        <v>0.39068675608166797</v>
      </c>
      <c r="B10200" s="1">
        <v>1.2161962338949299</v>
      </c>
    </row>
    <row r="10201" spans="1:2">
      <c r="A10201" s="1">
        <v>0.36246147242140803</v>
      </c>
      <c r="B10201" s="1">
        <v>1.0889828807697699</v>
      </c>
    </row>
    <row r="10202" spans="1:2">
      <c r="A10202" s="1">
        <v>0.62246702781619301</v>
      </c>
      <c r="B10202" s="1">
        <v>-1.32707053670136</v>
      </c>
    </row>
    <row r="10203" spans="1:2">
      <c r="A10203" s="1">
        <v>1.0007294602093599</v>
      </c>
      <c r="B10203" s="1">
        <v>0.69818917060779495</v>
      </c>
    </row>
    <row r="10204" spans="1:2">
      <c r="A10204" s="1">
        <v>0.206095377700867</v>
      </c>
      <c r="B10204" s="1">
        <v>1.6853142464647799</v>
      </c>
    </row>
    <row r="10205" spans="1:2">
      <c r="A10205" s="1">
        <v>0.23107503582262501</v>
      </c>
      <c r="B10205" s="1">
        <v>2.0899241928491099</v>
      </c>
    </row>
    <row r="10206" spans="1:2">
      <c r="A10206" s="1">
        <v>0.19939171816957801</v>
      </c>
      <c r="B10206" s="1">
        <v>0.275063956749312</v>
      </c>
    </row>
    <row r="10207" spans="1:2">
      <c r="A10207" s="1">
        <v>0.28149283341216402</v>
      </c>
      <c r="B10207" s="1">
        <v>1.2627648324202401</v>
      </c>
    </row>
    <row r="10208" spans="1:2">
      <c r="A10208" s="1">
        <v>1.4446238499408299</v>
      </c>
      <c r="B10208" s="1">
        <v>1.8163013739182601</v>
      </c>
    </row>
    <row r="10209" spans="1:2">
      <c r="A10209" s="1">
        <v>0.12745041389322601</v>
      </c>
      <c r="B10209" s="1">
        <v>0.823681132525097</v>
      </c>
    </row>
    <row r="10210" spans="1:2">
      <c r="A10210" s="1">
        <v>1.00622661688972</v>
      </c>
      <c r="B10210" s="1">
        <v>-0.13219031663932801</v>
      </c>
    </row>
    <row r="10211" spans="1:2">
      <c r="A10211" s="1">
        <v>1.0810141839267</v>
      </c>
      <c r="B10211" s="1">
        <v>-1.5626838415611199</v>
      </c>
    </row>
    <row r="10212" spans="1:2">
      <c r="A10212" s="1">
        <v>0.22117772499448399</v>
      </c>
      <c r="B10212" s="1">
        <v>1.4967934377040799</v>
      </c>
    </row>
    <row r="10213" spans="1:2">
      <c r="A10213" s="1">
        <v>0.11380889679516699</v>
      </c>
      <c r="B10213" s="1">
        <v>1.1310985169026</v>
      </c>
    </row>
    <row r="10214" spans="1:2">
      <c r="A10214" s="1">
        <v>0.15555424021248401</v>
      </c>
      <c r="B10214" s="1">
        <v>1.04189731290996</v>
      </c>
    </row>
    <row r="10215" spans="1:2">
      <c r="A10215" s="1">
        <v>0.21696693832337499</v>
      </c>
      <c r="B10215" s="1">
        <v>0.63990385092537005</v>
      </c>
    </row>
    <row r="10216" spans="1:2">
      <c r="A10216" s="1">
        <v>0.23366181091180899</v>
      </c>
      <c r="B10216" s="1">
        <v>0.99812726583404399</v>
      </c>
    </row>
    <row r="10217" spans="1:2">
      <c r="A10217" s="1">
        <v>1.2745122665945401</v>
      </c>
      <c r="B10217" s="1">
        <v>2.1616402022856098</v>
      </c>
    </row>
    <row r="10218" spans="1:2">
      <c r="A10218" s="1">
        <v>1.35470115306719</v>
      </c>
      <c r="B10218" s="1">
        <v>2.2436640131710299</v>
      </c>
    </row>
    <row r="10219" spans="1:2">
      <c r="A10219" s="1">
        <v>1.3092964427468201</v>
      </c>
      <c r="B10219" s="1">
        <v>1.7928944465561001</v>
      </c>
    </row>
    <row r="10220" spans="1:2">
      <c r="A10220" s="1">
        <v>0.53096573435127103</v>
      </c>
      <c r="B10220" s="1">
        <v>1.53229194468337</v>
      </c>
    </row>
    <row r="10221" spans="1:2">
      <c r="A10221" s="1">
        <v>0.76376589515543802</v>
      </c>
      <c r="B10221" s="1">
        <v>0.43101895287918501</v>
      </c>
    </row>
    <row r="10222" spans="1:2">
      <c r="A10222" s="1">
        <v>0.214144139536564</v>
      </c>
      <c r="B10222" s="1">
        <v>0.30605953399916602</v>
      </c>
    </row>
    <row r="10223" spans="1:2">
      <c r="A10223" s="1">
        <v>1.57716741605439</v>
      </c>
      <c r="B10223" s="1">
        <v>0.46910578521979501</v>
      </c>
    </row>
    <row r="10224" spans="1:2">
      <c r="A10224" s="1">
        <v>0.83226841297417298</v>
      </c>
      <c r="B10224" s="1">
        <v>2.65839120286399</v>
      </c>
    </row>
    <row r="10225" spans="1:2">
      <c r="A10225" s="1">
        <v>1.49714836164204</v>
      </c>
      <c r="B10225" s="1">
        <v>0.90771606370261804</v>
      </c>
    </row>
    <row r="10226" spans="1:2">
      <c r="A10226" s="1">
        <v>0.80085793209397804</v>
      </c>
      <c r="B10226" s="1">
        <v>2.2739128659897401</v>
      </c>
    </row>
    <row r="10227" spans="1:2">
      <c r="A10227" s="1">
        <v>0.82780900627812604</v>
      </c>
      <c r="B10227" s="1">
        <v>1.46628437393162</v>
      </c>
    </row>
    <row r="10228" spans="1:2">
      <c r="A10228" s="1">
        <v>2.7130260522960601</v>
      </c>
      <c r="B10228" s="1">
        <v>1.73825035021635</v>
      </c>
    </row>
    <row r="10229" spans="1:2">
      <c r="A10229" s="1">
        <v>3.3527338153130498E-2</v>
      </c>
      <c r="B10229" s="1">
        <v>1.2204134283890899</v>
      </c>
    </row>
    <row r="10230" spans="1:2">
      <c r="A10230" s="1">
        <v>0.13600097697400099</v>
      </c>
      <c r="B10230" s="1">
        <v>0.47039776429958502</v>
      </c>
    </row>
    <row r="10231" spans="1:2">
      <c r="A10231" s="1">
        <v>1.23999131375278</v>
      </c>
      <c r="B10231" s="1">
        <v>1.7521780164049401</v>
      </c>
    </row>
    <row r="10232" spans="1:2">
      <c r="A10232" s="1">
        <v>1.34425597532317</v>
      </c>
      <c r="B10232" s="1">
        <v>0.52223511319370297</v>
      </c>
    </row>
    <row r="10233" spans="1:2">
      <c r="A10233" s="1">
        <v>0.39604141553517702</v>
      </c>
      <c r="B10233" s="1">
        <v>0.32469545324614502</v>
      </c>
    </row>
    <row r="10234" spans="1:2">
      <c r="A10234" s="1">
        <v>1.09527119934126</v>
      </c>
      <c r="B10234" s="1">
        <v>0.76836381918042596</v>
      </c>
    </row>
    <row r="10235" spans="1:2">
      <c r="A10235" s="1">
        <v>0.24107885086175701</v>
      </c>
      <c r="B10235" s="1">
        <v>0.83124516908822199</v>
      </c>
    </row>
    <row r="10236" spans="1:2">
      <c r="A10236" s="1">
        <v>3.1781125661770702</v>
      </c>
      <c r="B10236" s="1">
        <v>2.1869695231725101</v>
      </c>
    </row>
    <row r="10237" spans="1:2">
      <c r="A10237" s="1">
        <v>2.3007280309084299</v>
      </c>
      <c r="B10237" s="1">
        <v>1.2126060236921701</v>
      </c>
    </row>
    <row r="10238" spans="1:2">
      <c r="A10238" s="1">
        <v>0.62778399440907995</v>
      </c>
      <c r="B10238" s="1">
        <v>0.123666440233391</v>
      </c>
    </row>
    <row r="10239" spans="1:2">
      <c r="A10239" s="1">
        <v>2.9204581336623899E-2</v>
      </c>
      <c r="B10239" s="1">
        <v>1.24841438324089</v>
      </c>
    </row>
    <row r="10240" spans="1:2">
      <c r="A10240" s="1">
        <v>7.9162282620483498E-2</v>
      </c>
      <c r="B10240" s="1">
        <v>1.4634480618755099</v>
      </c>
    </row>
    <row r="10241" spans="1:2">
      <c r="A10241" s="1">
        <v>0.71102101391931805</v>
      </c>
      <c r="B10241" s="1">
        <v>0.23197055495048</v>
      </c>
    </row>
    <row r="10242" spans="1:2">
      <c r="A10242" s="1">
        <v>3.9938616631060202</v>
      </c>
      <c r="B10242" s="1">
        <v>-0.125936245636385</v>
      </c>
    </row>
    <row r="10243" spans="1:2">
      <c r="A10243" s="1">
        <v>2.5545470834961798E-2</v>
      </c>
      <c r="B10243" s="1">
        <v>0.24858590172526901</v>
      </c>
    </row>
    <row r="10244" spans="1:2">
      <c r="A10244" s="1">
        <v>2.8781540879128502</v>
      </c>
      <c r="B10244" s="1">
        <v>1.28862473499585</v>
      </c>
    </row>
    <row r="10245" spans="1:2">
      <c r="A10245" s="1">
        <v>0.100533805131561</v>
      </c>
      <c r="B10245" s="1">
        <v>7.0284744297400004E-2</v>
      </c>
    </row>
    <row r="10246" spans="1:2">
      <c r="A10246" s="1">
        <v>0.20514312399510601</v>
      </c>
      <c r="B10246" s="1">
        <v>3.8090167120612799E-2</v>
      </c>
    </row>
    <row r="10247" spans="1:2">
      <c r="A10247" s="1">
        <v>0.36628749724103099</v>
      </c>
      <c r="B10247" s="1">
        <v>-0.48407402631681001</v>
      </c>
    </row>
    <row r="10248" spans="1:2">
      <c r="A10248" s="1">
        <v>1.0108860675071199E-2</v>
      </c>
      <c r="B10248" s="1">
        <v>2.0576522453849702</v>
      </c>
    </row>
    <row r="10249" spans="1:2">
      <c r="A10249" s="1">
        <v>2.5104130325122398</v>
      </c>
      <c r="B10249" s="1">
        <v>1.2840158209394299</v>
      </c>
    </row>
    <row r="10250" spans="1:2">
      <c r="A10250" s="1">
        <v>0.30943750930193498</v>
      </c>
      <c r="B10250" s="1">
        <v>2.4435182769230299</v>
      </c>
    </row>
    <row r="10251" spans="1:2">
      <c r="A10251" s="1">
        <v>3.35462155643356</v>
      </c>
      <c r="B10251" s="1">
        <v>1.1978118257099899</v>
      </c>
    </row>
    <row r="10252" spans="1:2">
      <c r="A10252" s="1">
        <v>0.86928532385020296</v>
      </c>
      <c r="B10252" s="1">
        <v>0.27744482847090901</v>
      </c>
    </row>
    <row r="10253" spans="1:2">
      <c r="A10253" s="1">
        <v>7.1736894667612294E-2</v>
      </c>
      <c r="B10253" s="1">
        <v>1.8241362730308699E-2</v>
      </c>
    </row>
    <row r="10254" spans="1:2">
      <c r="A10254" s="1">
        <v>0.42075148521934302</v>
      </c>
      <c r="B10254" s="1">
        <v>1.71742915886878</v>
      </c>
    </row>
    <row r="10255" spans="1:2">
      <c r="A10255" s="1">
        <v>0.35655340443029698</v>
      </c>
      <c r="B10255" s="1">
        <v>1.4359884581517599</v>
      </c>
    </row>
    <row r="10256" spans="1:2">
      <c r="A10256" s="1">
        <v>1.0525494735770999</v>
      </c>
      <c r="B10256" s="1">
        <v>0.27947953968860101</v>
      </c>
    </row>
    <row r="10257" spans="1:2">
      <c r="A10257" s="1">
        <v>0.69641557443327795</v>
      </c>
      <c r="B10257" s="1">
        <v>2.46185743039449</v>
      </c>
    </row>
    <row r="10258" spans="1:2">
      <c r="A10258" s="1">
        <v>1.06752666595553</v>
      </c>
      <c r="B10258" s="1">
        <v>1.30897353476582</v>
      </c>
    </row>
    <row r="10259" spans="1:2">
      <c r="A10259" s="1">
        <v>0.21211308429359399</v>
      </c>
      <c r="B10259" s="1">
        <v>3.1218730554614602</v>
      </c>
    </row>
    <row r="10260" spans="1:2">
      <c r="A10260" s="1">
        <v>0.203000128580303</v>
      </c>
      <c r="B10260" s="1">
        <v>0.86804124377204395</v>
      </c>
    </row>
    <row r="10261" spans="1:2">
      <c r="A10261" s="1">
        <v>1.1122832341404201</v>
      </c>
      <c r="B10261" s="1">
        <v>1.0507689138612399</v>
      </c>
    </row>
    <row r="10262" spans="1:2">
      <c r="A10262" s="1">
        <v>0.88889589482786902</v>
      </c>
      <c r="B10262" s="1">
        <v>-1.7401401327409999E-2</v>
      </c>
    </row>
    <row r="10263" spans="1:2">
      <c r="A10263" s="1">
        <v>0.32949175857253798</v>
      </c>
      <c r="B10263" s="1">
        <v>-0.67417545413729396</v>
      </c>
    </row>
    <row r="10264" spans="1:2">
      <c r="A10264" s="1">
        <v>0.971484488167073</v>
      </c>
      <c r="B10264" s="1">
        <v>1.32444763377206E-2</v>
      </c>
    </row>
    <row r="10265" spans="1:2">
      <c r="A10265" s="1">
        <v>0.39514244565500101</v>
      </c>
      <c r="B10265" s="1">
        <v>0.37709777696125601</v>
      </c>
    </row>
    <row r="10266" spans="1:2">
      <c r="A10266" s="1">
        <v>1.7899895628650599</v>
      </c>
      <c r="B10266" s="1">
        <v>2.8347555053870899</v>
      </c>
    </row>
    <row r="10267" spans="1:2">
      <c r="A10267" s="1">
        <v>0.200193252935188</v>
      </c>
      <c r="B10267" s="1">
        <v>-0.77083618797225595</v>
      </c>
    </row>
    <row r="10268" spans="1:2">
      <c r="A10268" s="1">
        <v>1.5932829639170201</v>
      </c>
      <c r="B10268" s="1">
        <v>-0.40600264543942299</v>
      </c>
    </row>
    <row r="10269" spans="1:2">
      <c r="A10269" s="1">
        <v>0.96808905858082095</v>
      </c>
      <c r="B10269" s="1">
        <v>0.122172743425671</v>
      </c>
    </row>
    <row r="10270" spans="1:2">
      <c r="A10270" s="1">
        <v>3.13121118961319</v>
      </c>
      <c r="B10270" s="1">
        <v>0.48722508820029498</v>
      </c>
    </row>
    <row r="10271" spans="1:2">
      <c r="A10271" s="1">
        <v>0.15368773268548</v>
      </c>
      <c r="B10271" s="1">
        <v>0.21716604602240699</v>
      </c>
    </row>
    <row r="10272" spans="1:2">
      <c r="A10272" s="1">
        <v>0.54972910596091595</v>
      </c>
      <c r="B10272" s="1">
        <v>0.64352605752819803</v>
      </c>
    </row>
    <row r="10273" spans="1:2">
      <c r="A10273" s="1">
        <v>4.8128001532884204</v>
      </c>
      <c r="B10273" s="1">
        <v>0.13349228378063699</v>
      </c>
    </row>
    <row r="10274" spans="1:2">
      <c r="A10274" s="1">
        <v>0.69866723845199796</v>
      </c>
      <c r="B10274" s="1">
        <v>1.46148439382827</v>
      </c>
    </row>
    <row r="10275" spans="1:2">
      <c r="A10275" s="1">
        <v>1.49676770471762</v>
      </c>
      <c r="B10275" s="1">
        <v>1.8515980376983601</v>
      </c>
    </row>
    <row r="10276" spans="1:2">
      <c r="A10276" s="1">
        <v>0.59791864780682102</v>
      </c>
      <c r="B10276" s="1">
        <v>2.1358601534207402</v>
      </c>
    </row>
    <row r="10277" spans="1:2">
      <c r="A10277" s="1">
        <v>1.433566661595</v>
      </c>
      <c r="B10277" s="1">
        <v>2.4340904452019601</v>
      </c>
    </row>
    <row r="10278" spans="1:2">
      <c r="A10278" s="1">
        <v>0.71533729821951297</v>
      </c>
      <c r="B10278" s="1">
        <v>0.432367938863009</v>
      </c>
    </row>
    <row r="10279" spans="1:2">
      <c r="A10279" s="1">
        <v>0.61829523169531697</v>
      </c>
      <c r="B10279" s="1">
        <v>0.45410738743990903</v>
      </c>
    </row>
    <row r="10280" spans="1:2">
      <c r="A10280" s="1">
        <v>1.1635744540939099</v>
      </c>
      <c r="B10280" s="1">
        <v>0.42071308448873701</v>
      </c>
    </row>
    <row r="10281" spans="1:2">
      <c r="A10281" s="1">
        <v>1.43164931172162</v>
      </c>
      <c r="B10281" s="1">
        <v>3.1398038505586401</v>
      </c>
    </row>
    <row r="10282" spans="1:2">
      <c r="A10282" s="1">
        <v>0.84254552358658497</v>
      </c>
      <c r="B10282" s="1">
        <v>0.31036019744777799</v>
      </c>
    </row>
    <row r="10283" spans="1:2">
      <c r="A10283" s="1">
        <v>6.98353967471462E-2</v>
      </c>
      <c r="B10283" s="1">
        <v>0.96885051337488104</v>
      </c>
    </row>
    <row r="10284" spans="1:2">
      <c r="A10284" s="1">
        <v>0.28646665296770402</v>
      </c>
      <c r="B10284" s="1">
        <v>0.66346816415572696</v>
      </c>
    </row>
    <row r="10285" spans="1:2">
      <c r="A10285" s="1">
        <v>1.1658104992331699</v>
      </c>
      <c r="B10285" s="1">
        <v>1.5627875789807499</v>
      </c>
    </row>
    <row r="10286" spans="1:2">
      <c r="A10286" s="1">
        <v>1.0346010505024601</v>
      </c>
      <c r="B10286" s="1">
        <v>-5.58869106024713E-2</v>
      </c>
    </row>
    <row r="10287" spans="1:2">
      <c r="A10287" s="1">
        <v>2.1549020131708798</v>
      </c>
      <c r="B10287" s="1">
        <v>1.85340044257937</v>
      </c>
    </row>
    <row r="10288" spans="1:2">
      <c r="A10288" s="1">
        <v>0.81255850394512597</v>
      </c>
      <c r="B10288" s="1">
        <v>0.58954371554509799</v>
      </c>
    </row>
    <row r="10289" spans="1:2">
      <c r="A10289" s="1">
        <v>2.3718672824928699</v>
      </c>
      <c r="B10289" s="1">
        <v>1.50272708195864</v>
      </c>
    </row>
    <row r="10290" spans="1:2">
      <c r="A10290" s="1">
        <v>1.55603791469537</v>
      </c>
      <c r="B10290" s="1">
        <v>1.0398451028867699</v>
      </c>
    </row>
    <row r="10291" spans="1:2">
      <c r="A10291" s="1">
        <v>1.46930340958988</v>
      </c>
      <c r="B10291" s="1">
        <v>-0.469813035185837</v>
      </c>
    </row>
    <row r="10292" spans="1:2">
      <c r="A10292" s="1">
        <v>0.51075150180962703</v>
      </c>
      <c r="B10292" s="1">
        <v>-0.38132558019496499</v>
      </c>
    </row>
    <row r="10293" spans="1:2">
      <c r="A10293" s="1">
        <v>0.379690236276712</v>
      </c>
      <c r="B10293" s="1">
        <v>1.6427405987441399</v>
      </c>
    </row>
    <row r="10294" spans="1:2">
      <c r="A10294" s="1">
        <v>0.23501530792179801</v>
      </c>
      <c r="B10294" s="1">
        <v>0.49488087334657199</v>
      </c>
    </row>
    <row r="10295" spans="1:2">
      <c r="A10295" s="1">
        <v>2.4753880084873798</v>
      </c>
      <c r="B10295" s="1">
        <v>0.58285579568191104</v>
      </c>
    </row>
    <row r="10296" spans="1:2">
      <c r="A10296" s="1">
        <v>1.4764443446150599</v>
      </c>
      <c r="B10296" s="1">
        <v>0.26453214934123997</v>
      </c>
    </row>
    <row r="10297" spans="1:2">
      <c r="A10297" s="1">
        <v>1.5100582637110701E-2</v>
      </c>
      <c r="B10297" s="1">
        <v>-0.23766169228192499</v>
      </c>
    </row>
    <row r="10298" spans="1:2">
      <c r="A10298" s="1">
        <v>2.0720167704979402</v>
      </c>
      <c r="B10298" s="1">
        <v>1.7237830351795</v>
      </c>
    </row>
    <row r="10299" spans="1:2">
      <c r="A10299" s="1">
        <v>1.7553176193824001</v>
      </c>
      <c r="B10299" s="1">
        <v>1.3204570312867301</v>
      </c>
    </row>
    <row r="10300" spans="1:2">
      <c r="A10300" s="1">
        <v>3.1041865609358799</v>
      </c>
      <c r="B10300" s="1">
        <v>2.6227924675036798</v>
      </c>
    </row>
    <row r="10301" spans="1:2">
      <c r="A10301" s="1">
        <v>2.3399151371631302</v>
      </c>
      <c r="B10301" s="1">
        <v>0.54428204919686696</v>
      </c>
    </row>
    <row r="10302" spans="1:2">
      <c r="A10302" s="1">
        <v>0.987043806960203</v>
      </c>
      <c r="B10302" s="1">
        <v>-5.3352060529239E-2</v>
      </c>
    </row>
    <row r="10303" spans="1:2">
      <c r="A10303" s="1">
        <v>0.12513809569310999</v>
      </c>
      <c r="B10303" s="1">
        <v>1.16787687530941</v>
      </c>
    </row>
    <row r="10304" spans="1:2">
      <c r="A10304" s="1">
        <v>4.3053986464682698E-2</v>
      </c>
      <c r="B10304" s="1">
        <v>1.0548006498599101</v>
      </c>
    </row>
    <row r="10305" spans="1:2">
      <c r="A10305" s="1">
        <v>0.195481909341406</v>
      </c>
      <c r="B10305" s="1">
        <v>0.35184357694776502</v>
      </c>
    </row>
    <row r="10306" spans="1:2">
      <c r="A10306" s="1">
        <v>1.8401153685052301</v>
      </c>
      <c r="B10306" s="1">
        <v>2.4018400454880502</v>
      </c>
    </row>
    <row r="10307" spans="1:2">
      <c r="A10307" s="1">
        <v>1.5560653101526101</v>
      </c>
      <c r="B10307" s="1">
        <v>2.7070700964827399</v>
      </c>
    </row>
    <row r="10308" spans="1:2">
      <c r="A10308" s="1">
        <v>0.73910219413544698</v>
      </c>
      <c r="B10308" s="1">
        <v>0.73546218922554396</v>
      </c>
    </row>
    <row r="10309" spans="1:2">
      <c r="A10309" s="1">
        <v>1.93196691302738</v>
      </c>
      <c r="B10309" s="1">
        <v>-0.35447277245206699</v>
      </c>
    </row>
    <row r="10310" spans="1:2">
      <c r="A10310" s="1">
        <v>0.75824411854090401</v>
      </c>
      <c r="B10310" s="1">
        <v>0.73473990427632496</v>
      </c>
    </row>
    <row r="10311" spans="1:2">
      <c r="A10311" s="1">
        <v>0.288897521029367</v>
      </c>
      <c r="B10311" s="1">
        <v>1.73194466069775</v>
      </c>
    </row>
    <row r="10312" spans="1:2">
      <c r="A10312" s="1">
        <v>0.34278389819717497</v>
      </c>
      <c r="B10312" s="1">
        <v>-0.23615613460645499</v>
      </c>
    </row>
    <row r="10313" spans="1:2">
      <c r="A10313" s="1">
        <v>0.102619385124676</v>
      </c>
      <c r="B10313" s="1">
        <v>1.5227609090448899</v>
      </c>
    </row>
    <row r="10314" spans="1:2">
      <c r="A10314" s="1">
        <v>0.195277650819389</v>
      </c>
      <c r="B10314" s="1">
        <v>5.4895725664331298E-2</v>
      </c>
    </row>
    <row r="10315" spans="1:2">
      <c r="A10315" s="1">
        <v>0.25437805238541</v>
      </c>
      <c r="B10315" s="1">
        <v>1.02276682586193</v>
      </c>
    </row>
    <row r="10316" spans="1:2">
      <c r="A10316" s="1">
        <v>0.65982352388755305</v>
      </c>
      <c r="B10316" s="1">
        <v>0.87535229115859403</v>
      </c>
    </row>
    <row r="10317" spans="1:2">
      <c r="A10317" s="1">
        <v>0.89632672472597097</v>
      </c>
      <c r="B10317" s="1">
        <v>-1.24609792524109</v>
      </c>
    </row>
    <row r="10318" spans="1:2">
      <c r="A10318" s="1">
        <v>0.65381814701379404</v>
      </c>
      <c r="B10318" s="1">
        <v>1.47733492195336</v>
      </c>
    </row>
    <row r="10319" spans="1:2">
      <c r="A10319" s="1">
        <v>0.82333641237103505</v>
      </c>
      <c r="B10319" s="1">
        <v>0.30603780364474498</v>
      </c>
    </row>
    <row r="10320" spans="1:2">
      <c r="A10320" s="1">
        <v>4.2121629324445404</v>
      </c>
      <c r="B10320" s="1">
        <v>1.5783272774455599</v>
      </c>
    </row>
    <row r="10321" spans="1:2">
      <c r="A10321" s="1">
        <v>2.1165317215051598</v>
      </c>
      <c r="B10321" s="1">
        <v>0.17708559235155499</v>
      </c>
    </row>
    <row r="10322" spans="1:2">
      <c r="A10322" s="1">
        <v>3.45218538135792</v>
      </c>
      <c r="B10322" s="1">
        <v>0.40293990536352098</v>
      </c>
    </row>
    <row r="10323" spans="1:2">
      <c r="A10323" s="1">
        <v>1.1340940915492199</v>
      </c>
      <c r="B10323" s="1">
        <v>2.2367507864818799</v>
      </c>
    </row>
    <row r="10324" spans="1:2">
      <c r="A10324" s="1">
        <v>2.5958269930760101</v>
      </c>
      <c r="B10324" s="1">
        <v>1.4949465399228801</v>
      </c>
    </row>
    <row r="10325" spans="1:2">
      <c r="A10325" s="1">
        <v>1.9684641130029601</v>
      </c>
      <c r="B10325" s="1">
        <v>1.9640895970818999</v>
      </c>
    </row>
    <row r="10326" spans="1:2">
      <c r="A10326" s="1">
        <v>0.640773848910971</v>
      </c>
      <c r="B10326" s="1">
        <v>1.0985657853300199</v>
      </c>
    </row>
    <row r="10327" spans="1:2">
      <c r="A10327" s="1">
        <v>0.56752354135403804</v>
      </c>
      <c r="B10327" s="1">
        <v>0.45736754788822798</v>
      </c>
    </row>
    <row r="10328" spans="1:2">
      <c r="A10328" s="1">
        <v>0.57761558158203896</v>
      </c>
      <c r="B10328" s="1">
        <v>0.84798596146230498</v>
      </c>
    </row>
    <row r="10329" spans="1:2">
      <c r="A10329" s="1">
        <v>1.4981877312707801</v>
      </c>
      <c r="B10329" s="1">
        <v>0.56138022177504299</v>
      </c>
    </row>
    <row r="10330" spans="1:2">
      <c r="A10330" s="1">
        <v>1.41461939977925</v>
      </c>
      <c r="B10330" s="1">
        <v>0.50052776038805902</v>
      </c>
    </row>
    <row r="10331" spans="1:2">
      <c r="A10331" s="1">
        <v>0.107611423150809</v>
      </c>
      <c r="B10331" s="1">
        <v>0.71111636648507204</v>
      </c>
    </row>
    <row r="10332" spans="1:2">
      <c r="A10332" s="1">
        <v>0.80436788073252197</v>
      </c>
      <c r="B10332" s="1">
        <v>1.52736599656688</v>
      </c>
    </row>
    <row r="10333" spans="1:2">
      <c r="A10333" s="1">
        <v>4.9898199666122496</v>
      </c>
      <c r="B10333" s="1">
        <v>1.76690471538575</v>
      </c>
    </row>
    <row r="10334" spans="1:2">
      <c r="A10334" s="1">
        <v>0.65016402456447497</v>
      </c>
      <c r="B10334" s="1">
        <v>1.7754902257368801</v>
      </c>
    </row>
    <row r="10335" spans="1:2">
      <c r="A10335" s="1">
        <v>0.61167573385250595</v>
      </c>
      <c r="B10335" s="1">
        <v>1.29404054448562</v>
      </c>
    </row>
    <row r="10336" spans="1:2">
      <c r="A10336" s="1">
        <v>0.22574897181190801</v>
      </c>
      <c r="B10336" s="1">
        <v>-0.305996784744753</v>
      </c>
    </row>
    <row r="10337" spans="1:2">
      <c r="A10337" s="1">
        <v>1.0374557246245799</v>
      </c>
      <c r="B10337" s="1">
        <v>2.9970765316392201</v>
      </c>
    </row>
    <row r="10338" spans="1:2">
      <c r="A10338" s="1">
        <v>1.4825696945916</v>
      </c>
      <c r="B10338" s="1">
        <v>0.74462915136034602</v>
      </c>
    </row>
    <row r="10339" spans="1:2">
      <c r="A10339" s="1">
        <v>0.205213765561576</v>
      </c>
      <c r="B10339" s="1">
        <v>1.74257565809175</v>
      </c>
    </row>
    <row r="10340" spans="1:2">
      <c r="A10340" s="1">
        <v>0.43357417542639898</v>
      </c>
      <c r="B10340" s="1">
        <v>1.6765867670783601</v>
      </c>
    </row>
    <row r="10341" spans="1:2">
      <c r="A10341" s="1">
        <v>0.85311627724841699</v>
      </c>
      <c r="B10341" s="1">
        <v>1.08011416472962</v>
      </c>
    </row>
    <row r="10342" spans="1:2">
      <c r="A10342" s="1">
        <v>1.02115640528439</v>
      </c>
      <c r="B10342" s="1">
        <v>1.37485428188697</v>
      </c>
    </row>
    <row r="10343" spans="1:2">
      <c r="A10343" s="1">
        <v>1.7072954532751701</v>
      </c>
      <c r="B10343" s="1">
        <v>1.1798660216204799</v>
      </c>
    </row>
    <row r="10344" spans="1:2">
      <c r="A10344" s="1">
        <v>0.24234565480892101</v>
      </c>
      <c r="B10344" s="1">
        <v>1.16673893102506</v>
      </c>
    </row>
    <row r="10345" spans="1:2">
      <c r="A10345" s="1">
        <v>0.58037237871038805</v>
      </c>
      <c r="B10345" s="1">
        <v>1.02503157328488</v>
      </c>
    </row>
    <row r="10346" spans="1:2">
      <c r="A10346" s="1">
        <v>3.4200873582689999</v>
      </c>
      <c r="B10346" s="1">
        <v>-0.340903655007393</v>
      </c>
    </row>
    <row r="10347" spans="1:2">
      <c r="A10347" s="1">
        <v>0.34347038488130599</v>
      </c>
      <c r="B10347" s="1">
        <v>1.24328500567077</v>
      </c>
    </row>
    <row r="10348" spans="1:2">
      <c r="A10348" s="1">
        <v>0.42729831792833201</v>
      </c>
      <c r="B10348" s="1">
        <v>0.19240214310937601</v>
      </c>
    </row>
    <row r="10349" spans="1:2">
      <c r="A10349" s="1">
        <v>1.76098413973765</v>
      </c>
      <c r="B10349" s="1">
        <v>1.3860422230339899</v>
      </c>
    </row>
    <row r="10350" spans="1:2">
      <c r="A10350" s="1">
        <v>3.4993692645090499</v>
      </c>
      <c r="B10350" s="1">
        <v>2.12945515215395</v>
      </c>
    </row>
    <row r="10351" spans="1:2">
      <c r="A10351" s="1">
        <v>2.5674161122277201</v>
      </c>
      <c r="B10351" s="1">
        <v>0.43805508780853902</v>
      </c>
    </row>
    <row r="10352" spans="1:2">
      <c r="A10352" s="1">
        <v>0.64181585599534097</v>
      </c>
      <c r="B10352" s="1">
        <v>1.0925164838129</v>
      </c>
    </row>
    <row r="10353" spans="1:2">
      <c r="A10353" s="1">
        <v>0.34649162897212998</v>
      </c>
      <c r="B10353" s="1">
        <v>2.3131266728231101</v>
      </c>
    </row>
    <row r="10354" spans="1:2">
      <c r="A10354" s="1">
        <v>1.79334591187908</v>
      </c>
      <c r="B10354" s="1">
        <v>1.7560141874245501</v>
      </c>
    </row>
    <row r="10355" spans="1:2">
      <c r="A10355" s="1">
        <v>1.3353951524370701E-2</v>
      </c>
      <c r="B10355" s="1">
        <v>0.45291929994404101</v>
      </c>
    </row>
    <row r="10356" spans="1:2">
      <c r="A10356" s="1">
        <v>0.63410674991049998</v>
      </c>
      <c r="B10356" s="1">
        <v>0.71581012919824105</v>
      </c>
    </row>
    <row r="10357" spans="1:2">
      <c r="A10357" s="1">
        <v>0.14748132523924901</v>
      </c>
      <c r="B10357" s="1">
        <v>-0.49909525676172301</v>
      </c>
    </row>
    <row r="10358" spans="1:2">
      <c r="A10358" s="1">
        <v>7.9537450484705993E-2</v>
      </c>
      <c r="B10358" s="1">
        <v>1.76879034857809</v>
      </c>
    </row>
    <row r="10359" spans="1:2">
      <c r="A10359" s="1">
        <v>0.62804787883116397</v>
      </c>
      <c r="B10359" s="1">
        <v>0.486655125101075</v>
      </c>
    </row>
    <row r="10360" spans="1:2">
      <c r="A10360" s="1">
        <v>0.94119754631298302</v>
      </c>
      <c r="B10360" s="1">
        <v>-0.17745081605438201</v>
      </c>
    </row>
    <row r="10361" spans="1:2">
      <c r="A10361" s="1">
        <v>0.56181614450767303</v>
      </c>
      <c r="B10361" s="1">
        <v>3.2904384318537501</v>
      </c>
    </row>
    <row r="10362" spans="1:2">
      <c r="A10362" s="1">
        <v>0.95772846141234802</v>
      </c>
      <c r="B10362" s="1">
        <v>2.41485202694555</v>
      </c>
    </row>
    <row r="10363" spans="1:2">
      <c r="A10363" s="1">
        <v>1.44622944627334</v>
      </c>
      <c r="B10363" s="1">
        <v>3.0052562484906802</v>
      </c>
    </row>
    <row r="10364" spans="1:2">
      <c r="A10364" s="1">
        <v>0.14457396822913701</v>
      </c>
      <c r="B10364" s="1">
        <v>0.497258806543665</v>
      </c>
    </row>
    <row r="10365" spans="1:2">
      <c r="A10365" s="1">
        <v>9.6199992094734999E-3</v>
      </c>
      <c r="B10365" s="1">
        <v>-1.0957547523374101E-2</v>
      </c>
    </row>
    <row r="10366" spans="1:2">
      <c r="A10366" s="1">
        <v>1.1448749108119201</v>
      </c>
      <c r="B10366" s="1">
        <v>1.0865798288575099</v>
      </c>
    </row>
    <row r="10367" spans="1:2">
      <c r="A10367" s="1">
        <v>1.1087532207622901</v>
      </c>
      <c r="B10367" s="1">
        <v>1.3987610215145101</v>
      </c>
    </row>
    <row r="10368" spans="1:2">
      <c r="A10368" s="1">
        <v>0.68007039153566096</v>
      </c>
      <c r="B10368" s="1">
        <v>1.1793506794134501</v>
      </c>
    </row>
    <row r="10369" spans="1:2">
      <c r="A10369" s="1">
        <v>2.6845898899242302</v>
      </c>
      <c r="B10369" s="1">
        <v>0.25120398071647798</v>
      </c>
    </row>
    <row r="10370" spans="1:2">
      <c r="A10370" s="1">
        <v>1.31930224034935</v>
      </c>
      <c r="B10370" s="1">
        <v>0.35087992295430098</v>
      </c>
    </row>
    <row r="10371" spans="1:2">
      <c r="A10371" s="1">
        <v>2.3607601441473101</v>
      </c>
      <c r="B10371" s="1">
        <v>1.61884645467815</v>
      </c>
    </row>
    <row r="10372" spans="1:2">
      <c r="A10372" s="1">
        <v>1.5458900417932</v>
      </c>
      <c r="B10372" s="1">
        <v>0.30524667978946801</v>
      </c>
    </row>
    <row r="10373" spans="1:2">
      <c r="A10373" s="1">
        <v>1.5149919763519499</v>
      </c>
      <c r="B10373" s="1">
        <v>0.56041995759057694</v>
      </c>
    </row>
    <row r="10374" spans="1:2">
      <c r="A10374" s="1">
        <v>1.3659793265196201</v>
      </c>
      <c r="B10374" s="1">
        <v>0.96570946561846105</v>
      </c>
    </row>
    <row r="10375" spans="1:2">
      <c r="A10375" s="1">
        <v>0.43138582003653198</v>
      </c>
      <c r="B10375" s="1">
        <v>0.81879977329645803</v>
      </c>
    </row>
    <row r="10376" spans="1:2">
      <c r="A10376" s="1">
        <v>0.84816056612577095</v>
      </c>
      <c r="B10376" s="1">
        <v>1.62610403474799</v>
      </c>
    </row>
    <row r="10377" spans="1:2">
      <c r="A10377" s="1">
        <v>2.8493697794316</v>
      </c>
      <c r="B10377" s="1">
        <v>-0.73663556967419097</v>
      </c>
    </row>
    <row r="10378" spans="1:2">
      <c r="A10378" s="1">
        <v>9.2931566265652105E-2</v>
      </c>
      <c r="B10378" s="1">
        <v>1.5545851148148799</v>
      </c>
    </row>
    <row r="10379" spans="1:2">
      <c r="A10379" s="1">
        <v>0.76247626271468105</v>
      </c>
      <c r="B10379" s="1">
        <v>2.1941699726764901</v>
      </c>
    </row>
    <row r="10380" spans="1:2">
      <c r="A10380" s="1">
        <v>0.49137863099936602</v>
      </c>
      <c r="B10380" s="1">
        <v>0.69809331761134397</v>
      </c>
    </row>
    <row r="10381" spans="1:2">
      <c r="A10381" s="1">
        <v>2.6214946784792001</v>
      </c>
      <c r="B10381" s="1">
        <v>0.81649388820974</v>
      </c>
    </row>
    <row r="10382" spans="1:2">
      <c r="A10382" s="1">
        <v>0.71865484884512698</v>
      </c>
      <c r="B10382" s="1">
        <v>0.71656418580667602</v>
      </c>
    </row>
    <row r="10383" spans="1:2">
      <c r="A10383" s="1">
        <v>0.22296118342076299</v>
      </c>
      <c r="B10383" s="1">
        <v>1.76382771733348</v>
      </c>
    </row>
    <row r="10384" spans="1:2">
      <c r="A10384" s="1">
        <v>0.252035190847339</v>
      </c>
      <c r="B10384" s="1">
        <v>0.97368341277304704</v>
      </c>
    </row>
    <row r="10385" spans="1:2">
      <c r="A10385" s="1">
        <v>1.0573355539562499</v>
      </c>
      <c r="B10385" s="1">
        <v>1.8194635223737801</v>
      </c>
    </row>
    <row r="10386" spans="1:2">
      <c r="A10386" s="1">
        <v>0.41422381195551999</v>
      </c>
      <c r="B10386" s="1">
        <v>1.39969333006598</v>
      </c>
    </row>
    <row r="10387" spans="1:2">
      <c r="A10387" s="1">
        <v>0.35912366224126202</v>
      </c>
      <c r="B10387" s="1">
        <v>1.1966366269461699</v>
      </c>
    </row>
    <row r="10388" spans="1:2">
      <c r="A10388" s="1">
        <v>1.4042803643364099</v>
      </c>
      <c r="B10388" s="1">
        <v>1.54333861515688</v>
      </c>
    </row>
    <row r="10389" spans="1:2">
      <c r="A10389" s="1">
        <v>0.79958389904222504</v>
      </c>
      <c r="B10389" s="1">
        <v>1.70081977678883</v>
      </c>
    </row>
    <row r="10390" spans="1:2">
      <c r="A10390" s="1">
        <v>0.40412543631903802</v>
      </c>
      <c r="B10390" s="1">
        <v>1.63842413133432</v>
      </c>
    </row>
    <row r="10391" spans="1:2">
      <c r="A10391" s="1">
        <v>1.0281480146169999</v>
      </c>
      <c r="B10391" s="1">
        <v>1.43103070645287</v>
      </c>
    </row>
    <row r="10392" spans="1:2">
      <c r="A10392" s="1">
        <v>2.8606779255991399</v>
      </c>
      <c r="B10392" s="1">
        <v>2.89621205395254</v>
      </c>
    </row>
    <row r="10393" spans="1:2">
      <c r="A10393" s="1">
        <v>0.67601013589555903</v>
      </c>
      <c r="B10393" s="1">
        <v>5.8312781869871801E-2</v>
      </c>
    </row>
    <row r="10394" spans="1:2">
      <c r="A10394" s="1">
        <v>1.53639810195464E-2</v>
      </c>
      <c r="B10394" s="1">
        <v>0.42734991340914102</v>
      </c>
    </row>
    <row r="10395" spans="1:2">
      <c r="A10395" s="1">
        <v>0.89626632497893199</v>
      </c>
      <c r="B10395" s="1">
        <v>1.9710627560332299</v>
      </c>
    </row>
    <row r="10396" spans="1:2">
      <c r="A10396" s="1">
        <v>0.73616644828308297</v>
      </c>
      <c r="B10396" s="1">
        <v>2.1105581404221598</v>
      </c>
    </row>
    <row r="10397" spans="1:2">
      <c r="A10397" s="1">
        <v>0.35956574511675898</v>
      </c>
      <c r="B10397" s="1">
        <v>2.0648636225645398</v>
      </c>
    </row>
    <row r="10398" spans="1:2">
      <c r="A10398" s="1">
        <v>0.124316298918942</v>
      </c>
      <c r="B10398" s="1">
        <v>-5.1841993776370998E-2</v>
      </c>
    </row>
    <row r="10399" spans="1:2">
      <c r="A10399" s="1">
        <v>0.14115525592772701</v>
      </c>
      <c r="B10399" s="1">
        <v>-0.69066353487791199</v>
      </c>
    </row>
    <row r="10400" spans="1:2">
      <c r="A10400" s="1">
        <v>0.79113367427773995</v>
      </c>
      <c r="B10400" s="1">
        <v>1.48539222845534</v>
      </c>
    </row>
    <row r="10401" spans="1:2">
      <c r="A10401" s="1">
        <v>0.20400513439064599</v>
      </c>
      <c r="B10401" s="1">
        <v>0.15114814710184399</v>
      </c>
    </row>
    <row r="10402" spans="1:2">
      <c r="A10402" s="1">
        <v>0.28525842505837201</v>
      </c>
      <c r="B10402" s="1">
        <v>-0.397756241022589</v>
      </c>
    </row>
    <row r="10403" spans="1:2">
      <c r="A10403" s="1">
        <v>0.30079509425036799</v>
      </c>
      <c r="B10403" s="1">
        <v>2.46964854250231</v>
      </c>
    </row>
    <row r="10404" spans="1:2">
      <c r="A10404" s="1">
        <v>6.0439059625957395E-4</v>
      </c>
      <c r="B10404" s="1">
        <v>1.5537733197544199</v>
      </c>
    </row>
    <row r="10405" spans="1:2">
      <c r="A10405" s="1">
        <v>2.06819878146471</v>
      </c>
      <c r="B10405" s="1">
        <v>0.655222067201506</v>
      </c>
    </row>
    <row r="10406" spans="1:2">
      <c r="A10406" s="1">
        <v>0.85248338780382305</v>
      </c>
      <c r="B10406" s="1">
        <v>2.7832640519233598</v>
      </c>
    </row>
    <row r="10407" spans="1:2">
      <c r="A10407" s="1">
        <v>4.3074615938732699E-2</v>
      </c>
      <c r="B10407" s="1">
        <v>0.27098749722001197</v>
      </c>
    </row>
    <row r="10408" spans="1:2">
      <c r="A10408" s="1">
        <v>0.46108815339632803</v>
      </c>
      <c r="B10408" s="1">
        <v>2.6367014227804</v>
      </c>
    </row>
    <row r="10409" spans="1:2">
      <c r="A10409" s="1">
        <v>3.0226672222740101</v>
      </c>
      <c r="B10409" s="1">
        <v>2.3640693908536798</v>
      </c>
    </row>
    <row r="10410" spans="1:2">
      <c r="A10410" s="1">
        <v>2.5741244823495801</v>
      </c>
      <c r="B10410" s="1">
        <v>0.97915897846498701</v>
      </c>
    </row>
    <row r="10411" spans="1:2">
      <c r="A10411" s="1">
        <v>1.28032604716916</v>
      </c>
      <c r="B10411" s="1">
        <v>-1.02931749623418</v>
      </c>
    </row>
    <row r="10412" spans="1:2">
      <c r="A10412" s="1">
        <v>4.1804884901967103</v>
      </c>
      <c r="B10412" s="1">
        <v>1.2434219348411599</v>
      </c>
    </row>
    <row r="10413" spans="1:2">
      <c r="A10413" s="1">
        <v>0.32838629262067298</v>
      </c>
      <c r="B10413" s="1">
        <v>2.5952888600139201</v>
      </c>
    </row>
    <row r="10414" spans="1:2">
      <c r="A10414" s="1">
        <v>0.307454010129732</v>
      </c>
      <c r="B10414" s="1">
        <v>2.0703958856682498</v>
      </c>
    </row>
    <row r="10415" spans="1:2">
      <c r="A10415" s="1">
        <v>5.1661533441982897E-2</v>
      </c>
      <c r="B10415" s="1">
        <v>0.55451892790898405</v>
      </c>
    </row>
    <row r="10416" spans="1:2">
      <c r="A10416" s="1">
        <v>0.65336419633027198</v>
      </c>
      <c r="B10416" s="1">
        <v>2.12837975920498</v>
      </c>
    </row>
    <row r="10417" spans="1:2">
      <c r="A10417" s="1">
        <v>0.109832685232903</v>
      </c>
      <c r="B10417" s="1">
        <v>2.4157918949536499</v>
      </c>
    </row>
    <row r="10418" spans="1:2">
      <c r="A10418" s="1">
        <v>0.23529433904240199</v>
      </c>
      <c r="B10418" s="1">
        <v>0.36725855439189797</v>
      </c>
    </row>
    <row r="10419" spans="1:2">
      <c r="A10419" s="1">
        <v>8.8119610624867395E-2</v>
      </c>
      <c r="B10419" s="1">
        <v>0.31998619468971901</v>
      </c>
    </row>
    <row r="10420" spans="1:2">
      <c r="A10420" s="1">
        <v>0.58503196072694397</v>
      </c>
      <c r="B10420" s="1">
        <v>0.11908028843948699</v>
      </c>
    </row>
    <row r="10421" spans="1:2">
      <c r="A10421" s="1">
        <v>0.48636698066783202</v>
      </c>
      <c r="B10421" s="1">
        <v>0.92802646038184</v>
      </c>
    </row>
    <row r="10422" spans="1:2">
      <c r="A10422" s="1">
        <v>2.1329287688258201</v>
      </c>
      <c r="B10422" s="1">
        <v>1.1458860278215099</v>
      </c>
    </row>
    <row r="10423" spans="1:2">
      <c r="A10423" s="1">
        <v>2.2715412402161301</v>
      </c>
      <c r="B10423" s="1">
        <v>1.0970620353682401</v>
      </c>
    </row>
    <row r="10424" spans="1:2">
      <c r="A10424" s="1">
        <v>0.647562091605974</v>
      </c>
      <c r="B10424" s="1">
        <v>0.27364335372325599</v>
      </c>
    </row>
    <row r="10425" spans="1:2">
      <c r="A10425" s="1">
        <v>2.4032713101034602E-2</v>
      </c>
      <c r="B10425" s="1">
        <v>0.558110183013793</v>
      </c>
    </row>
    <row r="10426" spans="1:2">
      <c r="A10426" s="1">
        <v>1.74000764204377</v>
      </c>
      <c r="B10426" s="1">
        <v>2.04816227501385</v>
      </c>
    </row>
    <row r="10427" spans="1:2">
      <c r="A10427" s="1">
        <v>0.70572991472230095</v>
      </c>
      <c r="B10427" s="1">
        <v>0.13397506429442099</v>
      </c>
    </row>
    <row r="10428" spans="1:2">
      <c r="A10428" s="1">
        <v>1.3968784348726799</v>
      </c>
      <c r="B10428" s="1">
        <v>1.7908430701546001</v>
      </c>
    </row>
    <row r="10429" spans="1:2">
      <c r="A10429" s="1">
        <v>3.2859263058326298</v>
      </c>
      <c r="B10429" s="1">
        <v>2.3891302489560502</v>
      </c>
    </row>
    <row r="10430" spans="1:2">
      <c r="A10430" s="1">
        <v>1.0530643068490799</v>
      </c>
      <c r="B10430" s="1">
        <v>0.91566295012143695</v>
      </c>
    </row>
    <row r="10431" spans="1:2">
      <c r="A10431" s="1">
        <v>3.2138849010386301</v>
      </c>
      <c r="B10431" s="1">
        <v>2.73918734711516</v>
      </c>
    </row>
    <row r="10432" spans="1:2">
      <c r="A10432" s="1">
        <v>0.55567756862444095</v>
      </c>
      <c r="B10432" s="1">
        <v>2.88563356265341</v>
      </c>
    </row>
    <row r="10433" spans="1:2">
      <c r="A10433" s="1">
        <v>0.27877711227370999</v>
      </c>
      <c r="B10433" s="1">
        <v>0.249913015887403</v>
      </c>
    </row>
    <row r="10434" spans="1:2">
      <c r="A10434" s="1">
        <v>1.2269585359555999</v>
      </c>
      <c r="B10434" s="1">
        <v>0.14059215230198899</v>
      </c>
    </row>
    <row r="10435" spans="1:2">
      <c r="A10435" s="1">
        <v>0.131723653266417</v>
      </c>
      <c r="B10435" s="1">
        <v>0.68648777128132299</v>
      </c>
    </row>
    <row r="10436" spans="1:2">
      <c r="A10436" s="1">
        <v>1.5712107774492201</v>
      </c>
      <c r="B10436" s="1">
        <v>1.29180657552267</v>
      </c>
    </row>
    <row r="10437" spans="1:2">
      <c r="A10437" s="1">
        <v>6.9338314524556396E-2</v>
      </c>
      <c r="B10437" s="1">
        <v>2.00727124193395</v>
      </c>
    </row>
    <row r="10438" spans="1:2">
      <c r="A10438" s="1">
        <v>1.14472741805439</v>
      </c>
      <c r="B10438" s="1">
        <v>-0.17140651840899401</v>
      </c>
    </row>
    <row r="10439" spans="1:2">
      <c r="A10439" s="1">
        <v>1.56514756597558</v>
      </c>
      <c r="B10439" s="1">
        <v>1.62077062420658</v>
      </c>
    </row>
    <row r="10440" spans="1:2">
      <c r="A10440" s="1">
        <v>0.85442193867318605</v>
      </c>
      <c r="B10440" s="1">
        <v>-1.7987863941600899</v>
      </c>
    </row>
    <row r="10441" spans="1:2">
      <c r="A10441" s="1">
        <v>3.2191367535148601</v>
      </c>
      <c r="B10441" s="1">
        <v>0.166780090784866</v>
      </c>
    </row>
    <row r="10442" spans="1:2">
      <c r="A10442" s="1">
        <v>0.63414508901969102</v>
      </c>
      <c r="B10442" s="1">
        <v>3.5965848104863598</v>
      </c>
    </row>
    <row r="10443" spans="1:2">
      <c r="A10443" s="1">
        <v>1.7745848957680901</v>
      </c>
      <c r="B10443" s="1">
        <v>1.9098959590631499</v>
      </c>
    </row>
    <row r="10444" spans="1:2">
      <c r="A10444" s="1">
        <v>1.2016937554434099</v>
      </c>
      <c r="B10444" s="1">
        <v>1.09659600707366</v>
      </c>
    </row>
    <row r="10445" spans="1:2">
      <c r="A10445" s="1">
        <v>4.8962572399644397E-2</v>
      </c>
      <c r="B10445" s="1">
        <v>0.135937885970635</v>
      </c>
    </row>
    <row r="10446" spans="1:2">
      <c r="A10446" s="1">
        <v>0.49702945891177502</v>
      </c>
      <c r="B10446" s="1">
        <v>0.48058829271477199</v>
      </c>
    </row>
    <row r="10447" spans="1:2">
      <c r="A10447" s="1">
        <v>1.74581761705886</v>
      </c>
      <c r="B10447" s="1">
        <v>0.757703862914757</v>
      </c>
    </row>
    <row r="10448" spans="1:2">
      <c r="A10448" s="1">
        <v>0.49263967828310701</v>
      </c>
      <c r="B10448" s="1">
        <v>1.56474912570128</v>
      </c>
    </row>
    <row r="10449" spans="1:2">
      <c r="A10449" s="1">
        <v>0.820368832230431</v>
      </c>
      <c r="B10449" s="1">
        <v>1.7769484097586501</v>
      </c>
    </row>
    <row r="10450" spans="1:2">
      <c r="A10450" s="1">
        <v>0.115704058660032</v>
      </c>
      <c r="B10450" s="1">
        <v>1.1775685866054699</v>
      </c>
    </row>
    <row r="10451" spans="1:2">
      <c r="A10451" s="1">
        <v>0.24044660842891899</v>
      </c>
      <c r="B10451" s="1">
        <v>2.0061214229966802</v>
      </c>
    </row>
    <row r="10452" spans="1:2">
      <c r="A10452" s="1">
        <v>0.27900082342749899</v>
      </c>
      <c r="B10452" s="1">
        <v>-0.41923227654385797</v>
      </c>
    </row>
    <row r="10453" spans="1:2">
      <c r="A10453" s="1">
        <v>1.73282698425959</v>
      </c>
      <c r="B10453" s="1">
        <v>-5.0000408006194701E-2</v>
      </c>
    </row>
    <row r="10454" spans="1:2">
      <c r="A10454" s="1">
        <v>1.77292354831872</v>
      </c>
      <c r="B10454" s="1">
        <v>1.19315312715139</v>
      </c>
    </row>
    <row r="10455" spans="1:2">
      <c r="A10455" s="1">
        <v>0.327788371341597</v>
      </c>
      <c r="B10455" s="1">
        <v>1.08645181384514</v>
      </c>
    </row>
    <row r="10456" spans="1:2">
      <c r="A10456" s="1">
        <v>0.63735504238873397</v>
      </c>
      <c r="B10456" s="1">
        <v>2.0618573206900002</v>
      </c>
    </row>
    <row r="10457" spans="1:2">
      <c r="A10457" s="1">
        <v>3.0695046617564201</v>
      </c>
      <c r="B10457" s="1">
        <v>1.11974016551712</v>
      </c>
    </row>
    <row r="10458" spans="1:2">
      <c r="A10458" s="1">
        <v>0.59911632336303799</v>
      </c>
      <c r="B10458" s="1">
        <v>0.58739078056555105</v>
      </c>
    </row>
    <row r="10459" spans="1:2">
      <c r="A10459" s="1">
        <v>2.4158043849278301</v>
      </c>
      <c r="B10459" s="1">
        <v>2.1619105493955799</v>
      </c>
    </row>
    <row r="10460" spans="1:2">
      <c r="A10460" s="1">
        <v>0.31916481813326297</v>
      </c>
      <c r="B10460" s="1">
        <v>0.58971149794396804</v>
      </c>
    </row>
    <row r="10461" spans="1:2">
      <c r="A10461" s="1">
        <v>0.86514775641057295</v>
      </c>
      <c r="B10461" s="1">
        <v>1.4627656853403199</v>
      </c>
    </row>
    <row r="10462" spans="1:2">
      <c r="A10462" s="1">
        <v>0.52666749499044596</v>
      </c>
      <c r="B10462" s="1">
        <v>0.142228131722033</v>
      </c>
    </row>
    <row r="10463" spans="1:2">
      <c r="A10463" s="1">
        <v>0.20580133549964</v>
      </c>
      <c r="B10463" s="1">
        <v>1.2194647233839899</v>
      </c>
    </row>
    <row r="10464" spans="1:2">
      <c r="A10464" s="1">
        <v>0.16847462597362201</v>
      </c>
      <c r="B10464" s="1">
        <v>0.87726456314940904</v>
      </c>
    </row>
    <row r="10465" spans="1:2">
      <c r="A10465" s="1">
        <v>0.400519973910195</v>
      </c>
      <c r="B10465" s="1">
        <v>1.14703669070783</v>
      </c>
    </row>
    <row r="10466" spans="1:2">
      <c r="A10466" s="1">
        <v>0.17768493067746</v>
      </c>
      <c r="B10466" s="1">
        <v>0.24400945008393299</v>
      </c>
    </row>
    <row r="10467" spans="1:2">
      <c r="A10467" s="1">
        <v>1.3098787704130701</v>
      </c>
      <c r="B10467" s="1">
        <v>0.43426728980312201</v>
      </c>
    </row>
    <row r="10468" spans="1:2">
      <c r="A10468" s="1">
        <v>0.233373091544511</v>
      </c>
      <c r="B10468" s="1">
        <v>0.977405538680857</v>
      </c>
    </row>
    <row r="10469" spans="1:2">
      <c r="A10469" s="1">
        <v>2.9545182718189298</v>
      </c>
      <c r="B10469" s="1">
        <v>2.16604465616963</v>
      </c>
    </row>
    <row r="10470" spans="1:2">
      <c r="A10470" s="1">
        <v>0.59376330836784497</v>
      </c>
      <c r="B10470" s="1">
        <v>0.76713069546620605</v>
      </c>
    </row>
    <row r="10471" spans="1:2">
      <c r="A10471" s="1">
        <v>0.48799750767531302</v>
      </c>
      <c r="B10471" s="1">
        <v>0.60227398986172398</v>
      </c>
    </row>
    <row r="10472" spans="1:2">
      <c r="A10472" s="1">
        <v>0.20112408173924801</v>
      </c>
      <c r="B10472" s="1">
        <v>0.83460592395194499</v>
      </c>
    </row>
    <row r="10473" spans="1:2">
      <c r="A10473" s="1">
        <v>9.0745648467227602E-2</v>
      </c>
      <c r="B10473" s="1">
        <v>1.84174999295674</v>
      </c>
    </row>
    <row r="10474" spans="1:2">
      <c r="A10474" s="1">
        <v>2.9415765615543699E-2</v>
      </c>
      <c r="B10474" s="1">
        <v>-0.303051296714758</v>
      </c>
    </row>
    <row r="10475" spans="1:2">
      <c r="A10475" s="1">
        <v>1.32274747877526</v>
      </c>
      <c r="B10475" s="1">
        <v>6.7453821616068901E-2</v>
      </c>
    </row>
    <row r="10476" spans="1:2">
      <c r="A10476" s="1">
        <v>6.2782740574970103E-2</v>
      </c>
      <c r="B10476" s="1">
        <v>0.28250340338271701</v>
      </c>
    </row>
    <row r="10477" spans="1:2">
      <c r="A10477" s="1">
        <v>0.83925811725129895</v>
      </c>
      <c r="B10477" s="1">
        <v>1.2472882216821899</v>
      </c>
    </row>
    <row r="10478" spans="1:2">
      <c r="A10478" s="1">
        <v>8.2177754239515094E-2</v>
      </c>
      <c r="B10478" s="1">
        <v>0.89841664076935102</v>
      </c>
    </row>
    <row r="10479" spans="1:2">
      <c r="A10479" s="1">
        <v>3.2241156020541299</v>
      </c>
      <c r="B10479" s="1">
        <v>0.151844253729012</v>
      </c>
    </row>
    <row r="10480" spans="1:2">
      <c r="A10480" s="1">
        <v>0.57614399590250598</v>
      </c>
      <c r="B10480" s="1">
        <v>0.87508059174182296</v>
      </c>
    </row>
    <row r="10481" spans="1:2">
      <c r="A10481" s="1">
        <v>0.39453106187189702</v>
      </c>
      <c r="B10481" s="1">
        <v>0.47118240704521802</v>
      </c>
    </row>
    <row r="10482" spans="1:2">
      <c r="A10482" s="1">
        <v>0.66094391024528198</v>
      </c>
      <c r="B10482" s="1">
        <v>0.707906608683602</v>
      </c>
    </row>
    <row r="10483" spans="1:2">
      <c r="A10483" s="1">
        <v>4.1020893369832798</v>
      </c>
      <c r="B10483" s="1">
        <v>0.78692939299166698</v>
      </c>
    </row>
    <row r="10484" spans="1:2">
      <c r="A10484" s="1">
        <v>0.58100718204629698</v>
      </c>
      <c r="B10484" s="1">
        <v>1.4269795262399301</v>
      </c>
    </row>
    <row r="10485" spans="1:2">
      <c r="A10485" s="1">
        <v>0.41721502155331702</v>
      </c>
      <c r="B10485" s="1">
        <v>2.36714806735427</v>
      </c>
    </row>
    <row r="10486" spans="1:2">
      <c r="A10486" s="1">
        <v>2.18159467212126</v>
      </c>
      <c r="B10486" s="1">
        <v>-1.0845822050843901</v>
      </c>
    </row>
    <row r="10487" spans="1:2">
      <c r="A10487" s="1">
        <v>0.43528205782103702</v>
      </c>
      <c r="B10487" s="1">
        <v>-4.0462025545927802E-2</v>
      </c>
    </row>
    <row r="10488" spans="1:2">
      <c r="A10488" s="1">
        <v>0.189140692406953</v>
      </c>
      <c r="B10488" s="1">
        <v>1.68240630281175</v>
      </c>
    </row>
    <row r="10489" spans="1:2">
      <c r="A10489" s="1">
        <v>0.66647670236427303</v>
      </c>
      <c r="B10489" s="1">
        <v>2.56755287102084</v>
      </c>
    </row>
    <row r="10490" spans="1:2">
      <c r="A10490" s="1">
        <v>0.62725119614595304</v>
      </c>
      <c r="B10490" s="1">
        <v>1.1411141634708799</v>
      </c>
    </row>
    <row r="10491" spans="1:2">
      <c r="A10491" s="1">
        <v>0.77844584109526405</v>
      </c>
      <c r="B10491" s="1">
        <v>1.5267452734967799</v>
      </c>
    </row>
    <row r="10492" spans="1:2">
      <c r="A10492" s="1">
        <v>0.84899551621583902</v>
      </c>
      <c r="B10492" s="1">
        <v>2.1778528541146001</v>
      </c>
    </row>
    <row r="10493" spans="1:2">
      <c r="A10493" s="1">
        <v>2.4234749359258898</v>
      </c>
      <c r="B10493" s="1">
        <v>0.83368015085496805</v>
      </c>
    </row>
    <row r="10494" spans="1:2">
      <c r="A10494" s="1">
        <v>0.59496667642898804</v>
      </c>
      <c r="B10494" s="1">
        <v>2.23724358873468</v>
      </c>
    </row>
    <row r="10495" spans="1:2">
      <c r="A10495" s="1">
        <v>2.2970869641940799</v>
      </c>
      <c r="B10495" s="1">
        <v>2.3305913618404301</v>
      </c>
    </row>
    <row r="10496" spans="1:2">
      <c r="A10496" s="1">
        <v>0.80418675131492101</v>
      </c>
      <c r="B10496" s="1">
        <v>2.8715106532763301</v>
      </c>
    </row>
    <row r="10497" spans="1:2">
      <c r="A10497" s="1">
        <v>4.0739086941850502</v>
      </c>
      <c r="B10497" s="1">
        <v>-0.458416697591709</v>
      </c>
    </row>
    <row r="10498" spans="1:2">
      <c r="A10498" s="1">
        <v>0.301924302621355</v>
      </c>
      <c r="B10498" s="1">
        <v>0.89948632828845998</v>
      </c>
    </row>
    <row r="10499" spans="1:2">
      <c r="A10499" s="1">
        <v>0.35920054002913598</v>
      </c>
      <c r="B10499" s="1">
        <v>1.73656497568686</v>
      </c>
    </row>
    <row r="10500" spans="1:2">
      <c r="A10500" s="1">
        <v>3.6748589243710002E-2</v>
      </c>
      <c r="B10500" s="1">
        <v>1.7521212566164801</v>
      </c>
    </row>
    <row r="10501" spans="1:2">
      <c r="A10501" s="1">
        <v>0.21013367084574899</v>
      </c>
      <c r="B10501" s="1">
        <v>1.65538924015045</v>
      </c>
    </row>
    <row r="10502" spans="1:2">
      <c r="A10502" s="1">
        <v>0.285017503901418</v>
      </c>
      <c r="B10502" s="1">
        <v>1.1849140286703299</v>
      </c>
    </row>
    <row r="10503" spans="1:2">
      <c r="A10503" s="1">
        <v>1.4893444839943</v>
      </c>
      <c r="B10503" s="1">
        <v>1.05926475298876</v>
      </c>
    </row>
    <row r="10504" spans="1:2">
      <c r="A10504" s="1">
        <v>3.4905519416516899</v>
      </c>
      <c r="B10504" s="1">
        <v>3.8768473787380998E-2</v>
      </c>
    </row>
    <row r="10505" spans="1:2">
      <c r="A10505" s="1">
        <v>0.92723835224175499</v>
      </c>
      <c r="B10505" s="1">
        <v>0.68637709590538298</v>
      </c>
    </row>
    <row r="10506" spans="1:2">
      <c r="A10506" s="1">
        <v>0.23280978727958401</v>
      </c>
      <c r="B10506" s="1">
        <v>1.84720622074029</v>
      </c>
    </row>
    <row r="10507" spans="1:2">
      <c r="A10507" s="1">
        <v>0.20437451496610401</v>
      </c>
      <c r="B10507" s="1">
        <v>1.65691356756831</v>
      </c>
    </row>
    <row r="10508" spans="1:2">
      <c r="A10508" s="1">
        <v>0.99267606289002996</v>
      </c>
      <c r="B10508" s="1">
        <v>1.7168205496839299</v>
      </c>
    </row>
    <row r="10509" spans="1:2">
      <c r="A10509" s="1">
        <v>3.8966421295378598E-2</v>
      </c>
      <c r="B10509" s="1">
        <v>0.61936596202455996</v>
      </c>
    </row>
    <row r="10510" spans="1:2">
      <c r="A10510" s="1">
        <v>0.61365054237439198</v>
      </c>
      <c r="B10510" s="1">
        <v>1.4331300893613499</v>
      </c>
    </row>
    <row r="10511" spans="1:2">
      <c r="A10511" s="1">
        <v>1.49758019636717</v>
      </c>
      <c r="B10511" s="1">
        <v>2.5510135556726699</v>
      </c>
    </row>
    <row r="10512" spans="1:2">
      <c r="A10512" s="1">
        <v>9.5775480599217297E-2</v>
      </c>
      <c r="B10512" s="1">
        <v>0.84393401254967704</v>
      </c>
    </row>
    <row r="10513" spans="1:2">
      <c r="A10513" s="1">
        <v>1.5466370462705099</v>
      </c>
      <c r="B10513" s="1">
        <v>1.22595909524771</v>
      </c>
    </row>
    <row r="10514" spans="1:2">
      <c r="A10514" s="1">
        <v>3.2613482392388602</v>
      </c>
      <c r="B10514" s="1">
        <v>-0.78941571848759196</v>
      </c>
    </row>
    <row r="10515" spans="1:2">
      <c r="A10515" s="1">
        <v>1.29617553416239</v>
      </c>
      <c r="B10515" s="1">
        <v>0.54868676322677501</v>
      </c>
    </row>
    <row r="10516" spans="1:2">
      <c r="A10516" s="1">
        <v>1.0331899815810699</v>
      </c>
      <c r="B10516" s="1">
        <v>2.76128353604037</v>
      </c>
    </row>
    <row r="10517" spans="1:2">
      <c r="A10517" s="1">
        <v>0.32283315152723002</v>
      </c>
      <c r="B10517" s="1">
        <v>1.9714595217836399</v>
      </c>
    </row>
    <row r="10518" spans="1:2">
      <c r="A10518" s="1">
        <v>1.4298930888329</v>
      </c>
      <c r="B10518" s="1">
        <v>1.86497953227637</v>
      </c>
    </row>
    <row r="10519" spans="1:2">
      <c r="A10519" s="1">
        <v>0.55532221369185797</v>
      </c>
      <c r="B10519" s="1">
        <v>0.85679069267198804</v>
      </c>
    </row>
    <row r="10520" spans="1:2">
      <c r="A10520" s="1">
        <v>1.3428304840537899</v>
      </c>
      <c r="B10520" s="1">
        <v>-7.9059567620520799E-3</v>
      </c>
    </row>
    <row r="10521" spans="1:2">
      <c r="A10521" s="1">
        <v>2.3585172195954298</v>
      </c>
      <c r="B10521" s="1">
        <v>1.2300376658085901</v>
      </c>
    </row>
    <row r="10522" spans="1:2">
      <c r="A10522" s="1">
        <v>0.74380921919517595</v>
      </c>
      <c r="B10522" s="1">
        <v>-0.18614609091586301</v>
      </c>
    </row>
    <row r="10523" spans="1:2">
      <c r="A10523" s="1">
        <v>0.64113155172164904</v>
      </c>
      <c r="B10523" s="1">
        <v>0.75991993586073603</v>
      </c>
    </row>
    <row r="10524" spans="1:2">
      <c r="A10524" s="1">
        <v>1.32982092069719</v>
      </c>
      <c r="B10524" s="1">
        <v>-0.40311769118676699</v>
      </c>
    </row>
    <row r="10525" spans="1:2">
      <c r="A10525" s="1">
        <v>2.2204119972551899</v>
      </c>
      <c r="B10525" s="1">
        <v>0.70556532593660903</v>
      </c>
    </row>
    <row r="10526" spans="1:2">
      <c r="A10526" s="1">
        <v>4.9320307725631096</v>
      </c>
      <c r="B10526" s="1">
        <v>0.81402467933068701</v>
      </c>
    </row>
    <row r="10527" spans="1:2">
      <c r="A10527" s="1">
        <v>1.23043065328254</v>
      </c>
      <c r="B10527" s="1">
        <v>1.0530475332895499</v>
      </c>
    </row>
    <row r="10528" spans="1:2">
      <c r="A10528" s="1">
        <v>1.34153049269527</v>
      </c>
      <c r="B10528" s="1">
        <v>2.5361002804219499</v>
      </c>
    </row>
    <row r="10529" spans="1:2">
      <c r="A10529" s="1">
        <v>1.1162054423805801</v>
      </c>
      <c r="B10529" s="1">
        <v>1.11775385191397</v>
      </c>
    </row>
    <row r="10530" spans="1:2">
      <c r="A10530" s="1">
        <v>0.68831521846975396</v>
      </c>
      <c r="B10530" s="1">
        <v>1.5641371171535401</v>
      </c>
    </row>
    <row r="10531" spans="1:2">
      <c r="A10531" s="1">
        <v>1.6222430049904399</v>
      </c>
      <c r="B10531" s="1">
        <v>-0.887953081854847</v>
      </c>
    </row>
    <row r="10532" spans="1:2">
      <c r="A10532" s="1">
        <v>0.44966442357195502</v>
      </c>
      <c r="B10532" s="1">
        <v>-8.68425865915823E-3</v>
      </c>
    </row>
    <row r="10533" spans="1:2">
      <c r="A10533" s="1">
        <v>0.48892206588779502</v>
      </c>
      <c r="B10533" s="1">
        <v>2.0333133818739202</v>
      </c>
    </row>
    <row r="10534" spans="1:2">
      <c r="A10534" s="1">
        <v>0.94408447599591605</v>
      </c>
      <c r="B10534" s="1">
        <v>0.624813472117137</v>
      </c>
    </row>
    <row r="10535" spans="1:2">
      <c r="A10535" s="1">
        <v>0.333216639128183</v>
      </c>
      <c r="B10535" s="1">
        <v>1.63080415274542</v>
      </c>
    </row>
    <row r="10536" spans="1:2">
      <c r="A10536" s="1">
        <v>3.06276909554022</v>
      </c>
      <c r="B10536" s="1">
        <v>1.1481831280436099</v>
      </c>
    </row>
    <row r="10537" spans="1:2">
      <c r="A10537" s="1">
        <v>1.60312740316534</v>
      </c>
      <c r="B10537" s="1">
        <v>1.5386472954791901</v>
      </c>
    </row>
    <row r="10538" spans="1:2">
      <c r="A10538" s="1">
        <v>0.91244651360004903</v>
      </c>
      <c r="B10538" s="1">
        <v>0.59660105017750298</v>
      </c>
    </row>
    <row r="10539" spans="1:2">
      <c r="A10539" s="1">
        <v>2.9009818022674601E-2</v>
      </c>
      <c r="B10539" s="1">
        <v>0.77937626446726604</v>
      </c>
    </row>
    <row r="10540" spans="1:2">
      <c r="A10540" s="1">
        <v>0.39778900615482099</v>
      </c>
      <c r="B10540" s="1">
        <v>0.78345748474133003</v>
      </c>
    </row>
    <row r="10541" spans="1:2">
      <c r="A10541" s="1">
        <v>0.72835127524137899</v>
      </c>
      <c r="B10541" s="1">
        <v>-4.0339814360679203E-3</v>
      </c>
    </row>
    <row r="10542" spans="1:2">
      <c r="A10542" s="1">
        <v>0.75441589293690803</v>
      </c>
      <c r="B10542" s="1">
        <v>2.4506228768943501</v>
      </c>
    </row>
    <row r="10543" spans="1:2">
      <c r="A10543" s="1">
        <v>0.15456097618595699</v>
      </c>
      <c r="B10543" s="1">
        <v>1.06168162972171</v>
      </c>
    </row>
    <row r="10544" spans="1:2">
      <c r="A10544" s="1">
        <v>0.57613311406781798</v>
      </c>
      <c r="B10544" s="1">
        <v>-2.1674570823167798</v>
      </c>
    </row>
    <row r="10545" spans="1:2">
      <c r="A10545" s="1">
        <v>0.42109719010281899</v>
      </c>
      <c r="B10545" s="1">
        <v>-0.175267245542095</v>
      </c>
    </row>
    <row r="10546" spans="1:2">
      <c r="A10546" s="1">
        <v>0.47566639553749102</v>
      </c>
      <c r="B10546" s="1">
        <v>2.4572224998660901</v>
      </c>
    </row>
    <row r="10547" spans="1:2">
      <c r="A10547" s="1">
        <v>0.93616952044247403</v>
      </c>
      <c r="B10547" s="1">
        <v>2.9660855029856301</v>
      </c>
    </row>
    <row r="10548" spans="1:2">
      <c r="A10548" s="1">
        <v>0.48901145590970202</v>
      </c>
      <c r="B10548" s="1">
        <v>1.5321809415543599</v>
      </c>
    </row>
    <row r="10549" spans="1:2">
      <c r="A10549" s="1">
        <v>0.73156108012283005</v>
      </c>
      <c r="B10549" s="1">
        <v>1.35837322164602</v>
      </c>
    </row>
    <row r="10550" spans="1:2">
      <c r="A10550" s="1">
        <v>0.147753470930579</v>
      </c>
      <c r="B10550" s="1">
        <v>1.7339044537453401</v>
      </c>
    </row>
    <row r="10551" spans="1:2">
      <c r="A10551" s="1">
        <v>0.51100648883644495</v>
      </c>
      <c r="B10551" s="1">
        <v>0.24783150293518499</v>
      </c>
    </row>
    <row r="10552" spans="1:2">
      <c r="A10552" s="1">
        <v>0.48858780711803201</v>
      </c>
      <c r="B10552" s="1">
        <v>0.85833281387051796</v>
      </c>
    </row>
    <row r="10553" spans="1:2">
      <c r="A10553" s="1">
        <v>4.8579079141044099</v>
      </c>
      <c r="B10553" s="1">
        <v>1.5500513802375999</v>
      </c>
    </row>
    <row r="10554" spans="1:2">
      <c r="A10554" s="1">
        <v>0.40664254328498201</v>
      </c>
      <c r="B10554" s="1">
        <v>0.782062823260116</v>
      </c>
    </row>
    <row r="10555" spans="1:2">
      <c r="A10555" s="1">
        <v>1.34665754034761</v>
      </c>
      <c r="B10555" s="1">
        <v>1.28868766580268</v>
      </c>
    </row>
    <row r="10556" spans="1:2">
      <c r="A10556" s="1">
        <v>4.0775593465391697</v>
      </c>
      <c r="B10556" s="1">
        <v>3.4753233476279402</v>
      </c>
    </row>
    <row r="10557" spans="1:2">
      <c r="A10557" s="1">
        <v>1.9025299609747699</v>
      </c>
      <c r="B10557" s="1">
        <v>0.52064315024183205</v>
      </c>
    </row>
    <row r="10558" spans="1:2">
      <c r="A10558" s="1">
        <v>1.1453185750734101</v>
      </c>
      <c r="B10558" s="1">
        <v>1.52836799610513</v>
      </c>
    </row>
    <row r="10559" spans="1:2">
      <c r="A10559" s="1">
        <v>3.88489462819873</v>
      </c>
      <c r="B10559" s="1">
        <v>0.52592976608254904</v>
      </c>
    </row>
    <row r="10560" spans="1:2">
      <c r="A10560" s="1">
        <v>2.4784082014198501</v>
      </c>
      <c r="B10560" s="1">
        <v>1.1044543417350501</v>
      </c>
    </row>
    <row r="10561" spans="1:2">
      <c r="A10561" s="1">
        <v>1.1447635564718399</v>
      </c>
      <c r="B10561" s="1">
        <v>0.63768098678079999</v>
      </c>
    </row>
    <row r="10562" spans="1:2">
      <c r="A10562" s="1">
        <v>0.98263050436722499</v>
      </c>
      <c r="B10562" s="1">
        <v>2.6031363587687699</v>
      </c>
    </row>
    <row r="10563" spans="1:2">
      <c r="A10563" s="1">
        <v>0.20098964426670499</v>
      </c>
      <c r="B10563" s="1">
        <v>0.153927112055948</v>
      </c>
    </row>
    <row r="10564" spans="1:2">
      <c r="A10564" s="1">
        <v>0.67997267870552203</v>
      </c>
      <c r="B10564" s="1">
        <v>-0.59197677429226103</v>
      </c>
    </row>
    <row r="10565" spans="1:2">
      <c r="A10565" s="1">
        <v>0.44680921482221297</v>
      </c>
      <c r="B10565" s="1">
        <v>0.94419366470008004</v>
      </c>
    </row>
    <row r="10566" spans="1:2">
      <c r="A10566" s="1">
        <v>1.97897462560943</v>
      </c>
      <c r="B10566" s="1">
        <v>0.63586453136566901</v>
      </c>
    </row>
    <row r="10567" spans="1:2">
      <c r="A10567" s="1">
        <v>1.6865036741661501</v>
      </c>
      <c r="B10567" s="1">
        <v>-0.31050795446837798</v>
      </c>
    </row>
    <row r="10568" spans="1:2">
      <c r="A10568" s="1">
        <v>0.86632256997393098</v>
      </c>
      <c r="B10568" s="1">
        <v>0.74001234887302603</v>
      </c>
    </row>
    <row r="10569" spans="1:2">
      <c r="A10569" s="1">
        <v>1.22652014111797</v>
      </c>
      <c r="B10569" s="1">
        <v>1.0054600950160899</v>
      </c>
    </row>
    <row r="10570" spans="1:2">
      <c r="A10570" s="1">
        <v>2.5060420998296302</v>
      </c>
      <c r="B10570" s="1">
        <v>2.0469868035079801</v>
      </c>
    </row>
    <row r="10571" spans="1:2">
      <c r="A10571" s="1">
        <v>0.26534350629386599</v>
      </c>
      <c r="B10571" s="1">
        <v>0.30062941247632602</v>
      </c>
    </row>
    <row r="10572" spans="1:2">
      <c r="A10572" s="1">
        <v>0.39099956752092901</v>
      </c>
      <c r="B10572" s="1">
        <v>1.87402333816051</v>
      </c>
    </row>
    <row r="10573" spans="1:2">
      <c r="A10573" s="1">
        <v>0.79562011930277099</v>
      </c>
      <c r="B10573" s="1">
        <v>1.98216333359438</v>
      </c>
    </row>
    <row r="10574" spans="1:2">
      <c r="A10574" s="1">
        <v>0.17970461590787701</v>
      </c>
      <c r="B10574" s="1">
        <v>1.89204128261108</v>
      </c>
    </row>
    <row r="10575" spans="1:2">
      <c r="A10575" s="1">
        <v>2.3655051320235598</v>
      </c>
      <c r="B10575" s="1">
        <v>0.47051853825819701</v>
      </c>
    </row>
    <row r="10576" spans="1:2">
      <c r="A10576" s="1">
        <v>0.36219037411689498</v>
      </c>
      <c r="B10576" s="1">
        <v>0.93916775552371001</v>
      </c>
    </row>
    <row r="10577" spans="1:2">
      <c r="A10577" s="1">
        <v>0.75543844109504499</v>
      </c>
      <c r="B10577" s="1">
        <v>-0.44691778355978401</v>
      </c>
    </row>
    <row r="10578" spans="1:2">
      <c r="A10578" s="1">
        <v>5.8209995987571601E-2</v>
      </c>
      <c r="B10578" s="1">
        <v>0.73503599054921298</v>
      </c>
    </row>
    <row r="10579" spans="1:2">
      <c r="A10579" s="1">
        <v>1.42798755732972</v>
      </c>
      <c r="B10579" s="1">
        <v>-0.99897280495628005</v>
      </c>
    </row>
    <row r="10580" spans="1:2">
      <c r="A10580" s="1">
        <v>0.35015276033693399</v>
      </c>
      <c r="B10580" s="1">
        <v>3.0648748592771899</v>
      </c>
    </row>
    <row r="10581" spans="1:2">
      <c r="A10581" s="1">
        <v>0.93229651831589599</v>
      </c>
      <c r="B10581" s="1">
        <v>0.62603772967942795</v>
      </c>
    </row>
    <row r="10582" spans="1:2">
      <c r="A10582" s="1">
        <v>6.6072739004275502E-2</v>
      </c>
      <c r="B10582" s="1">
        <v>0.98142251153087401</v>
      </c>
    </row>
    <row r="10583" spans="1:2">
      <c r="A10583" s="1">
        <v>1.4766820977062101</v>
      </c>
      <c r="B10583" s="1">
        <v>-3.62458861139743E-2</v>
      </c>
    </row>
    <row r="10584" spans="1:2">
      <c r="A10584" s="1">
        <v>0.94349585158862403</v>
      </c>
      <c r="B10584" s="1">
        <v>0.57692210782449005</v>
      </c>
    </row>
    <row r="10585" spans="1:2">
      <c r="A10585" s="1">
        <v>0.45414367423817098</v>
      </c>
      <c r="B10585" s="1">
        <v>2.6978822715141701</v>
      </c>
    </row>
    <row r="10586" spans="1:2">
      <c r="A10586" s="1">
        <v>0.153391009955129</v>
      </c>
      <c r="B10586" s="1">
        <v>-0.26430152191462303</v>
      </c>
    </row>
    <row r="10587" spans="1:2">
      <c r="A10587" s="1">
        <v>1.24455833309171</v>
      </c>
      <c r="B10587" s="1">
        <v>2.4700265616201</v>
      </c>
    </row>
    <row r="10588" spans="1:2">
      <c r="A10588" s="1">
        <v>0.90515533526345304</v>
      </c>
      <c r="B10588" s="1">
        <v>-0.185621718790285</v>
      </c>
    </row>
    <row r="10589" spans="1:2">
      <c r="A10589" s="1">
        <v>0.17224638684211799</v>
      </c>
      <c r="B10589" s="1">
        <v>2.3925034621352901</v>
      </c>
    </row>
    <row r="10590" spans="1:2">
      <c r="A10590" s="1">
        <v>1.2126995738443</v>
      </c>
      <c r="B10590" s="1">
        <v>1.20965445117777</v>
      </c>
    </row>
    <row r="10591" spans="1:2">
      <c r="A10591" s="1">
        <v>0.36627945048367799</v>
      </c>
      <c r="B10591" s="1">
        <v>1.2403633823218201</v>
      </c>
    </row>
    <row r="10592" spans="1:2">
      <c r="A10592" s="1">
        <v>0.49901936926471302</v>
      </c>
      <c r="B10592" s="1">
        <v>0.68551681367454997</v>
      </c>
    </row>
    <row r="10593" spans="1:2">
      <c r="A10593" s="1">
        <v>3.3502992307647E-2</v>
      </c>
      <c r="B10593" s="1">
        <v>1.1847966885819099</v>
      </c>
    </row>
    <row r="10594" spans="1:2">
      <c r="A10594" s="1">
        <v>0.35513493317897399</v>
      </c>
      <c r="B10594" s="1">
        <v>1.2656269506092801</v>
      </c>
    </row>
    <row r="10595" spans="1:2">
      <c r="A10595" s="1">
        <v>1.5864925735552999</v>
      </c>
      <c r="B10595" s="1">
        <v>1.5091521119964999</v>
      </c>
    </row>
    <row r="10596" spans="1:2">
      <c r="A10596" s="1">
        <v>1.9166799340252401</v>
      </c>
      <c r="B10596" s="1">
        <v>2.4405199492810201</v>
      </c>
    </row>
    <row r="10597" spans="1:2">
      <c r="A10597" s="1">
        <v>0.60676701282414103</v>
      </c>
      <c r="B10597" s="1">
        <v>-0.87785443296577104</v>
      </c>
    </row>
    <row r="10598" spans="1:2">
      <c r="A10598" s="1">
        <v>2.6817832763378702E-3</v>
      </c>
      <c r="B10598" s="1">
        <v>0.49480199676449999</v>
      </c>
    </row>
    <row r="10599" spans="1:2">
      <c r="A10599" s="1">
        <v>0.75241748344281301</v>
      </c>
      <c r="B10599" s="1">
        <v>0.14477313886419499</v>
      </c>
    </row>
    <row r="10600" spans="1:2">
      <c r="A10600" s="1">
        <v>0.12192895317398</v>
      </c>
      <c r="B10600" s="1">
        <v>1.84202251280819</v>
      </c>
    </row>
    <row r="10601" spans="1:2">
      <c r="A10601" s="1">
        <v>0.23241455688405299</v>
      </c>
      <c r="B10601" s="1">
        <v>0.16871899055589701</v>
      </c>
    </row>
    <row r="10602" spans="1:2">
      <c r="A10602" s="1">
        <v>0.60964191799344203</v>
      </c>
      <c r="B10602" s="1">
        <v>1.16462155870907</v>
      </c>
    </row>
    <row r="10603" spans="1:2">
      <c r="A10603" s="1">
        <v>0.399571006087515</v>
      </c>
      <c r="B10603" s="1">
        <v>0.36661840133222101</v>
      </c>
    </row>
    <row r="10604" spans="1:2">
      <c r="A10604" s="1">
        <v>0.24921710277220499</v>
      </c>
      <c r="B10604" s="1">
        <v>1.7544820027938699</v>
      </c>
    </row>
    <row r="10605" spans="1:2">
      <c r="A10605" s="1">
        <v>0.850128867640632</v>
      </c>
      <c r="B10605" s="1">
        <v>-0.26343293150820801</v>
      </c>
    </row>
    <row r="10606" spans="1:2">
      <c r="A10606" s="1">
        <v>0.34115442124129203</v>
      </c>
      <c r="B10606" s="1">
        <v>1.5283069579748401</v>
      </c>
    </row>
    <row r="10607" spans="1:2">
      <c r="A10607" s="1">
        <v>0.60132246263669997</v>
      </c>
      <c r="B10607" s="1">
        <v>1.0929599189816701</v>
      </c>
    </row>
    <row r="10608" spans="1:2">
      <c r="A10608" s="1">
        <v>0.109569464557526</v>
      </c>
      <c r="B10608" s="1">
        <v>-0.14213782923460699</v>
      </c>
    </row>
    <row r="10609" spans="1:2">
      <c r="A10609" s="1">
        <v>0.34465238584781799</v>
      </c>
      <c r="B10609" s="1">
        <v>-8.0043148666004302E-2</v>
      </c>
    </row>
    <row r="10610" spans="1:2">
      <c r="A10610" s="1">
        <v>2.4252574063784</v>
      </c>
      <c r="B10610" s="1">
        <v>1.9897273579666299</v>
      </c>
    </row>
    <row r="10611" spans="1:2">
      <c r="A10611" s="1">
        <v>0.97871793033832899</v>
      </c>
      <c r="B10611" s="1">
        <v>2.4647473672896099</v>
      </c>
    </row>
    <row r="10612" spans="1:2">
      <c r="A10612" s="1">
        <v>2.5540458955252898</v>
      </c>
      <c r="B10612" s="1">
        <v>0.62383428125822804</v>
      </c>
    </row>
    <row r="10613" spans="1:2">
      <c r="A10613" s="1">
        <v>0.42013493701835802</v>
      </c>
      <c r="B10613" s="1">
        <v>1.3832984309277001</v>
      </c>
    </row>
    <row r="10614" spans="1:2">
      <c r="A10614" s="1">
        <v>0.78409423430575198</v>
      </c>
      <c r="B10614" s="1">
        <v>1.70868682245422</v>
      </c>
    </row>
    <row r="10615" spans="1:2">
      <c r="A10615" s="1">
        <v>1.2028977799610401</v>
      </c>
      <c r="B10615" s="1">
        <v>0.82604704413910601</v>
      </c>
    </row>
    <row r="10616" spans="1:2">
      <c r="A10616" s="1">
        <v>1.77898593588471</v>
      </c>
      <c r="B10616" s="1">
        <v>0.58449797383125002</v>
      </c>
    </row>
    <row r="10617" spans="1:2">
      <c r="A10617" s="1">
        <v>2.0573162065377701</v>
      </c>
      <c r="B10617" s="1">
        <v>1.3662267098330301</v>
      </c>
    </row>
    <row r="10618" spans="1:2">
      <c r="A10618" s="1">
        <v>0.67082875934411601</v>
      </c>
      <c r="B10618" s="1">
        <v>2.5006175374461099</v>
      </c>
    </row>
    <row r="10619" spans="1:2">
      <c r="A10619" s="1">
        <v>0.584423630352082</v>
      </c>
      <c r="B10619" s="1">
        <v>0.55541826973757602</v>
      </c>
    </row>
    <row r="10620" spans="1:2">
      <c r="A10620" s="1">
        <v>1.5511129158858501</v>
      </c>
      <c r="B10620" s="1">
        <v>-0.21073446821505301</v>
      </c>
    </row>
    <row r="10621" spans="1:2">
      <c r="A10621" s="1">
        <v>2.29190990971213</v>
      </c>
      <c r="B10621" s="1">
        <v>-0.29675162856911802</v>
      </c>
    </row>
    <row r="10622" spans="1:2">
      <c r="A10622" s="1">
        <v>1.70424173900361</v>
      </c>
      <c r="B10622" s="1">
        <v>-0.50127278979436596</v>
      </c>
    </row>
    <row r="10623" spans="1:2">
      <c r="A10623" s="1">
        <v>0.38719065830256599</v>
      </c>
      <c r="B10623" s="1">
        <v>1.34232459685299</v>
      </c>
    </row>
    <row r="10624" spans="1:2">
      <c r="A10624" s="1">
        <v>0.20523215473887901</v>
      </c>
      <c r="B10624" s="1">
        <v>1.0648972139182301E-2</v>
      </c>
    </row>
    <row r="10625" spans="1:2">
      <c r="A10625" s="1">
        <v>0.44211241680798302</v>
      </c>
      <c r="B10625" s="1">
        <v>1.5792082954942499</v>
      </c>
    </row>
    <row r="10626" spans="1:2">
      <c r="A10626" s="1">
        <v>0.567892688168393</v>
      </c>
      <c r="B10626" s="1">
        <v>-0.41636043591898197</v>
      </c>
    </row>
    <row r="10627" spans="1:2">
      <c r="A10627" s="1">
        <v>0.64122468913149999</v>
      </c>
      <c r="B10627" s="1">
        <v>-0.60498534665589099</v>
      </c>
    </row>
    <row r="10628" spans="1:2">
      <c r="A10628" s="1">
        <v>0.759369850038498</v>
      </c>
      <c r="B10628" s="1">
        <v>0.15498415750458799</v>
      </c>
    </row>
    <row r="10629" spans="1:2">
      <c r="A10629" s="1">
        <v>1.7922941703919499</v>
      </c>
      <c r="B10629" s="1">
        <v>2.1882086976804298</v>
      </c>
    </row>
    <row r="10630" spans="1:2">
      <c r="A10630" s="1">
        <v>1.37377830419535</v>
      </c>
      <c r="B10630" s="1">
        <v>0.73424288745079402</v>
      </c>
    </row>
    <row r="10631" spans="1:2">
      <c r="A10631" s="1">
        <v>1.85297271294246</v>
      </c>
      <c r="B10631" s="1">
        <v>1.3248957890925499</v>
      </c>
    </row>
    <row r="10632" spans="1:2">
      <c r="A10632" s="1">
        <v>0.87891928657756602</v>
      </c>
      <c r="B10632" s="1">
        <v>1.7589817503940599</v>
      </c>
    </row>
    <row r="10633" spans="1:2">
      <c r="A10633" s="1">
        <v>0.62629310101915703</v>
      </c>
      <c r="B10633" s="1">
        <v>0.639027195099515</v>
      </c>
    </row>
    <row r="10634" spans="1:2">
      <c r="A10634" s="1">
        <v>0.275832659925001</v>
      </c>
      <c r="B10634" s="1">
        <v>-0.19035448088961601</v>
      </c>
    </row>
    <row r="10635" spans="1:2">
      <c r="A10635" s="1">
        <v>1.3106821207559201</v>
      </c>
      <c r="B10635" s="1">
        <v>0.49405138919468899</v>
      </c>
    </row>
    <row r="10636" spans="1:2">
      <c r="A10636" s="1">
        <v>0.118508189695274</v>
      </c>
      <c r="B10636" s="1">
        <v>2.6035254201926401</v>
      </c>
    </row>
    <row r="10637" spans="1:2">
      <c r="A10637" s="1">
        <v>0.42760089430298798</v>
      </c>
      <c r="B10637" s="1">
        <v>0.44499836024762601</v>
      </c>
    </row>
    <row r="10638" spans="1:2">
      <c r="A10638" s="1">
        <v>0.97293537109639705</v>
      </c>
      <c r="B10638" s="1">
        <v>0.69815906326293198</v>
      </c>
    </row>
    <row r="10639" spans="1:2">
      <c r="A10639" s="1">
        <v>4.8593411922447096</v>
      </c>
      <c r="B10639" s="1">
        <v>0.65556566500096802</v>
      </c>
    </row>
    <row r="10640" spans="1:2">
      <c r="A10640" s="1">
        <v>0.350753779237302</v>
      </c>
      <c r="B10640" s="1">
        <v>0.44617128297487402</v>
      </c>
    </row>
    <row r="10641" spans="1:2">
      <c r="A10641" s="1">
        <v>5.6489541996706701E-2</v>
      </c>
      <c r="B10641" s="1">
        <v>1.26330215704337</v>
      </c>
    </row>
    <row r="10642" spans="1:2">
      <c r="A10642" s="1">
        <v>0.172176356161241</v>
      </c>
      <c r="B10642" s="1">
        <v>1.23883486111721</v>
      </c>
    </row>
    <row r="10643" spans="1:2">
      <c r="A10643" s="1">
        <v>1.730197462998E-2</v>
      </c>
      <c r="B10643" s="1">
        <v>0.29177435166149401</v>
      </c>
    </row>
    <row r="10644" spans="1:2">
      <c r="A10644" s="1">
        <v>1.0165937139082299</v>
      </c>
      <c r="B10644" s="1">
        <v>0.94476917986754905</v>
      </c>
    </row>
    <row r="10645" spans="1:2">
      <c r="A10645" s="1">
        <v>1.4644872713566399</v>
      </c>
      <c r="B10645" s="1">
        <v>6.7482581128251201E-2</v>
      </c>
    </row>
    <row r="10646" spans="1:2">
      <c r="A10646" s="1">
        <v>0.74657900757693596</v>
      </c>
      <c r="B10646" s="1">
        <v>0.155821232799534</v>
      </c>
    </row>
    <row r="10647" spans="1:2">
      <c r="A10647" s="1">
        <v>1.7546572048666099E-2</v>
      </c>
      <c r="B10647" s="1">
        <v>1.44492234708067</v>
      </c>
    </row>
    <row r="10648" spans="1:2">
      <c r="A10648" s="1">
        <v>1.10521053230988</v>
      </c>
      <c r="B10648" s="1">
        <v>-0.17584712372098099</v>
      </c>
    </row>
    <row r="10649" spans="1:2">
      <c r="A10649" s="1">
        <v>0.21778662509001201</v>
      </c>
      <c r="B10649" s="1">
        <v>7.5573893842860201E-2</v>
      </c>
    </row>
    <row r="10650" spans="1:2">
      <c r="A10650" s="1">
        <v>0.32578133362463602</v>
      </c>
      <c r="B10650" s="1">
        <v>-3.72466416099477E-2</v>
      </c>
    </row>
    <row r="10651" spans="1:2">
      <c r="A10651" s="1">
        <v>0.11890249206273799</v>
      </c>
      <c r="B10651" s="1">
        <v>1.92641432899834</v>
      </c>
    </row>
    <row r="10652" spans="1:2">
      <c r="A10652" s="1">
        <v>0.10994572047284901</v>
      </c>
      <c r="B10652" s="1">
        <v>1.6636364751235899</v>
      </c>
    </row>
    <row r="10653" spans="1:2">
      <c r="A10653" s="1">
        <v>0.3162278277442</v>
      </c>
      <c r="B10653" s="1">
        <v>1.2489481545079599</v>
      </c>
    </row>
    <row r="10654" spans="1:2">
      <c r="A10654" s="1">
        <v>0.90069106955351097</v>
      </c>
      <c r="B10654" s="1">
        <v>0.21099031255869699</v>
      </c>
    </row>
    <row r="10655" spans="1:2">
      <c r="A10655" s="1">
        <v>0.36888925996414101</v>
      </c>
      <c r="B10655" s="1">
        <v>-2.47531085201649E-2</v>
      </c>
    </row>
    <row r="10656" spans="1:2">
      <c r="A10656" s="1">
        <v>0.56294996961956101</v>
      </c>
      <c r="B10656" s="1">
        <v>-0.75458244633581395</v>
      </c>
    </row>
    <row r="10657" spans="1:2">
      <c r="A10657" s="1">
        <v>0.65206434924029899</v>
      </c>
      <c r="B10657" s="1">
        <v>1.81778229877957</v>
      </c>
    </row>
    <row r="10658" spans="1:2">
      <c r="A10658" s="1">
        <v>2.53578069329282</v>
      </c>
      <c r="B10658" s="1">
        <v>0.304861785451298</v>
      </c>
    </row>
    <row r="10659" spans="1:2">
      <c r="A10659" s="1">
        <v>1.35296765814127</v>
      </c>
      <c r="B10659" s="1">
        <v>1.40834014141209</v>
      </c>
    </row>
    <row r="10660" spans="1:2">
      <c r="A10660" s="1">
        <v>0.81082585113377403</v>
      </c>
      <c r="B10660" s="1">
        <v>0.15313316008699299</v>
      </c>
    </row>
    <row r="10661" spans="1:2">
      <c r="A10661" s="1">
        <v>0.34473105709202001</v>
      </c>
      <c r="B10661" s="1">
        <v>0.114020095813855</v>
      </c>
    </row>
    <row r="10662" spans="1:2">
      <c r="A10662" s="1">
        <v>4.8584146706121399E-2</v>
      </c>
      <c r="B10662" s="1">
        <v>1.4034978227321599</v>
      </c>
    </row>
    <row r="10663" spans="1:2">
      <c r="A10663" s="1">
        <v>2.1299769674285098</v>
      </c>
      <c r="B10663" s="1">
        <v>0.22014861287133899</v>
      </c>
    </row>
    <row r="10664" spans="1:2">
      <c r="A10664" s="1">
        <v>0.62858004480913399</v>
      </c>
      <c r="B10664" s="1">
        <v>1.6177031593126101</v>
      </c>
    </row>
    <row r="10665" spans="1:2">
      <c r="A10665" s="1">
        <v>0.19821520477610399</v>
      </c>
      <c r="B10665" s="1">
        <v>2.6255228123800598</v>
      </c>
    </row>
    <row r="10666" spans="1:2">
      <c r="A10666" s="1">
        <v>8.4709023151790894E-2</v>
      </c>
      <c r="B10666" s="1">
        <v>1.42393672444648</v>
      </c>
    </row>
    <row r="10667" spans="1:2">
      <c r="A10667" s="1">
        <v>1.4618689014864299</v>
      </c>
      <c r="B10667" s="1">
        <v>1.2840205090863599</v>
      </c>
    </row>
    <row r="10668" spans="1:2">
      <c r="A10668" s="1">
        <v>0.34840032744598898</v>
      </c>
      <c r="B10668" s="1">
        <v>0.68847486182062401</v>
      </c>
    </row>
    <row r="10669" spans="1:2">
      <c r="A10669" s="1">
        <v>0.99360754661787498</v>
      </c>
      <c r="B10669" s="1">
        <v>0.85911764114840194</v>
      </c>
    </row>
    <row r="10670" spans="1:2">
      <c r="A10670" s="1">
        <v>0.59736977321112805</v>
      </c>
      <c r="B10670" s="1">
        <v>4.3244072486659997</v>
      </c>
    </row>
    <row r="10671" spans="1:2">
      <c r="A10671" s="1">
        <v>1.31863686850865E-2</v>
      </c>
      <c r="B10671" s="1">
        <v>0.55381821749341098</v>
      </c>
    </row>
    <row r="10672" spans="1:2">
      <c r="A10672" s="1">
        <v>4.9494997216096001E-2</v>
      </c>
      <c r="B10672" s="1">
        <v>0.86257672859166001</v>
      </c>
    </row>
    <row r="10673" spans="1:2">
      <c r="A10673" s="1">
        <v>2.1725080679748898</v>
      </c>
      <c r="B10673" s="1">
        <v>0.41691106104204201</v>
      </c>
    </row>
    <row r="10674" spans="1:2">
      <c r="A10674" s="1">
        <v>0.78856850993805205</v>
      </c>
      <c r="B10674" s="1">
        <v>1.4523620909383199</v>
      </c>
    </row>
    <row r="10675" spans="1:2">
      <c r="A10675" s="1">
        <v>0.20802482408065801</v>
      </c>
      <c r="B10675" s="1">
        <v>0.87622095576505798</v>
      </c>
    </row>
    <row r="10676" spans="1:2">
      <c r="A10676" s="1">
        <v>2.2161443725077001</v>
      </c>
      <c r="B10676" s="1">
        <v>0.55990574652991998</v>
      </c>
    </row>
    <row r="10677" spans="1:2">
      <c r="A10677" s="1">
        <v>0.25695688660531901</v>
      </c>
      <c r="B10677" s="1">
        <v>0.236771128494562</v>
      </c>
    </row>
    <row r="10678" spans="1:2">
      <c r="A10678" s="1">
        <v>1.2032695881703801</v>
      </c>
      <c r="B10678" s="1">
        <v>0.73470213444287302</v>
      </c>
    </row>
    <row r="10679" spans="1:2">
      <c r="A10679" s="1">
        <v>0.88438528247500903</v>
      </c>
      <c r="B10679" s="1">
        <v>2.3423131890161999</v>
      </c>
    </row>
    <row r="10680" spans="1:2">
      <c r="A10680" s="1">
        <v>0.23724820729527399</v>
      </c>
      <c r="B10680" s="1">
        <v>-0.33211015801064098</v>
      </c>
    </row>
    <row r="10681" spans="1:2">
      <c r="A10681" s="1">
        <v>0.68247688461798495</v>
      </c>
      <c r="B10681" s="1">
        <v>0.118835493002263</v>
      </c>
    </row>
    <row r="10682" spans="1:2">
      <c r="A10682" s="1">
        <v>0.20256127010752401</v>
      </c>
      <c r="B10682" s="1">
        <v>0.19613202287269901</v>
      </c>
    </row>
    <row r="10683" spans="1:2">
      <c r="A10683" s="1">
        <v>3.7627104499830998E-2</v>
      </c>
      <c r="B10683" s="1">
        <v>1.7587849914026199</v>
      </c>
    </row>
    <row r="10684" spans="1:2">
      <c r="A10684" s="1">
        <v>0.18588720768278999</v>
      </c>
      <c r="B10684" s="1">
        <v>1.43876744647136</v>
      </c>
    </row>
    <row r="10685" spans="1:2">
      <c r="A10685" s="1">
        <v>1.0544158045451</v>
      </c>
      <c r="B10685" s="1">
        <v>1.0608637437789199</v>
      </c>
    </row>
    <row r="10686" spans="1:2">
      <c r="A10686" s="1">
        <v>0.86762537635340897</v>
      </c>
      <c r="B10686" s="1">
        <v>1.2782254281413401</v>
      </c>
    </row>
    <row r="10687" spans="1:2">
      <c r="A10687" s="1">
        <v>0.40088677225740199</v>
      </c>
      <c r="B10687" s="1">
        <v>2.3615820029762502</v>
      </c>
    </row>
    <row r="10688" spans="1:2">
      <c r="A10688" s="1">
        <v>1.18714293828144</v>
      </c>
      <c r="B10688" s="1">
        <v>0.47965643863519303</v>
      </c>
    </row>
    <row r="10689" spans="1:2">
      <c r="A10689" s="1">
        <v>8.4716646695795095E-2</v>
      </c>
      <c r="B10689" s="1">
        <v>-0.26477903868205199</v>
      </c>
    </row>
    <row r="10690" spans="1:2">
      <c r="A10690" s="1">
        <v>0.95686543197174201</v>
      </c>
      <c r="B10690" s="1">
        <v>2.8207357068285401</v>
      </c>
    </row>
    <row r="10691" spans="1:2">
      <c r="A10691" s="1">
        <v>0.56480201294039001</v>
      </c>
      <c r="B10691" s="1">
        <v>1.9373569938161701</v>
      </c>
    </row>
    <row r="10692" spans="1:2">
      <c r="A10692" s="1">
        <v>0.33379362955544301</v>
      </c>
      <c r="B10692" s="1">
        <v>2.1446110791280701</v>
      </c>
    </row>
    <row r="10693" spans="1:2">
      <c r="A10693" s="1">
        <v>0.38283018015056802</v>
      </c>
      <c r="B10693" s="1">
        <v>0.54428614396519004</v>
      </c>
    </row>
    <row r="10694" spans="1:2">
      <c r="A10694" s="1">
        <v>0.66653344611842802</v>
      </c>
      <c r="B10694" s="1">
        <v>-0.66815041088297999</v>
      </c>
    </row>
    <row r="10695" spans="1:2">
      <c r="A10695" s="1">
        <v>0.25728917291334202</v>
      </c>
      <c r="B10695" s="1">
        <v>1.43056788190844</v>
      </c>
    </row>
    <row r="10696" spans="1:2">
      <c r="A10696" s="1">
        <v>0.96053429012940905</v>
      </c>
      <c r="B10696" s="1">
        <v>1.33686129033187</v>
      </c>
    </row>
    <row r="10697" spans="1:2">
      <c r="A10697" s="1">
        <v>0.530779329488691</v>
      </c>
      <c r="B10697" s="1">
        <v>1.53144832218853</v>
      </c>
    </row>
    <row r="10698" spans="1:2">
      <c r="A10698" s="1">
        <v>1.01462607556338</v>
      </c>
      <c r="B10698" s="1">
        <v>0.57526271313560395</v>
      </c>
    </row>
    <row r="10699" spans="1:2">
      <c r="A10699" s="1">
        <v>2.4718579766811799</v>
      </c>
      <c r="B10699" s="1">
        <v>0.728011223284596</v>
      </c>
    </row>
    <row r="10700" spans="1:2">
      <c r="A10700" s="1">
        <v>0.58820129720719905</v>
      </c>
      <c r="B10700" s="1">
        <v>-0.19560958774869899</v>
      </c>
    </row>
    <row r="10701" spans="1:2">
      <c r="A10701" s="1">
        <v>1.1072219110594399</v>
      </c>
      <c r="B10701" s="1">
        <v>7.3443970208514703E-2</v>
      </c>
    </row>
    <row r="10702" spans="1:2">
      <c r="A10702" s="1">
        <v>0.462109415807401</v>
      </c>
      <c r="B10702" s="1">
        <v>0.243258334435273</v>
      </c>
    </row>
    <row r="10703" spans="1:2">
      <c r="A10703" s="1">
        <v>0.88614766890274099</v>
      </c>
      <c r="B10703" s="1">
        <v>-1.3227624247055501</v>
      </c>
    </row>
    <row r="10704" spans="1:2">
      <c r="A10704" s="1">
        <v>1.5068202499454699</v>
      </c>
      <c r="B10704" s="1">
        <v>0.94973760820820496</v>
      </c>
    </row>
    <row r="10705" spans="1:2">
      <c r="A10705" s="1">
        <v>2.6631108473598801</v>
      </c>
      <c r="B10705" s="1">
        <v>-0.35937416344414402</v>
      </c>
    </row>
    <row r="10706" spans="1:2">
      <c r="A10706" s="1">
        <v>3.3613577017284801</v>
      </c>
      <c r="B10706" s="1">
        <v>3.1686756591708898</v>
      </c>
    </row>
    <row r="10707" spans="1:2">
      <c r="A10707" s="1">
        <v>0.57116723929053503</v>
      </c>
      <c r="B10707" s="1">
        <v>2.3496243243430599</v>
      </c>
    </row>
    <row r="10708" spans="1:2">
      <c r="A10708" s="1">
        <v>0.10943269631371701</v>
      </c>
      <c r="B10708" s="1">
        <v>0.51768214958652703</v>
      </c>
    </row>
    <row r="10709" spans="1:2">
      <c r="A10709" s="1">
        <v>0.59429399522087101</v>
      </c>
      <c r="B10709" s="1">
        <v>1.48765687790982</v>
      </c>
    </row>
    <row r="10710" spans="1:2">
      <c r="A10710" s="1">
        <v>1.4522446255911901</v>
      </c>
      <c r="B10710" s="1">
        <v>2.7684251464669201</v>
      </c>
    </row>
    <row r="10711" spans="1:2">
      <c r="A10711" s="1">
        <v>0.26562388805783499</v>
      </c>
      <c r="B10711" s="1">
        <v>0.95641892317661104</v>
      </c>
    </row>
    <row r="10712" spans="1:2">
      <c r="A10712" s="1">
        <v>0.224508408955367</v>
      </c>
      <c r="B10712" s="1">
        <v>1.9609348160232101</v>
      </c>
    </row>
    <row r="10713" spans="1:2">
      <c r="A10713" s="1">
        <v>0.49802229267152498</v>
      </c>
      <c r="B10713" s="1">
        <v>2.1903917229313001</v>
      </c>
    </row>
    <row r="10714" spans="1:2">
      <c r="A10714" s="1">
        <v>2.1365067979896599E-2</v>
      </c>
      <c r="B10714" s="1">
        <v>2.4668921588771102</v>
      </c>
    </row>
    <row r="10715" spans="1:2">
      <c r="A10715" s="1">
        <v>1.81954633337498</v>
      </c>
      <c r="B10715" s="1">
        <v>0.52135301151180802</v>
      </c>
    </row>
    <row r="10716" spans="1:2">
      <c r="A10716" s="1">
        <v>1.1561369241896899</v>
      </c>
      <c r="B10716" s="1">
        <v>1.13587121948555</v>
      </c>
    </row>
    <row r="10717" spans="1:2">
      <c r="A10717" s="1">
        <v>0.193324248772827</v>
      </c>
      <c r="B10717" s="1">
        <v>1.31024990258144</v>
      </c>
    </row>
    <row r="10718" spans="1:2">
      <c r="A10718" s="1">
        <v>0.22003708814845299</v>
      </c>
      <c r="B10718" s="1">
        <v>2.7371572910458002</v>
      </c>
    </row>
    <row r="10719" spans="1:2">
      <c r="A10719" s="1">
        <v>0.32872797259577902</v>
      </c>
      <c r="B10719" s="1">
        <v>1.0554436625652399</v>
      </c>
    </row>
    <row r="10720" spans="1:2">
      <c r="A10720" s="1">
        <v>1.5367647980999199</v>
      </c>
      <c r="B10720" s="1">
        <v>2.98125453571551E-2</v>
      </c>
    </row>
    <row r="10721" spans="1:2">
      <c r="A10721" s="1">
        <v>0.18040550841259401</v>
      </c>
      <c r="B10721" s="1">
        <v>0.106640543878809</v>
      </c>
    </row>
    <row r="10722" spans="1:2">
      <c r="A10722" s="1">
        <v>0.73238420540562299</v>
      </c>
      <c r="B10722" s="1">
        <v>-0.66105153855855403</v>
      </c>
    </row>
    <row r="10723" spans="1:2">
      <c r="A10723" s="1">
        <v>0.36453309839163101</v>
      </c>
      <c r="B10723" s="1">
        <v>0.69428484637781596</v>
      </c>
    </row>
    <row r="10724" spans="1:2">
      <c r="A10724" s="1">
        <v>1.1347465423828</v>
      </c>
      <c r="B10724" s="1">
        <v>1.1350128600762299</v>
      </c>
    </row>
    <row r="10725" spans="1:2">
      <c r="A10725" s="1">
        <v>0.20738746324084401</v>
      </c>
      <c r="B10725" s="1">
        <v>1.2832909973108899</v>
      </c>
    </row>
    <row r="10726" spans="1:2">
      <c r="A10726" s="1">
        <v>0.16678640898517899</v>
      </c>
      <c r="B10726" s="1">
        <v>0.59880726878691504</v>
      </c>
    </row>
    <row r="10727" spans="1:2">
      <c r="A10727" s="1">
        <v>0.25511243161221597</v>
      </c>
      <c r="B10727" s="1">
        <v>1.11945253278699</v>
      </c>
    </row>
    <row r="10728" spans="1:2">
      <c r="A10728" s="1">
        <v>1.1072686513516099</v>
      </c>
      <c r="B10728" s="1">
        <v>1.6891353369842901</v>
      </c>
    </row>
    <row r="10729" spans="1:2">
      <c r="A10729" s="1">
        <v>1.00642569982423</v>
      </c>
      <c r="B10729" s="1">
        <v>0.35753720171601999</v>
      </c>
    </row>
    <row r="10730" spans="1:2">
      <c r="A10730" s="1">
        <v>2.4742869340963498</v>
      </c>
      <c r="B10730" s="1">
        <v>0.99514685265805602</v>
      </c>
    </row>
    <row r="10731" spans="1:2">
      <c r="A10731" s="1">
        <v>0.15394673131731901</v>
      </c>
      <c r="B10731" s="1">
        <v>-0.26924916398250998</v>
      </c>
    </row>
    <row r="10732" spans="1:2">
      <c r="A10732" s="1">
        <v>0.54399887373445599</v>
      </c>
      <c r="B10732" s="1">
        <v>1.5950531116830799</v>
      </c>
    </row>
    <row r="10733" spans="1:2">
      <c r="A10733" s="1">
        <v>2.2780496694539201</v>
      </c>
      <c r="B10733" s="1">
        <v>0.48404234015596698</v>
      </c>
    </row>
    <row r="10734" spans="1:2">
      <c r="A10734" s="1">
        <v>0.97533322316224802</v>
      </c>
      <c r="B10734" s="1">
        <v>3.3814430737869499</v>
      </c>
    </row>
    <row r="10735" spans="1:2">
      <c r="A10735" s="1">
        <v>0.72460072454889801</v>
      </c>
      <c r="B10735" s="1">
        <v>0.80978498557184897</v>
      </c>
    </row>
    <row r="10736" spans="1:2">
      <c r="A10736" s="1">
        <v>1.8537824128104801</v>
      </c>
      <c r="B10736" s="1">
        <v>1.88235907717613</v>
      </c>
    </row>
    <row r="10737" spans="1:2">
      <c r="A10737" s="1">
        <v>3.0780712224575502</v>
      </c>
      <c r="B10737" s="1">
        <v>-0.55556042069964895</v>
      </c>
    </row>
    <row r="10738" spans="1:2">
      <c r="A10738" s="1">
        <v>0.13480780896373401</v>
      </c>
      <c r="B10738" s="1">
        <v>0.88720249382307803</v>
      </c>
    </row>
    <row r="10739" spans="1:2">
      <c r="A10739" s="1">
        <v>2.0675168076527899</v>
      </c>
      <c r="B10739" s="1">
        <v>1.5577244666483001</v>
      </c>
    </row>
    <row r="10740" spans="1:2">
      <c r="A10740" s="1">
        <v>1.25504380276602</v>
      </c>
      <c r="B10740" s="1">
        <v>0.64460703162220301</v>
      </c>
    </row>
    <row r="10741" spans="1:2">
      <c r="A10741" s="1">
        <v>0.56014729672237495</v>
      </c>
      <c r="B10741" s="1">
        <v>1.22286686642745</v>
      </c>
    </row>
    <row r="10742" spans="1:2">
      <c r="A10742" s="1">
        <v>0.32586755671309198</v>
      </c>
      <c r="B10742" s="1">
        <v>7.4630263318258699E-2</v>
      </c>
    </row>
    <row r="10743" spans="1:2">
      <c r="A10743" s="1">
        <v>0.72803512777686996</v>
      </c>
      <c r="B10743" s="1">
        <v>0.37160120004184299</v>
      </c>
    </row>
    <row r="10744" spans="1:2">
      <c r="A10744" s="1">
        <v>0.47394007087921403</v>
      </c>
      <c r="B10744" s="1">
        <v>0.99800708893760004</v>
      </c>
    </row>
    <row r="10745" spans="1:2">
      <c r="A10745" s="1">
        <v>2.1330434102058402</v>
      </c>
      <c r="B10745" s="1">
        <v>1.2116548580480999</v>
      </c>
    </row>
    <row r="10746" spans="1:2">
      <c r="A10746" s="1">
        <v>0.21831651864098001</v>
      </c>
      <c r="B10746" s="1">
        <v>0.71904752872191402</v>
      </c>
    </row>
    <row r="10747" spans="1:2">
      <c r="A10747" s="1">
        <v>0.44672350102387098</v>
      </c>
      <c r="B10747" s="1">
        <v>1.4267918269880899</v>
      </c>
    </row>
    <row r="10748" spans="1:2">
      <c r="A10748" s="1">
        <v>1.6678363784760499</v>
      </c>
      <c r="B10748" s="1">
        <v>2.55516170115451</v>
      </c>
    </row>
    <row r="10749" spans="1:2">
      <c r="A10749" s="1">
        <v>4.6050701171848898</v>
      </c>
      <c r="B10749" s="1">
        <v>2.14484363161483</v>
      </c>
    </row>
    <row r="10750" spans="1:2">
      <c r="A10750" s="1">
        <v>6.1497557982984202E-2</v>
      </c>
      <c r="B10750" s="1">
        <v>0.54151574638393796</v>
      </c>
    </row>
    <row r="10751" spans="1:2">
      <c r="A10751" s="1">
        <v>2.2726936218667699</v>
      </c>
      <c r="B10751" s="1">
        <v>1.57866573033366</v>
      </c>
    </row>
    <row r="10752" spans="1:2">
      <c r="A10752" s="1">
        <v>0.53581954212992899</v>
      </c>
      <c r="B10752" s="1">
        <v>0.25667184867313197</v>
      </c>
    </row>
    <row r="10753" spans="1:2">
      <c r="A10753" s="1">
        <v>8.8280391054560894E-3</v>
      </c>
      <c r="B10753" s="1">
        <v>1.4166377545342801</v>
      </c>
    </row>
    <row r="10754" spans="1:2">
      <c r="A10754" s="1">
        <v>4.9536601314435096</v>
      </c>
      <c r="B10754" s="1">
        <v>0.62074605920360304</v>
      </c>
    </row>
    <row r="10755" spans="1:2">
      <c r="A10755" s="1">
        <v>0.51368981239829903</v>
      </c>
      <c r="B10755" s="1">
        <v>0.31159150070929698</v>
      </c>
    </row>
    <row r="10756" spans="1:2">
      <c r="A10756" s="1">
        <v>1.86316701016418</v>
      </c>
      <c r="B10756" s="1">
        <v>2.1184997063347102</v>
      </c>
    </row>
    <row r="10757" spans="1:2">
      <c r="A10757" s="1">
        <v>0.219529465551658</v>
      </c>
      <c r="B10757" s="1">
        <v>0.62024808799716902</v>
      </c>
    </row>
    <row r="10758" spans="1:2">
      <c r="A10758" s="1">
        <v>1.22673992153621</v>
      </c>
      <c r="B10758" s="1">
        <v>2.2855985886980701</v>
      </c>
    </row>
    <row r="10759" spans="1:2">
      <c r="A10759" s="1">
        <v>2.6029560302305002</v>
      </c>
      <c r="B10759" s="1">
        <v>1.16583420743098</v>
      </c>
    </row>
    <row r="10760" spans="1:2">
      <c r="A10760" s="1">
        <v>0.67557215044755003</v>
      </c>
      <c r="B10760" s="1">
        <v>2.2779432033381899</v>
      </c>
    </row>
    <row r="10761" spans="1:2">
      <c r="A10761" s="1">
        <v>1.0948670615310501</v>
      </c>
      <c r="B10761" s="1">
        <v>1.9799618428844801</v>
      </c>
    </row>
    <row r="10762" spans="1:2">
      <c r="A10762" s="1">
        <v>0.17285724613834999</v>
      </c>
      <c r="B10762" s="1">
        <v>0.254609307072173</v>
      </c>
    </row>
    <row r="10763" spans="1:2">
      <c r="A10763" s="1">
        <v>3.4708057861757298E-2</v>
      </c>
      <c r="B10763" s="1">
        <v>0.67317504670573203</v>
      </c>
    </row>
    <row r="10764" spans="1:2">
      <c r="A10764" s="1">
        <v>2.94655194334978</v>
      </c>
      <c r="B10764" s="1">
        <v>0.28708585678200499</v>
      </c>
    </row>
    <row r="10765" spans="1:2">
      <c r="A10765" s="1">
        <v>1.24370077991412</v>
      </c>
      <c r="B10765" s="1">
        <v>0.99062212770282498</v>
      </c>
    </row>
    <row r="10766" spans="1:2">
      <c r="A10766" s="1">
        <v>6.9226630282855001E-2</v>
      </c>
      <c r="B10766" s="1">
        <v>0.26719995837129701</v>
      </c>
    </row>
    <row r="10767" spans="1:2">
      <c r="A10767" s="1">
        <v>0.88092798456809496</v>
      </c>
      <c r="B10767" s="1">
        <v>-0.20306006455032</v>
      </c>
    </row>
    <row r="10768" spans="1:2">
      <c r="A10768" s="1">
        <v>1.36955350045349E-2</v>
      </c>
      <c r="B10768" s="1">
        <v>2.3658130839308802</v>
      </c>
    </row>
    <row r="10769" spans="1:2">
      <c r="A10769" s="1">
        <v>0.62665072311555103</v>
      </c>
      <c r="B10769" s="1">
        <v>2.0177700948287698</v>
      </c>
    </row>
    <row r="10770" spans="1:2">
      <c r="A10770" s="1">
        <v>0.43473762891415002</v>
      </c>
      <c r="B10770" s="1">
        <v>0.98435294320149802</v>
      </c>
    </row>
    <row r="10771" spans="1:2">
      <c r="A10771" s="1">
        <v>1.22382061954952</v>
      </c>
      <c r="B10771" s="1">
        <v>1.39830147087791</v>
      </c>
    </row>
    <row r="10772" spans="1:2">
      <c r="A10772" s="1">
        <v>1.35842308401835</v>
      </c>
      <c r="B10772" s="1">
        <v>0.49589256190720099</v>
      </c>
    </row>
    <row r="10773" spans="1:2">
      <c r="A10773" s="1">
        <v>0.143857887481814</v>
      </c>
      <c r="B10773" s="1">
        <v>2.19835232473373</v>
      </c>
    </row>
    <row r="10774" spans="1:2">
      <c r="A10774" s="1">
        <v>6.6849556973107599E-2</v>
      </c>
      <c r="B10774" s="1">
        <v>0.25718837887215801</v>
      </c>
    </row>
    <row r="10775" spans="1:2">
      <c r="A10775" s="1">
        <v>0.30137546348479599</v>
      </c>
      <c r="B10775" s="1">
        <v>-0.284752757132542</v>
      </c>
    </row>
    <row r="10776" spans="1:2">
      <c r="A10776" s="1">
        <v>2.3315426884561101</v>
      </c>
      <c r="B10776" s="1">
        <v>2.6596628089373202</v>
      </c>
    </row>
    <row r="10777" spans="1:2">
      <c r="A10777" s="1">
        <v>3.7708127845727302</v>
      </c>
      <c r="B10777" s="1">
        <v>1.05734318638955E-2</v>
      </c>
    </row>
    <row r="10778" spans="1:2">
      <c r="A10778" s="1">
        <v>1.69856605686586</v>
      </c>
      <c r="B10778" s="1">
        <v>-0.737334413243242</v>
      </c>
    </row>
    <row r="10779" spans="1:2">
      <c r="A10779" s="1">
        <v>0.34155827201014399</v>
      </c>
      <c r="B10779" s="1">
        <v>2.2724076376466802</v>
      </c>
    </row>
    <row r="10780" spans="1:2">
      <c r="A10780" s="1">
        <v>1.35285009231967</v>
      </c>
      <c r="B10780" s="1">
        <v>4.6123115467730999E-2</v>
      </c>
    </row>
    <row r="10781" spans="1:2">
      <c r="A10781" s="1">
        <v>0.47996674937054301</v>
      </c>
      <c r="B10781" s="1">
        <v>1.0453362845010701</v>
      </c>
    </row>
    <row r="10782" spans="1:2">
      <c r="A10782" s="1">
        <v>0.23489232906850299</v>
      </c>
      <c r="B10782" s="1">
        <v>-0.28835096529534598</v>
      </c>
    </row>
    <row r="10783" spans="1:2">
      <c r="A10783" s="1">
        <v>0.506511546211872</v>
      </c>
      <c r="B10783" s="1">
        <v>1.02681725675025</v>
      </c>
    </row>
    <row r="10784" spans="1:2">
      <c r="A10784" s="1">
        <v>2.36991120650264</v>
      </c>
      <c r="B10784" s="1">
        <v>0.49811347835514302</v>
      </c>
    </row>
    <row r="10785" spans="1:2">
      <c r="A10785" s="1">
        <v>0.62191985748891898</v>
      </c>
      <c r="B10785" s="1">
        <v>2.5399937404277999</v>
      </c>
    </row>
    <row r="10786" spans="1:2">
      <c r="A10786" s="1">
        <v>1.2031942085093701</v>
      </c>
      <c r="B10786" s="1">
        <v>1.25617121335712E-2</v>
      </c>
    </row>
    <row r="10787" spans="1:2">
      <c r="A10787" s="1">
        <v>2.8278389991552402</v>
      </c>
      <c r="B10787" s="1">
        <v>1.50461218683137</v>
      </c>
    </row>
    <row r="10788" spans="1:2">
      <c r="A10788" s="1">
        <v>0.74423435980088903</v>
      </c>
      <c r="B10788" s="1">
        <v>0.14870219299382001</v>
      </c>
    </row>
    <row r="10789" spans="1:2">
      <c r="A10789" s="1">
        <v>2.4014562464303099E-3</v>
      </c>
      <c r="B10789" s="1">
        <v>0.107570082474043</v>
      </c>
    </row>
    <row r="10790" spans="1:2">
      <c r="A10790" s="1">
        <v>3.2699270301701202</v>
      </c>
      <c r="B10790" s="1">
        <v>-0.86679531294040602</v>
      </c>
    </row>
    <row r="10791" spans="1:2">
      <c r="A10791" s="1">
        <v>0.37877466905495399</v>
      </c>
      <c r="B10791" s="1">
        <v>1.2188824350965599</v>
      </c>
    </row>
    <row r="10792" spans="1:2">
      <c r="A10792" s="1">
        <v>1.4223422211061401</v>
      </c>
      <c r="B10792" s="1">
        <v>1.98661352806294</v>
      </c>
    </row>
    <row r="10793" spans="1:2">
      <c r="A10793" s="1">
        <v>1.1283948533098101E-2</v>
      </c>
      <c r="B10793" s="1">
        <v>-1.0358368097478701</v>
      </c>
    </row>
    <row r="10794" spans="1:2">
      <c r="A10794" s="1">
        <v>0.241521155639077</v>
      </c>
      <c r="B10794" s="1">
        <v>1.4414073477771201</v>
      </c>
    </row>
    <row r="10795" spans="1:2">
      <c r="A10795" s="1">
        <v>0.19878756430272301</v>
      </c>
      <c r="B10795" s="1">
        <v>1.86407217312897</v>
      </c>
    </row>
    <row r="10796" spans="1:2">
      <c r="A10796" s="1">
        <v>0.61437075021707799</v>
      </c>
      <c r="B10796" s="1">
        <v>-0.34299124925184898</v>
      </c>
    </row>
    <row r="10797" spans="1:2">
      <c r="A10797" s="1">
        <v>2.1086830227015101</v>
      </c>
      <c r="B10797" s="1">
        <v>2.4931468891067499</v>
      </c>
    </row>
    <row r="10798" spans="1:2">
      <c r="A10798" s="1">
        <v>1.1006076894055099</v>
      </c>
      <c r="B10798" s="1">
        <v>3.75857447627719</v>
      </c>
    </row>
    <row r="10799" spans="1:2">
      <c r="A10799" s="1">
        <v>0.18369679977053599</v>
      </c>
      <c r="B10799" s="1">
        <v>0.366184858740845</v>
      </c>
    </row>
    <row r="10800" spans="1:2">
      <c r="A10800" s="1">
        <v>0.492420595688072</v>
      </c>
      <c r="B10800" s="1">
        <v>0.33025112370849302</v>
      </c>
    </row>
    <row r="10801" spans="1:2">
      <c r="A10801" s="1">
        <v>0.33211994545192203</v>
      </c>
      <c r="B10801" s="1">
        <v>0.87977145400647505</v>
      </c>
    </row>
    <row r="10802" spans="1:2">
      <c r="A10802" s="1">
        <v>0.45655274756452502</v>
      </c>
      <c r="B10802" s="1">
        <v>0.85708018914026995</v>
      </c>
    </row>
    <row r="10803" spans="1:2">
      <c r="A10803" s="1">
        <v>4.6329415097727401E-2</v>
      </c>
      <c r="B10803" s="1">
        <v>2.2448775146856299</v>
      </c>
    </row>
    <row r="10804" spans="1:2">
      <c r="A10804" s="1">
        <v>0.605675548006261</v>
      </c>
      <c r="B10804" s="1">
        <v>-0.28243597500987899</v>
      </c>
    </row>
    <row r="10805" spans="1:2">
      <c r="A10805" s="1">
        <v>1.46521593370047</v>
      </c>
      <c r="B10805" s="1">
        <v>1.5402374651930399</v>
      </c>
    </row>
    <row r="10806" spans="1:2">
      <c r="A10806" s="1">
        <v>0.33542795543616899</v>
      </c>
      <c r="B10806" s="1">
        <v>-1.73785794893481</v>
      </c>
    </row>
    <row r="10807" spans="1:2">
      <c r="A10807" s="1">
        <v>2.3812635070392698</v>
      </c>
      <c r="B10807" s="1">
        <v>0.98911815971295702</v>
      </c>
    </row>
    <row r="10808" spans="1:2">
      <c r="A10808" s="1">
        <v>0.65317851916134695</v>
      </c>
      <c r="B10808" s="1">
        <v>2.2764763094876699</v>
      </c>
    </row>
    <row r="10809" spans="1:2">
      <c r="A10809" s="1">
        <v>0.26773267412714102</v>
      </c>
      <c r="B10809" s="1">
        <v>1.33259525737994</v>
      </c>
    </row>
    <row r="10810" spans="1:2">
      <c r="A10810" s="1">
        <v>0.55122760739619503</v>
      </c>
      <c r="B10810" s="1">
        <v>0.24109582175406499</v>
      </c>
    </row>
    <row r="10811" spans="1:2">
      <c r="A10811" s="1">
        <v>0.74546329829074098</v>
      </c>
      <c r="B10811" s="1">
        <v>-6.9996779325439504E-2</v>
      </c>
    </row>
    <row r="10812" spans="1:2">
      <c r="A10812" s="1">
        <v>0.98855328742651405</v>
      </c>
      <c r="B10812" s="1">
        <v>1.6911271722058201</v>
      </c>
    </row>
    <row r="10813" spans="1:2">
      <c r="A10813" s="1">
        <v>0.28715819799359799</v>
      </c>
      <c r="B10813" s="1">
        <v>-0.24533838562000801</v>
      </c>
    </row>
    <row r="10814" spans="1:2">
      <c r="A10814" s="1">
        <v>8.8417152634548399E-2</v>
      </c>
      <c r="B10814" s="1">
        <v>3.19243930312697</v>
      </c>
    </row>
    <row r="10815" spans="1:2">
      <c r="A10815" s="1">
        <v>0.139886600225157</v>
      </c>
      <c r="B10815" s="1">
        <v>3.6770927985851E-2</v>
      </c>
    </row>
    <row r="10816" spans="1:2">
      <c r="A10816" s="1">
        <v>6.6366189723124205E-2</v>
      </c>
      <c r="B10816" s="1">
        <v>3.1336806894242701</v>
      </c>
    </row>
    <row r="10817" spans="1:2">
      <c r="A10817" s="1">
        <v>1.4600652203337099E-2</v>
      </c>
      <c r="B10817" s="1">
        <v>4.3321665567426297</v>
      </c>
    </row>
    <row r="10818" spans="1:2">
      <c r="A10818" s="1">
        <v>0.85796455529608195</v>
      </c>
      <c r="B10818" s="1">
        <v>0.42451132375936701</v>
      </c>
    </row>
    <row r="10819" spans="1:2">
      <c r="A10819" s="1">
        <v>2.3597765427281399</v>
      </c>
      <c r="B10819" s="1">
        <v>0.84631136693795395</v>
      </c>
    </row>
    <row r="10820" spans="1:2">
      <c r="A10820" s="1">
        <v>1.5058677114177701</v>
      </c>
      <c r="B10820" s="1">
        <v>0.64907888464513297</v>
      </c>
    </row>
    <row r="10821" spans="1:2">
      <c r="A10821" s="1">
        <v>1.5026363173589301</v>
      </c>
      <c r="B10821" s="1">
        <v>0.92678659687672005</v>
      </c>
    </row>
    <row r="10822" spans="1:2">
      <c r="A10822" s="1">
        <v>0.83836899056553404</v>
      </c>
      <c r="B10822" s="1">
        <v>1.5549460450503201</v>
      </c>
    </row>
    <row r="10823" spans="1:2">
      <c r="A10823" s="1">
        <v>2.6490384249800498</v>
      </c>
      <c r="B10823" s="1">
        <v>0.74314192228237796</v>
      </c>
    </row>
    <row r="10824" spans="1:2">
      <c r="A10824" s="1">
        <v>0.65273347307664498</v>
      </c>
      <c r="B10824" s="1">
        <v>0.60901996654090196</v>
      </c>
    </row>
    <row r="10825" spans="1:2">
      <c r="A10825" s="1">
        <v>2.3122690960221202</v>
      </c>
      <c r="B10825" s="1">
        <v>0.70271907026130298</v>
      </c>
    </row>
    <row r="10826" spans="1:2">
      <c r="A10826" s="1">
        <v>0.96037070068547803</v>
      </c>
      <c r="B10826" s="1">
        <v>1.8878830326291201</v>
      </c>
    </row>
    <row r="10827" spans="1:2">
      <c r="A10827" s="1">
        <v>5.1232528125560797E-2</v>
      </c>
      <c r="B10827" s="1">
        <v>1.3643401479555299</v>
      </c>
    </row>
    <row r="10828" spans="1:2">
      <c r="A10828" s="1">
        <v>1.0958525565386401</v>
      </c>
      <c r="B10828" s="1">
        <v>2.1806962355323098</v>
      </c>
    </row>
    <row r="10829" spans="1:2">
      <c r="A10829" s="1">
        <v>1.67630987021099</v>
      </c>
      <c r="B10829" s="1">
        <v>2.2712529307287901</v>
      </c>
    </row>
    <row r="10830" spans="1:2">
      <c r="A10830" s="1">
        <v>0.64216359976250204</v>
      </c>
      <c r="B10830" s="1">
        <v>-0.37809757880415901</v>
      </c>
    </row>
    <row r="10831" spans="1:2">
      <c r="A10831" s="1">
        <v>0.18341681246104399</v>
      </c>
      <c r="B10831" s="1">
        <v>0.39718085280640802</v>
      </c>
    </row>
    <row r="10832" spans="1:2">
      <c r="A10832" s="1">
        <v>0.107603751520537</v>
      </c>
      <c r="B10832" s="1">
        <v>0.14018832931032801</v>
      </c>
    </row>
    <row r="10833" spans="1:2">
      <c r="A10833" s="1">
        <v>0.186039823130184</v>
      </c>
      <c r="B10833" s="1">
        <v>1.9200067245663199</v>
      </c>
    </row>
    <row r="10834" spans="1:2">
      <c r="A10834" s="1">
        <v>0.26154854673679201</v>
      </c>
      <c r="B10834" s="1">
        <v>0.77862533828112801</v>
      </c>
    </row>
    <row r="10835" spans="1:2">
      <c r="A10835" s="1">
        <v>1.2411564537497899</v>
      </c>
      <c r="B10835" s="1">
        <v>0.21892842330388601</v>
      </c>
    </row>
    <row r="10836" spans="1:2">
      <c r="A10836" s="1">
        <v>1.28057601799568</v>
      </c>
      <c r="B10836" s="1">
        <v>2.73719028197175</v>
      </c>
    </row>
    <row r="10837" spans="1:2">
      <c r="A10837" s="1">
        <v>0.34935932168085898</v>
      </c>
      <c r="B10837" s="1">
        <v>1.9590194882029599</v>
      </c>
    </row>
    <row r="10838" spans="1:2">
      <c r="A10838" s="1">
        <v>3.5726440222776299</v>
      </c>
      <c r="B10838" s="1">
        <v>2.6805931953884001</v>
      </c>
    </row>
    <row r="10839" spans="1:2">
      <c r="A10839" s="1">
        <v>0.21023856665323501</v>
      </c>
      <c r="B10839" s="1">
        <v>2.9378337670352899</v>
      </c>
    </row>
    <row r="10840" spans="1:2">
      <c r="A10840" s="1">
        <v>0.57121948778716802</v>
      </c>
      <c r="B10840" s="1">
        <v>2.2072905185853098</v>
      </c>
    </row>
    <row r="10841" spans="1:2">
      <c r="A10841" s="1">
        <v>1.6483700665010499</v>
      </c>
      <c r="B10841" s="1">
        <v>2.1913568192995001</v>
      </c>
    </row>
    <row r="10842" spans="1:2">
      <c r="A10842" s="1">
        <v>0.31048708569524103</v>
      </c>
      <c r="B10842" s="1">
        <v>1.5739662482492101</v>
      </c>
    </row>
    <row r="10843" spans="1:2">
      <c r="A10843" s="1">
        <v>0.96238506629851295</v>
      </c>
      <c r="B10843" s="1">
        <v>0.98533431414096495</v>
      </c>
    </row>
    <row r="10844" spans="1:2">
      <c r="A10844" s="1">
        <v>0.42831587845750302</v>
      </c>
      <c r="B10844" s="1">
        <v>1.07408595444901</v>
      </c>
    </row>
    <row r="10845" spans="1:2">
      <c r="A10845" s="1">
        <v>1.12732229317356</v>
      </c>
      <c r="B10845" s="1">
        <v>0.49753031617647198</v>
      </c>
    </row>
    <row r="10846" spans="1:2">
      <c r="A10846" s="1">
        <v>0.48008129629941498</v>
      </c>
      <c r="B10846" s="1">
        <v>-0.32682215975247902</v>
      </c>
    </row>
    <row r="10847" spans="1:2">
      <c r="A10847" s="1">
        <v>1.6754249787945501</v>
      </c>
      <c r="B10847" s="1">
        <v>1.0788447486411901</v>
      </c>
    </row>
    <row r="10848" spans="1:2">
      <c r="A10848" s="1">
        <v>0.65705083944568698</v>
      </c>
      <c r="B10848" s="1">
        <v>0.59991374977662104</v>
      </c>
    </row>
    <row r="10849" spans="1:2">
      <c r="A10849" s="1">
        <v>0.80399660271158002</v>
      </c>
      <c r="B10849" s="1">
        <v>2.45122859688842</v>
      </c>
    </row>
    <row r="10850" spans="1:2">
      <c r="A10850" s="1">
        <v>8.5566333400911798E-2</v>
      </c>
      <c r="B10850" s="1">
        <v>1.00253261709886</v>
      </c>
    </row>
    <row r="10851" spans="1:2">
      <c r="A10851" s="1">
        <v>1.9333799211501301E-2</v>
      </c>
      <c r="B10851" s="1">
        <v>2.3979443800324902</v>
      </c>
    </row>
    <row r="10852" spans="1:2">
      <c r="A10852" s="1">
        <v>2.9679199560840899</v>
      </c>
      <c r="B10852" s="1">
        <v>3.1653787802605499E-2</v>
      </c>
    </row>
    <row r="10853" spans="1:2">
      <c r="A10853" s="1">
        <v>2.8948995663166901</v>
      </c>
      <c r="B10853" s="1">
        <v>1.3754765582617301</v>
      </c>
    </row>
    <row r="10854" spans="1:2">
      <c r="A10854" s="1">
        <v>2.3338403636726799</v>
      </c>
      <c r="B10854" s="1">
        <v>-0.75095407361891997</v>
      </c>
    </row>
    <row r="10855" spans="1:2">
      <c r="A10855" s="1">
        <v>1.4429782565279401</v>
      </c>
      <c r="B10855" s="1">
        <v>0.69934466019478703</v>
      </c>
    </row>
    <row r="10856" spans="1:2">
      <c r="A10856" s="1">
        <v>3.6074944622625803E-2</v>
      </c>
      <c r="B10856" s="1">
        <v>0.80676274185158703</v>
      </c>
    </row>
    <row r="10857" spans="1:2">
      <c r="A10857" s="1">
        <v>0.16897810980526001</v>
      </c>
      <c r="B10857" s="1">
        <v>1.6148187683869899</v>
      </c>
    </row>
    <row r="10858" spans="1:2">
      <c r="A10858" s="1">
        <v>0.31071915337580902</v>
      </c>
      <c r="B10858" s="1">
        <v>1.7973949712177899</v>
      </c>
    </row>
    <row r="10859" spans="1:2">
      <c r="A10859" s="1">
        <v>1.8826032872112499</v>
      </c>
      <c r="B10859" s="1">
        <v>1.11660530461551</v>
      </c>
    </row>
    <row r="10860" spans="1:2">
      <c r="A10860" s="1">
        <v>0.206923136334072</v>
      </c>
      <c r="B10860" s="1">
        <v>0.73225979149903098</v>
      </c>
    </row>
    <row r="10861" spans="1:2">
      <c r="A10861" s="1">
        <v>1.01976083243139</v>
      </c>
      <c r="B10861" s="1">
        <v>1.8887043334259701</v>
      </c>
    </row>
    <row r="10862" spans="1:2">
      <c r="A10862" s="1">
        <v>0.66252165719442602</v>
      </c>
      <c r="B10862" s="1">
        <v>2.16889483041161</v>
      </c>
    </row>
    <row r="10863" spans="1:2">
      <c r="A10863" s="1">
        <v>0.69463560248106104</v>
      </c>
      <c r="B10863" s="1">
        <v>1.378320755337</v>
      </c>
    </row>
    <row r="10864" spans="1:2">
      <c r="A10864" s="1">
        <v>1.4739391498693799</v>
      </c>
      <c r="B10864" s="1">
        <v>2.8220309717225001</v>
      </c>
    </row>
    <row r="10865" spans="1:2">
      <c r="A10865" s="1">
        <v>0.12232847644903801</v>
      </c>
      <c r="B10865" s="1">
        <v>0.76757919724357404</v>
      </c>
    </row>
    <row r="10866" spans="1:2">
      <c r="A10866" s="1">
        <v>7.6133089765767104E-2</v>
      </c>
      <c r="B10866" s="1">
        <v>0.40952029856893801</v>
      </c>
    </row>
    <row r="10867" spans="1:2">
      <c r="A10867" s="1">
        <v>0.12166763540525399</v>
      </c>
      <c r="B10867" s="1">
        <v>1.35355173350497</v>
      </c>
    </row>
    <row r="10868" spans="1:2">
      <c r="A10868" s="1">
        <v>0.48026888618825297</v>
      </c>
      <c r="B10868" s="1">
        <v>1.0745860870038799</v>
      </c>
    </row>
    <row r="10869" spans="1:2">
      <c r="A10869" s="1">
        <v>1.7667527364289599</v>
      </c>
      <c r="B10869" s="1">
        <v>1.4727421262085201</v>
      </c>
    </row>
    <row r="10870" spans="1:2">
      <c r="A10870" s="1">
        <v>1.38125932972388</v>
      </c>
      <c r="B10870" s="1">
        <v>2.2992553383178</v>
      </c>
    </row>
    <row r="10871" spans="1:2">
      <c r="A10871" s="1">
        <v>0.85092433020351999</v>
      </c>
      <c r="B10871" s="1">
        <v>2.3658738100849099</v>
      </c>
    </row>
    <row r="10872" spans="1:2">
      <c r="A10872" s="1">
        <v>6.6379408687403897E-3</v>
      </c>
      <c r="B10872" s="1">
        <v>1.4773537731490101</v>
      </c>
    </row>
    <row r="10873" spans="1:2">
      <c r="A10873" s="1">
        <v>0.118796997191808</v>
      </c>
      <c r="B10873" s="1">
        <v>-1.4950837850868099</v>
      </c>
    </row>
    <row r="10874" spans="1:2">
      <c r="A10874" s="1">
        <v>3.2261916859327999</v>
      </c>
      <c r="B10874" s="1">
        <v>1.0581702265333299</v>
      </c>
    </row>
    <row r="10875" spans="1:2">
      <c r="A10875" s="1">
        <v>1.11330474318223</v>
      </c>
      <c r="B10875" s="1">
        <v>-0.541146031651208</v>
      </c>
    </row>
    <row r="10876" spans="1:2">
      <c r="A10876" s="1">
        <v>0.44065374010410302</v>
      </c>
      <c r="B10876" s="1">
        <v>2.7682276771138401</v>
      </c>
    </row>
    <row r="10877" spans="1:2">
      <c r="A10877" s="1">
        <v>0.91307483987870697</v>
      </c>
      <c r="B10877" s="1">
        <v>-0.211337925048313</v>
      </c>
    </row>
    <row r="10878" spans="1:2">
      <c r="A10878" s="1">
        <v>0.42375797932876902</v>
      </c>
      <c r="B10878" s="1">
        <v>-0.11143220796990901</v>
      </c>
    </row>
    <row r="10879" spans="1:2">
      <c r="A10879" s="1">
        <v>0.94016659600783203</v>
      </c>
      <c r="B10879" s="1">
        <v>2.9570448141005699</v>
      </c>
    </row>
    <row r="10880" spans="1:2">
      <c r="A10880" s="1">
        <v>1.4591100737121201</v>
      </c>
      <c r="B10880" s="1">
        <v>0.80750351614595905</v>
      </c>
    </row>
    <row r="10881" spans="1:2">
      <c r="A10881" s="1">
        <v>0.62867405435606205</v>
      </c>
      <c r="B10881" s="1">
        <v>2.3239828179916202</v>
      </c>
    </row>
    <row r="10882" spans="1:2">
      <c r="A10882" s="1">
        <v>3.1744986691033601</v>
      </c>
      <c r="B10882" s="1">
        <v>1.8928391325609799</v>
      </c>
    </row>
    <row r="10883" spans="1:2">
      <c r="A10883" s="1">
        <v>1.3384038498188799</v>
      </c>
      <c r="B10883" s="1">
        <v>0.515743752033195</v>
      </c>
    </row>
    <row r="10884" spans="1:2">
      <c r="A10884" s="1">
        <v>4.0993301129187198E-2</v>
      </c>
      <c r="B10884" s="1">
        <v>3.4898018140979299</v>
      </c>
    </row>
    <row r="10885" spans="1:2">
      <c r="A10885" s="1">
        <v>0.1060667407823</v>
      </c>
      <c r="B10885" s="1">
        <v>3.0737079975942998</v>
      </c>
    </row>
    <row r="10886" spans="1:2">
      <c r="A10886" s="1">
        <v>3.41867945097867</v>
      </c>
      <c r="B10886" s="1">
        <v>0.90009364951133497</v>
      </c>
    </row>
    <row r="10887" spans="1:2">
      <c r="A10887" s="1">
        <v>0.32529881301854502</v>
      </c>
      <c r="B10887" s="1">
        <v>-0.14166112393342101</v>
      </c>
    </row>
    <row r="10888" spans="1:2">
      <c r="A10888" s="1">
        <v>0.16950181579541301</v>
      </c>
      <c r="B10888" s="1">
        <v>0.57155655310942799</v>
      </c>
    </row>
    <row r="10889" spans="1:2">
      <c r="A10889" s="1">
        <v>0.66600370231038697</v>
      </c>
      <c r="B10889" s="1">
        <v>6.2804438007607294E-2</v>
      </c>
    </row>
    <row r="10890" spans="1:2">
      <c r="A10890" s="1">
        <v>2.8777907387466302</v>
      </c>
      <c r="B10890" s="1">
        <v>1.8023635183519999</v>
      </c>
    </row>
    <row r="10891" spans="1:2">
      <c r="A10891" s="1">
        <v>0.15463128641582399</v>
      </c>
      <c r="B10891" s="1">
        <v>2.1325011488290402</v>
      </c>
    </row>
    <row r="10892" spans="1:2">
      <c r="A10892" s="1">
        <v>1.4002415696903501</v>
      </c>
      <c r="B10892" s="1">
        <v>0.97284660963665703</v>
      </c>
    </row>
    <row r="10893" spans="1:2">
      <c r="A10893" s="1">
        <v>6.9771095807881203E-3</v>
      </c>
      <c r="B10893" s="1">
        <v>1.29063154066972</v>
      </c>
    </row>
    <row r="10894" spans="1:2">
      <c r="A10894" s="1">
        <v>1.96783382611016</v>
      </c>
      <c r="B10894" s="1">
        <v>0.30353997845706898</v>
      </c>
    </row>
    <row r="10895" spans="1:2">
      <c r="A10895" s="1">
        <v>0.77463360463109199</v>
      </c>
      <c r="B10895" s="1">
        <v>1.80450423607655</v>
      </c>
    </row>
    <row r="10896" spans="1:2">
      <c r="A10896" s="1">
        <v>0.57962344207308203</v>
      </c>
      <c r="B10896" s="1">
        <v>1.31364147220067</v>
      </c>
    </row>
    <row r="10897" spans="1:2">
      <c r="A10897" s="1">
        <v>5.6388058397523401E-2</v>
      </c>
      <c r="B10897" s="1">
        <v>-1.16602827101708</v>
      </c>
    </row>
    <row r="10898" spans="1:2">
      <c r="A10898" s="1">
        <v>1.25352720535849</v>
      </c>
      <c r="B10898" s="1">
        <v>0.80331199099889095</v>
      </c>
    </row>
    <row r="10899" spans="1:2">
      <c r="A10899" s="1">
        <v>0.43146404545914102</v>
      </c>
      <c r="B10899" s="1">
        <v>1.4494204032889499</v>
      </c>
    </row>
    <row r="10900" spans="1:2">
      <c r="A10900" s="1">
        <v>0.12163059449513799</v>
      </c>
      <c r="B10900" s="1">
        <v>-1.3473339993675</v>
      </c>
    </row>
    <row r="10901" spans="1:2">
      <c r="A10901" s="1">
        <v>0.40309462629128301</v>
      </c>
      <c r="B10901" s="1">
        <v>0.53376258151740097</v>
      </c>
    </row>
    <row r="10902" spans="1:2">
      <c r="A10902" s="1">
        <v>3.9047858801738201E-2</v>
      </c>
      <c r="B10902" s="1">
        <v>2.4533010991037999E-2</v>
      </c>
    </row>
    <row r="10903" spans="1:2">
      <c r="A10903" s="1">
        <v>0.73377084627191203</v>
      </c>
      <c r="B10903" s="1">
        <v>1.65784009365494</v>
      </c>
    </row>
    <row r="10904" spans="1:2">
      <c r="A10904" s="1">
        <v>0.29423934532254498</v>
      </c>
      <c r="B10904" s="1">
        <v>0.160779918934044</v>
      </c>
    </row>
    <row r="10905" spans="1:2">
      <c r="A10905" s="1">
        <v>2.9948737384138799</v>
      </c>
      <c r="B10905" s="1">
        <v>1.9753951734113699</v>
      </c>
    </row>
    <row r="10906" spans="1:2">
      <c r="A10906" s="1">
        <v>0.67795367496081405</v>
      </c>
      <c r="B10906" s="1">
        <v>-6.6050328127070401E-2</v>
      </c>
    </row>
    <row r="10907" spans="1:2">
      <c r="A10907" s="1">
        <v>0.49095761944282401</v>
      </c>
      <c r="B10907" s="1">
        <v>0.65241377698866099</v>
      </c>
    </row>
    <row r="10908" spans="1:2">
      <c r="A10908" s="1">
        <v>1.56017359311958E-2</v>
      </c>
      <c r="B10908" s="1">
        <v>-0.138976462900395</v>
      </c>
    </row>
    <row r="10909" spans="1:2">
      <c r="A10909" s="1">
        <v>0.62923574358585399</v>
      </c>
      <c r="B10909" s="1">
        <v>2.8989516500764299</v>
      </c>
    </row>
    <row r="10910" spans="1:2">
      <c r="A10910" s="1">
        <v>1.68794985712134</v>
      </c>
      <c r="B10910" s="1">
        <v>1.96851911178809</v>
      </c>
    </row>
    <row r="10911" spans="1:2">
      <c r="A10911" s="1">
        <v>0.64727774309236796</v>
      </c>
      <c r="B10911" s="1">
        <v>1.14386051623357</v>
      </c>
    </row>
    <row r="10912" spans="1:2">
      <c r="A10912" s="1">
        <v>0.92366475712691298</v>
      </c>
      <c r="B10912" s="1">
        <v>1.26041868692701</v>
      </c>
    </row>
    <row r="10913" spans="1:2">
      <c r="A10913" s="1">
        <v>1.94751953847381</v>
      </c>
      <c r="B10913" s="1">
        <v>1.51165895288212</v>
      </c>
    </row>
    <row r="10914" spans="1:2">
      <c r="A10914" s="1">
        <v>0.64287726059788397</v>
      </c>
      <c r="B10914" s="1">
        <v>2.9811923457553</v>
      </c>
    </row>
    <row r="10915" spans="1:2">
      <c r="A10915" s="1">
        <v>0.53413509557726302</v>
      </c>
      <c r="B10915" s="1">
        <v>-0.78633698555700404</v>
      </c>
    </row>
    <row r="10916" spans="1:2">
      <c r="A10916" s="1">
        <v>2.8762640647546398</v>
      </c>
      <c r="B10916" s="1">
        <v>-0.85671310102145604</v>
      </c>
    </row>
    <row r="10917" spans="1:2">
      <c r="A10917" s="1">
        <v>0.30058820470169201</v>
      </c>
      <c r="B10917" s="1">
        <v>0.88288370427380503</v>
      </c>
    </row>
    <row r="10918" spans="1:2">
      <c r="A10918" s="1">
        <v>9.6853435455594702E-2</v>
      </c>
      <c r="B10918" s="1">
        <v>1.05147864791168</v>
      </c>
    </row>
    <row r="10919" spans="1:2">
      <c r="A10919" s="1">
        <v>2.8213122467316198</v>
      </c>
      <c r="B10919" s="1">
        <v>2.8536795241791699</v>
      </c>
    </row>
    <row r="10920" spans="1:2">
      <c r="A10920" s="1">
        <v>0.55815805909029204</v>
      </c>
      <c r="B10920" s="1">
        <v>1.53163406963045</v>
      </c>
    </row>
    <row r="10921" spans="1:2">
      <c r="A10921" s="1">
        <v>0.65470246349313599</v>
      </c>
      <c r="B10921" s="1">
        <v>1.16622311420188</v>
      </c>
    </row>
    <row r="10922" spans="1:2">
      <c r="A10922" s="1">
        <v>0.68656814708405001</v>
      </c>
      <c r="B10922" s="1">
        <v>0.82245015733346305</v>
      </c>
    </row>
    <row r="10923" spans="1:2">
      <c r="A10923" s="1">
        <v>3.4300697275774001</v>
      </c>
      <c r="B10923" s="1">
        <v>2.27679118487946</v>
      </c>
    </row>
    <row r="10924" spans="1:2">
      <c r="A10924" s="1">
        <v>2.9755133388756998</v>
      </c>
      <c r="B10924" s="1">
        <v>0.88925265887493399</v>
      </c>
    </row>
    <row r="10925" spans="1:2">
      <c r="A10925" s="1">
        <v>1.0174323631117299</v>
      </c>
      <c r="B10925" s="1">
        <v>1.4402071229475899</v>
      </c>
    </row>
    <row r="10926" spans="1:2">
      <c r="A10926" s="1">
        <v>0.74370385768802905</v>
      </c>
      <c r="B10926" s="1">
        <v>-0.88912815384903199</v>
      </c>
    </row>
    <row r="10927" spans="1:2">
      <c r="A10927" s="1">
        <v>1.0730049486702</v>
      </c>
      <c r="B10927" s="1">
        <v>0.27103667811965498</v>
      </c>
    </row>
    <row r="10928" spans="1:2">
      <c r="A10928" s="1">
        <v>2.0982532437777501</v>
      </c>
      <c r="B10928" s="1">
        <v>1.3454286536340101</v>
      </c>
    </row>
    <row r="10929" spans="1:2">
      <c r="A10929" s="1">
        <v>2.4444006393448601</v>
      </c>
      <c r="B10929" s="1">
        <v>-0.1629309814363</v>
      </c>
    </row>
    <row r="10930" spans="1:2">
      <c r="A10930" s="1">
        <v>0.67718182275582495</v>
      </c>
      <c r="B10930" s="1">
        <v>1.59936989812944</v>
      </c>
    </row>
    <row r="10931" spans="1:2">
      <c r="A10931" s="1">
        <v>0.21954061595910801</v>
      </c>
      <c r="B10931" s="1">
        <v>0.919608369827284</v>
      </c>
    </row>
    <row r="10932" spans="1:2">
      <c r="A10932" s="1">
        <v>1.3531812523071001</v>
      </c>
      <c r="B10932" s="1">
        <v>1.88836137304249</v>
      </c>
    </row>
    <row r="10933" spans="1:2">
      <c r="A10933" s="1">
        <v>0.48828436372635298</v>
      </c>
      <c r="B10933" s="1">
        <v>-0.78043496281820302</v>
      </c>
    </row>
    <row r="10934" spans="1:2">
      <c r="A10934" s="1">
        <v>0.58171697033852399</v>
      </c>
      <c r="B10934" s="1">
        <v>1.9253932950203001</v>
      </c>
    </row>
    <row r="10935" spans="1:2">
      <c r="A10935" s="1">
        <v>0.60274464233296099</v>
      </c>
      <c r="B10935" s="1">
        <v>0.334669321386597</v>
      </c>
    </row>
    <row r="10936" spans="1:2">
      <c r="A10936" s="1">
        <v>1.3036927375592799</v>
      </c>
      <c r="B10936" s="1">
        <v>0.37711629009834202</v>
      </c>
    </row>
    <row r="10937" spans="1:2">
      <c r="A10937" s="1">
        <v>0.38017976515865498</v>
      </c>
      <c r="B10937" s="1">
        <v>0.75148309505758704</v>
      </c>
    </row>
    <row r="10938" spans="1:2">
      <c r="A10938" s="1">
        <v>0.208983354539237</v>
      </c>
      <c r="B10938" s="1">
        <v>0.72845547807776401</v>
      </c>
    </row>
    <row r="10939" spans="1:2">
      <c r="A10939" s="1">
        <v>0.134481619106877</v>
      </c>
      <c r="B10939" s="1">
        <v>0.37638260743734198</v>
      </c>
    </row>
    <row r="10940" spans="1:2">
      <c r="A10940" s="1">
        <v>3.01590119091249E-2</v>
      </c>
      <c r="B10940" s="1">
        <v>1.3053303496319799</v>
      </c>
    </row>
    <row r="10941" spans="1:2">
      <c r="A10941" s="1">
        <v>1.0344235351818001</v>
      </c>
      <c r="B10941" s="1">
        <v>-0.319275148199888</v>
      </c>
    </row>
    <row r="10942" spans="1:2">
      <c r="A10942" s="1">
        <v>0.26902615876779601</v>
      </c>
      <c r="B10942" s="1">
        <v>0.62816106313645503</v>
      </c>
    </row>
    <row r="10943" spans="1:2">
      <c r="A10943" s="1">
        <v>1.05767966891455</v>
      </c>
      <c r="B10943" s="1">
        <v>1.09401497290574</v>
      </c>
    </row>
    <row r="10944" spans="1:2">
      <c r="A10944" s="1">
        <v>1.0727274426920299</v>
      </c>
      <c r="B10944" s="1">
        <v>-0.41996930012627798</v>
      </c>
    </row>
    <row r="10945" spans="1:2">
      <c r="A10945" s="1">
        <v>0.878163099951629</v>
      </c>
      <c r="B10945" s="1">
        <v>0.25169481347311601</v>
      </c>
    </row>
    <row r="10946" spans="1:2">
      <c r="A10946" s="1">
        <v>0.30124957982961797</v>
      </c>
      <c r="B10946" s="1">
        <v>-8.4126469329823799E-3</v>
      </c>
    </row>
    <row r="10947" spans="1:2">
      <c r="A10947" s="1">
        <v>0.50422064415173196</v>
      </c>
      <c r="B10947" s="1">
        <v>1.93691940179643</v>
      </c>
    </row>
    <row r="10948" spans="1:2">
      <c r="A10948" s="1">
        <v>1.20698347079776</v>
      </c>
      <c r="B10948" s="1">
        <v>0.75652549802778601</v>
      </c>
    </row>
    <row r="10949" spans="1:2">
      <c r="A10949" s="1">
        <v>0.358841173437984</v>
      </c>
      <c r="B10949" s="1">
        <v>1.33396979721892</v>
      </c>
    </row>
    <row r="10950" spans="1:2">
      <c r="A10950" s="1">
        <v>2.8208548273248901</v>
      </c>
      <c r="B10950" s="1">
        <v>1.77202355871989</v>
      </c>
    </row>
    <row r="10951" spans="1:2">
      <c r="A10951" s="1">
        <v>7.1857293546494796E-2</v>
      </c>
      <c r="B10951" s="1">
        <v>1.83795205967703</v>
      </c>
    </row>
    <row r="10952" spans="1:2">
      <c r="A10952" s="1">
        <v>3.1105143959371299E-2</v>
      </c>
      <c r="B10952" s="1">
        <v>-0.21225990522063901</v>
      </c>
    </row>
    <row r="10953" spans="1:2">
      <c r="A10953" s="1">
        <v>0.47885647980986401</v>
      </c>
      <c r="B10953" s="1">
        <v>0.95655656127604505</v>
      </c>
    </row>
    <row r="10954" spans="1:2">
      <c r="A10954" s="1">
        <v>7.7804244604674999E-2</v>
      </c>
      <c r="B10954" s="1">
        <v>0.98797739866013601</v>
      </c>
    </row>
    <row r="10955" spans="1:2">
      <c r="A10955" s="1">
        <v>0.32705624836696501</v>
      </c>
      <c r="B10955" s="1">
        <v>2.4158957563344798</v>
      </c>
    </row>
    <row r="10956" spans="1:2">
      <c r="A10956" s="1">
        <v>1.06501540662219</v>
      </c>
      <c r="B10956" s="1">
        <v>-0.19960238821488299</v>
      </c>
    </row>
    <row r="10957" spans="1:2">
      <c r="A10957" s="1">
        <v>1.7422205877735499</v>
      </c>
      <c r="B10957" s="1">
        <v>1.1055646101939101</v>
      </c>
    </row>
    <row r="10958" spans="1:2">
      <c r="A10958" s="1">
        <v>0.35760297923339801</v>
      </c>
      <c r="B10958" s="1">
        <v>1.2599722372359701</v>
      </c>
    </row>
    <row r="10959" spans="1:2">
      <c r="A10959" s="1">
        <v>1.2544777018116899</v>
      </c>
      <c r="B10959" s="1">
        <v>0.94962500909518199</v>
      </c>
    </row>
    <row r="10960" spans="1:2">
      <c r="A10960" s="1">
        <v>0.190156947300962</v>
      </c>
      <c r="B10960" s="1">
        <v>2.0774124243857499</v>
      </c>
    </row>
    <row r="10961" spans="1:2">
      <c r="A10961" s="1">
        <v>0.175292799073899</v>
      </c>
      <c r="B10961" s="1">
        <v>-1.0254946484528</v>
      </c>
    </row>
    <row r="10962" spans="1:2">
      <c r="A10962" s="1">
        <v>0.18571767046375501</v>
      </c>
      <c r="B10962" s="1">
        <v>1.7577572501559799</v>
      </c>
    </row>
    <row r="10963" spans="1:2">
      <c r="A10963" s="1">
        <v>6.7666704045735203E-3</v>
      </c>
      <c r="B10963" s="1">
        <v>2.4060849235216701</v>
      </c>
    </row>
    <row r="10964" spans="1:2">
      <c r="A10964" s="1">
        <v>3.66623827054151</v>
      </c>
      <c r="B10964" s="1">
        <v>0.87133365021743303</v>
      </c>
    </row>
    <row r="10965" spans="1:2">
      <c r="A10965" s="1">
        <v>0.15690091086081301</v>
      </c>
      <c r="B10965" s="1">
        <v>1.3194397762869401</v>
      </c>
    </row>
    <row r="10966" spans="1:2">
      <c r="A10966" s="1">
        <v>3.8205011728054799</v>
      </c>
      <c r="B10966" s="1">
        <v>0.71511933874588096</v>
      </c>
    </row>
    <row r="10967" spans="1:2">
      <c r="A10967" s="1">
        <v>1.05684718738866</v>
      </c>
      <c r="B10967" s="1">
        <v>2.3628969653812</v>
      </c>
    </row>
    <row r="10968" spans="1:2">
      <c r="A10968" s="1">
        <v>1.8853656787572</v>
      </c>
      <c r="B10968" s="1">
        <v>-0.65968503581348603</v>
      </c>
    </row>
    <row r="10969" spans="1:2">
      <c r="A10969" s="1">
        <v>0.10621432878570999</v>
      </c>
      <c r="B10969" s="1">
        <v>-0.71489381055405599</v>
      </c>
    </row>
    <row r="10970" spans="1:2">
      <c r="A10970" s="1">
        <v>0.241831585393364</v>
      </c>
      <c r="B10970" s="1">
        <v>2.14258191947077</v>
      </c>
    </row>
    <row r="10971" spans="1:2">
      <c r="A10971" s="1">
        <v>2.2959262318345099</v>
      </c>
      <c r="B10971" s="1">
        <v>1.4895991902563901</v>
      </c>
    </row>
    <row r="10972" spans="1:2">
      <c r="A10972" s="1">
        <v>0.22632031794419</v>
      </c>
      <c r="B10972" s="1">
        <v>2.9384396309481202</v>
      </c>
    </row>
    <row r="10973" spans="1:2">
      <c r="A10973" s="1">
        <v>1.4116487927802901</v>
      </c>
      <c r="B10973" s="1">
        <v>3.4856933528126</v>
      </c>
    </row>
    <row r="10974" spans="1:2">
      <c r="A10974" s="1">
        <v>0.391432205410495</v>
      </c>
      <c r="B10974" s="1">
        <v>1.98064105136935</v>
      </c>
    </row>
    <row r="10975" spans="1:2">
      <c r="A10975" s="1">
        <v>0.52355028392304903</v>
      </c>
      <c r="B10975" s="1">
        <v>1.5041352272924999</v>
      </c>
    </row>
    <row r="10976" spans="1:2">
      <c r="A10976" s="1">
        <v>0.24280727632976601</v>
      </c>
      <c r="B10976" s="1">
        <v>1.7600369068485799</v>
      </c>
    </row>
    <row r="10977" spans="1:2">
      <c r="A10977" s="1">
        <v>0.316970250796899</v>
      </c>
      <c r="B10977" s="1">
        <v>1.01538365362706</v>
      </c>
    </row>
    <row r="10978" spans="1:2">
      <c r="A10978" s="1">
        <v>0.51414864325209197</v>
      </c>
      <c r="B10978" s="1">
        <v>1.10365331932532</v>
      </c>
    </row>
    <row r="10979" spans="1:2">
      <c r="A10979" s="1">
        <v>1.68038916397131</v>
      </c>
      <c r="B10979" s="1">
        <v>1.6175329701499499</v>
      </c>
    </row>
    <row r="10980" spans="1:2">
      <c r="A10980" s="1">
        <v>1.69892419179688</v>
      </c>
      <c r="B10980" s="1">
        <v>1.03751874268233</v>
      </c>
    </row>
    <row r="10981" spans="1:2">
      <c r="A10981" s="1">
        <v>0.68379428216486504</v>
      </c>
      <c r="B10981" s="1">
        <v>1.30463182377172</v>
      </c>
    </row>
    <row r="10982" spans="1:2">
      <c r="A10982" s="1">
        <v>2.6698915223559498</v>
      </c>
      <c r="B10982" s="1">
        <v>2.1504600464751</v>
      </c>
    </row>
    <row r="10983" spans="1:2">
      <c r="A10983" s="1">
        <v>1.9741045355736999</v>
      </c>
      <c r="B10983" s="1">
        <v>1.53824657155524</v>
      </c>
    </row>
    <row r="10984" spans="1:2">
      <c r="A10984" s="1">
        <v>6.5028241142210702E-2</v>
      </c>
      <c r="B10984" s="1">
        <v>0.46114554420553699</v>
      </c>
    </row>
    <row r="10985" spans="1:2">
      <c r="A10985" s="1">
        <v>0.52717795204731899</v>
      </c>
      <c r="B10985" s="1">
        <v>0.55569746982262302</v>
      </c>
    </row>
    <row r="10986" spans="1:2">
      <c r="A10986" s="1">
        <v>0.11522035787484999</v>
      </c>
      <c r="B10986" s="1">
        <v>-0.51067410903959198</v>
      </c>
    </row>
    <row r="10987" spans="1:2">
      <c r="A10987" s="1">
        <v>0.34498923628738398</v>
      </c>
      <c r="B10987" s="1">
        <v>0.402045061687891</v>
      </c>
    </row>
    <row r="10988" spans="1:2">
      <c r="A10988" s="1">
        <v>0.81160798845051596</v>
      </c>
      <c r="B10988" s="1">
        <v>-0.12852176536467999</v>
      </c>
    </row>
    <row r="10989" spans="1:2">
      <c r="A10989" s="1">
        <v>0.89788275902184</v>
      </c>
      <c r="B10989" s="1">
        <v>0.97700625173160305</v>
      </c>
    </row>
    <row r="10990" spans="1:2">
      <c r="A10990" s="1">
        <v>1.2194867295044001</v>
      </c>
      <c r="B10990" s="1">
        <v>0.97801728007684396</v>
      </c>
    </row>
    <row r="10991" spans="1:2">
      <c r="A10991" s="1">
        <v>0.425349096792213</v>
      </c>
      <c r="B10991" s="1">
        <v>1.7870320241964399</v>
      </c>
    </row>
    <row r="10992" spans="1:2">
      <c r="A10992" s="1">
        <v>0.520408599764971</v>
      </c>
      <c r="B10992" s="1">
        <v>0.36298308768059601</v>
      </c>
    </row>
    <row r="10993" spans="1:2">
      <c r="A10993" s="1">
        <v>1.6866823820001999</v>
      </c>
      <c r="B10993" s="1">
        <v>-0.48060634089091397</v>
      </c>
    </row>
    <row r="10994" spans="1:2">
      <c r="A10994" s="1">
        <v>1.45974647894922</v>
      </c>
      <c r="B10994" s="1">
        <v>0.30324112078487703</v>
      </c>
    </row>
    <row r="10995" spans="1:2">
      <c r="A10995" s="1">
        <v>0.237019935769236</v>
      </c>
      <c r="B10995" s="1">
        <v>0.92252239470475095</v>
      </c>
    </row>
    <row r="10996" spans="1:2">
      <c r="A10996" s="1">
        <v>1.9923447575889099</v>
      </c>
      <c r="B10996" s="1">
        <v>0.12469386222467201</v>
      </c>
    </row>
    <row r="10997" spans="1:2">
      <c r="A10997" s="1">
        <v>0.41592954459318499</v>
      </c>
      <c r="B10997" s="1">
        <v>0.47293567737542302</v>
      </c>
    </row>
    <row r="10998" spans="1:2">
      <c r="A10998" s="1">
        <v>0.72511253624803595</v>
      </c>
      <c r="B10998" s="1">
        <v>2.1196395297662098</v>
      </c>
    </row>
    <row r="10999" spans="1:2">
      <c r="A10999" s="1">
        <v>0.30446756679132397</v>
      </c>
      <c r="B10999" s="1">
        <v>2.67566626726859</v>
      </c>
    </row>
    <row r="11000" spans="1:2">
      <c r="A11000" s="1">
        <v>1.06366248738275</v>
      </c>
      <c r="B11000" s="1">
        <v>2.37752367962262</v>
      </c>
    </row>
    <row r="11001" spans="1:2">
      <c r="A11001" s="1">
        <v>1.43346860839626</v>
      </c>
      <c r="B11001" s="1">
        <v>1.60040649901391</v>
      </c>
    </row>
    <row r="11002" spans="1:2">
      <c r="A11002" s="1">
        <v>0.19068879822916901</v>
      </c>
      <c r="B11002" s="1">
        <v>-0.84889199377241698</v>
      </c>
    </row>
    <row r="11003" spans="1:2">
      <c r="A11003" s="1">
        <v>1.0481830146870099</v>
      </c>
      <c r="B11003" s="1">
        <v>2.7515631349371099</v>
      </c>
    </row>
    <row r="11004" spans="1:2">
      <c r="A11004" s="1">
        <v>1.5937258391537701</v>
      </c>
      <c r="B11004" s="1">
        <v>1.42580307942615</v>
      </c>
    </row>
    <row r="11005" spans="1:2">
      <c r="A11005" s="1">
        <v>0.62024402446558902</v>
      </c>
      <c r="B11005" s="1">
        <v>2.0231514940665001</v>
      </c>
    </row>
    <row r="11006" spans="1:2">
      <c r="A11006" s="1">
        <v>1.04455999880644</v>
      </c>
      <c r="B11006" s="1">
        <v>0.30533481972215398</v>
      </c>
    </row>
    <row r="11007" spans="1:2">
      <c r="A11007" s="1">
        <v>0.94319438487377305</v>
      </c>
      <c r="B11007" s="1">
        <v>1.0306640467749899</v>
      </c>
    </row>
    <row r="11008" spans="1:2">
      <c r="A11008" s="1">
        <v>1.01097382818953</v>
      </c>
      <c r="B11008" s="1">
        <v>0.99213880989958103</v>
      </c>
    </row>
    <row r="11009" spans="1:2">
      <c r="A11009" s="1">
        <v>7.35164144964668E-2</v>
      </c>
      <c r="B11009" s="1">
        <v>1.9781428599686699</v>
      </c>
    </row>
    <row r="11010" spans="1:2">
      <c r="A11010" s="1">
        <v>1.22009310323055</v>
      </c>
      <c r="B11010" s="1">
        <v>1.0200305020928699</v>
      </c>
    </row>
    <row r="11011" spans="1:2">
      <c r="A11011" s="1">
        <v>1.26422075843277</v>
      </c>
      <c r="B11011" s="1">
        <v>0.472792252889363</v>
      </c>
    </row>
    <row r="11012" spans="1:2">
      <c r="A11012" s="1">
        <v>0.52223480482975904</v>
      </c>
      <c r="B11012" s="1">
        <v>1.05061161720304</v>
      </c>
    </row>
    <row r="11013" spans="1:2">
      <c r="A11013" s="1">
        <v>0.997765763732962</v>
      </c>
      <c r="B11013" s="1">
        <v>0.42917313478470198</v>
      </c>
    </row>
    <row r="11014" spans="1:2">
      <c r="A11014" s="1">
        <v>0.65126840634178496</v>
      </c>
      <c r="B11014" s="1">
        <v>2.0676738063349198</v>
      </c>
    </row>
    <row r="11015" spans="1:2">
      <c r="A11015" s="1">
        <v>1.068464671608</v>
      </c>
      <c r="B11015" s="1">
        <v>1.24757028943585</v>
      </c>
    </row>
    <row r="11016" spans="1:2">
      <c r="A11016" s="1">
        <v>0.25528668739194699</v>
      </c>
      <c r="B11016" s="1">
        <v>1.99433901122736</v>
      </c>
    </row>
    <row r="11017" spans="1:2">
      <c r="A11017" s="1">
        <v>1.8143222659243799E-2</v>
      </c>
      <c r="B11017" s="1">
        <v>1.44504124058186</v>
      </c>
    </row>
    <row r="11018" spans="1:2">
      <c r="A11018" s="1">
        <v>0.811045872403514</v>
      </c>
      <c r="B11018" s="1">
        <v>1.85619980606885</v>
      </c>
    </row>
    <row r="11019" spans="1:2">
      <c r="A11019" s="1">
        <v>0.71040214171289495</v>
      </c>
      <c r="B11019" s="1">
        <v>0.108104171748092</v>
      </c>
    </row>
    <row r="11020" spans="1:2">
      <c r="A11020" s="1">
        <v>2.8484636439318298</v>
      </c>
      <c r="B11020" s="1">
        <v>2.3513078190113998</v>
      </c>
    </row>
    <row r="11021" spans="1:2">
      <c r="A11021" s="1">
        <v>0.92409779013790005</v>
      </c>
      <c r="B11021" s="1">
        <v>1.9058941558817499</v>
      </c>
    </row>
    <row r="11022" spans="1:2">
      <c r="A11022" s="1">
        <v>0.109989592082085</v>
      </c>
      <c r="B11022" s="1">
        <v>0.52366412437152399</v>
      </c>
    </row>
    <row r="11023" spans="1:2">
      <c r="A11023" s="1">
        <v>7.1283465053230896E-2</v>
      </c>
      <c r="B11023" s="1">
        <v>0.83041655074543996</v>
      </c>
    </row>
    <row r="11024" spans="1:2">
      <c r="A11024" s="1">
        <v>0.25489066160909302</v>
      </c>
      <c r="B11024" s="1">
        <v>-0.13330231109785901</v>
      </c>
    </row>
    <row r="11025" spans="1:2">
      <c r="A11025" s="1">
        <v>0.84965228197625897</v>
      </c>
      <c r="B11025" s="1">
        <v>1.0901255002611601</v>
      </c>
    </row>
    <row r="11026" spans="1:2">
      <c r="A11026" s="1">
        <v>0.26338483134096302</v>
      </c>
      <c r="B11026" s="1">
        <v>2.00538193887113</v>
      </c>
    </row>
    <row r="11027" spans="1:2">
      <c r="A11027" s="1">
        <v>0.56438224961012196</v>
      </c>
      <c r="B11027" s="1">
        <v>-0.10580219752131099</v>
      </c>
    </row>
    <row r="11028" spans="1:2">
      <c r="A11028" s="1">
        <v>3.8391595930034897E-2</v>
      </c>
      <c r="B11028" s="1">
        <v>1.65191532680776</v>
      </c>
    </row>
    <row r="11029" spans="1:2">
      <c r="A11029" s="1">
        <v>0.87527608594473105</v>
      </c>
      <c r="B11029" s="1">
        <v>1.42585407887173</v>
      </c>
    </row>
    <row r="11030" spans="1:2">
      <c r="A11030" s="1">
        <v>1.4803759301528601</v>
      </c>
      <c r="B11030" s="1">
        <v>0.963672503506804</v>
      </c>
    </row>
    <row r="11031" spans="1:2">
      <c r="A11031" s="1">
        <v>1.42972828424313</v>
      </c>
      <c r="B11031" s="1">
        <v>0.81342233012472898</v>
      </c>
    </row>
    <row r="11032" spans="1:2">
      <c r="A11032" s="1">
        <v>6.4889882113268793E-2</v>
      </c>
      <c r="B11032" s="1">
        <v>1.0182236584037201</v>
      </c>
    </row>
    <row r="11033" spans="1:2">
      <c r="A11033" s="1">
        <v>0.83021866261590005</v>
      </c>
      <c r="B11033" s="1">
        <v>2.4421916100588499</v>
      </c>
    </row>
    <row r="11034" spans="1:2">
      <c r="A11034" s="1">
        <v>0.28857878648334501</v>
      </c>
      <c r="B11034" s="1">
        <v>0.76146521260060696</v>
      </c>
    </row>
    <row r="11035" spans="1:2">
      <c r="A11035" s="1">
        <v>0.29661382965546002</v>
      </c>
      <c r="B11035" s="1">
        <v>0.91942518016774599</v>
      </c>
    </row>
    <row r="11036" spans="1:2">
      <c r="A11036" s="1">
        <v>1.4956536074234099</v>
      </c>
      <c r="B11036" s="1">
        <v>-2.65216937173893E-2</v>
      </c>
    </row>
    <row r="11037" spans="1:2">
      <c r="A11037" s="1">
        <v>0.415770280347318</v>
      </c>
      <c r="B11037" s="1">
        <v>-0.11413579171759</v>
      </c>
    </row>
    <row r="11038" spans="1:2">
      <c r="A11038" s="1">
        <v>2.3517599259531299E-2</v>
      </c>
      <c r="B11038" s="1">
        <v>1.0143402700347299</v>
      </c>
    </row>
    <row r="11039" spans="1:2">
      <c r="A11039" s="1">
        <v>0.53150140332380003</v>
      </c>
      <c r="B11039" s="1">
        <v>0.37784121135252002</v>
      </c>
    </row>
    <row r="11040" spans="1:2">
      <c r="A11040" s="1">
        <v>0.73315398381320795</v>
      </c>
      <c r="B11040" s="1">
        <v>1.51372684938063</v>
      </c>
    </row>
    <row r="11041" spans="1:2">
      <c r="A11041" s="1">
        <v>0.56658700742867196</v>
      </c>
      <c r="B11041" s="1">
        <v>1.2750598965306901</v>
      </c>
    </row>
    <row r="11042" spans="1:2">
      <c r="A11042" s="1">
        <v>1.3978468268116999</v>
      </c>
      <c r="B11042" s="1">
        <v>1.81406755434115</v>
      </c>
    </row>
    <row r="11043" spans="1:2">
      <c r="A11043" s="1">
        <v>0.23662429476112601</v>
      </c>
      <c r="B11043" s="1">
        <v>0.71734133769031205</v>
      </c>
    </row>
    <row r="11044" spans="1:2">
      <c r="A11044" s="1">
        <v>0.67132875404532599</v>
      </c>
      <c r="B11044" s="1">
        <v>-0.51055132200507902</v>
      </c>
    </row>
    <row r="11045" spans="1:2">
      <c r="A11045" s="1">
        <v>2.0091232012163802</v>
      </c>
      <c r="B11045" s="1">
        <v>0.58155699560558305</v>
      </c>
    </row>
    <row r="11046" spans="1:2">
      <c r="A11046" s="1">
        <v>1.1734916260026</v>
      </c>
      <c r="B11046" s="1">
        <v>1.07086338412269</v>
      </c>
    </row>
    <row r="11047" spans="1:2">
      <c r="A11047" s="1">
        <v>0.45543380357640001</v>
      </c>
      <c r="B11047" s="1">
        <v>1.2078005853579501</v>
      </c>
    </row>
    <row r="11048" spans="1:2">
      <c r="A11048" s="1">
        <v>3.1917044782814501</v>
      </c>
      <c r="B11048" s="1">
        <v>0.82039697061197103</v>
      </c>
    </row>
    <row r="11049" spans="1:2">
      <c r="A11049" s="1">
        <v>9.2408701680749494E-2</v>
      </c>
      <c r="B11049" s="1">
        <v>2.9703133023160002</v>
      </c>
    </row>
    <row r="11050" spans="1:2">
      <c r="A11050" s="1">
        <v>0.46108315179710302</v>
      </c>
      <c r="B11050" s="1">
        <v>1.4235573837917399</v>
      </c>
    </row>
    <row r="11051" spans="1:2">
      <c r="A11051" s="1">
        <v>0.43118544334615899</v>
      </c>
      <c r="B11051" s="1">
        <v>1.73411912505562</v>
      </c>
    </row>
    <row r="11052" spans="1:2">
      <c r="A11052" s="1">
        <v>2.30838955376257</v>
      </c>
      <c r="B11052" s="1">
        <v>0.54440097627903805</v>
      </c>
    </row>
    <row r="11053" spans="1:2">
      <c r="A11053" s="1">
        <v>0.50724866439640104</v>
      </c>
      <c r="B11053" s="1">
        <v>1.4007627634709401</v>
      </c>
    </row>
    <row r="11054" spans="1:2">
      <c r="A11054" s="1">
        <v>1.3919561586146201</v>
      </c>
      <c r="B11054" s="1">
        <v>2.9940469762567101</v>
      </c>
    </row>
    <row r="11055" spans="1:2">
      <c r="A11055" s="1">
        <v>0.43497533295500501</v>
      </c>
      <c r="B11055" s="1">
        <v>1.6727680333792101</v>
      </c>
    </row>
    <row r="11056" spans="1:2">
      <c r="A11056" s="1">
        <v>3.0765189242010398</v>
      </c>
      <c r="B11056" s="1">
        <v>1.5139731860073899</v>
      </c>
    </row>
    <row r="11057" spans="1:2">
      <c r="A11057" s="1">
        <v>0.59728541265780399</v>
      </c>
      <c r="B11057" s="1">
        <v>1.94457484125788</v>
      </c>
    </row>
    <row r="11058" spans="1:2">
      <c r="A11058" s="1">
        <v>1.2097604053126001</v>
      </c>
      <c r="B11058" s="1">
        <v>0.96142456766698403</v>
      </c>
    </row>
    <row r="11059" spans="1:2">
      <c r="A11059" s="1">
        <v>1.8716854308862701E-2</v>
      </c>
      <c r="B11059" s="1">
        <v>-0.132504739586535</v>
      </c>
    </row>
    <row r="11060" spans="1:2">
      <c r="A11060" s="1">
        <v>1.66680162739409</v>
      </c>
      <c r="B11060" s="1">
        <v>0.747358772643821</v>
      </c>
    </row>
    <row r="11061" spans="1:2">
      <c r="A11061" s="1">
        <v>1.32784683979561</v>
      </c>
      <c r="B11061" s="1">
        <v>0.70056159664747297</v>
      </c>
    </row>
    <row r="11062" spans="1:2">
      <c r="A11062" s="1">
        <v>1.9078382716825499</v>
      </c>
      <c r="B11062" s="1">
        <v>-1.3127308387191501</v>
      </c>
    </row>
    <row r="11063" spans="1:2">
      <c r="A11063" s="1">
        <v>0.63042722284700303</v>
      </c>
      <c r="B11063" s="1">
        <v>-0.19977707401605799</v>
      </c>
    </row>
    <row r="11064" spans="1:2">
      <c r="A11064" s="1">
        <v>1.2178129088212699</v>
      </c>
      <c r="B11064" s="1">
        <v>-1.0889068813209799</v>
      </c>
    </row>
    <row r="11065" spans="1:2">
      <c r="A11065" s="1">
        <v>0.52384875422863098</v>
      </c>
      <c r="B11065" s="1">
        <v>0.74065530808556501</v>
      </c>
    </row>
    <row r="11066" spans="1:2">
      <c r="A11066" s="1">
        <v>1.45449827574888</v>
      </c>
      <c r="B11066" s="1">
        <v>-1.16571800906489</v>
      </c>
    </row>
    <row r="11067" spans="1:2">
      <c r="A11067" s="1">
        <v>1.5803455384223</v>
      </c>
      <c r="B11067" s="1">
        <v>3.07771138997433</v>
      </c>
    </row>
    <row r="11068" spans="1:2">
      <c r="A11068" s="1">
        <v>0.42258419259386998</v>
      </c>
      <c r="B11068" s="1">
        <v>0.95425743865589696</v>
      </c>
    </row>
    <row r="11069" spans="1:2">
      <c r="A11069" s="1">
        <v>0.96413379484863104</v>
      </c>
      <c r="B11069" s="1">
        <v>2.0167454622629899</v>
      </c>
    </row>
    <row r="11070" spans="1:2">
      <c r="A11070" s="1">
        <v>2.8026561613462202</v>
      </c>
      <c r="B11070" s="1">
        <v>2.0200137733082499</v>
      </c>
    </row>
    <row r="11071" spans="1:2">
      <c r="A11071" s="1">
        <v>0.903024239917391</v>
      </c>
      <c r="B11071" s="1">
        <v>1.16761679674748</v>
      </c>
    </row>
    <row r="11072" spans="1:2">
      <c r="A11072" s="1">
        <v>0.30721650656488902</v>
      </c>
      <c r="B11072" s="1">
        <v>0.35433936420006401</v>
      </c>
    </row>
    <row r="11073" spans="1:2">
      <c r="A11073" s="1">
        <v>1.5355619162557701E-2</v>
      </c>
      <c r="B11073" s="1">
        <v>2.1767833746933301</v>
      </c>
    </row>
    <row r="11074" spans="1:2">
      <c r="A11074" s="1">
        <v>0.27614042263293198</v>
      </c>
      <c r="B11074" s="1">
        <v>-1.2107279930626</v>
      </c>
    </row>
    <row r="11075" spans="1:2">
      <c r="A11075" s="1">
        <v>0.16914817464967999</v>
      </c>
      <c r="B11075" s="1">
        <v>0.21530742754667101</v>
      </c>
    </row>
    <row r="11076" spans="1:2">
      <c r="A11076" s="1">
        <v>0.82193224400133902</v>
      </c>
      <c r="B11076" s="1">
        <v>1.32710815656058</v>
      </c>
    </row>
    <row r="11077" spans="1:2">
      <c r="A11077" s="1">
        <v>2.73246567662965</v>
      </c>
      <c r="B11077" s="1">
        <v>2.2745469261339801E-2</v>
      </c>
    </row>
    <row r="11078" spans="1:2">
      <c r="A11078" s="1">
        <v>0.38948653994440302</v>
      </c>
      <c r="B11078" s="1">
        <v>1.7432712968073301</v>
      </c>
    </row>
    <row r="11079" spans="1:2">
      <c r="A11079" s="1">
        <v>1.94875414291602</v>
      </c>
      <c r="B11079" s="1">
        <v>1.51526830749328</v>
      </c>
    </row>
    <row r="11080" spans="1:2">
      <c r="A11080" s="1">
        <v>0.18116187268348599</v>
      </c>
      <c r="B11080" s="1">
        <v>0.98277944876471401</v>
      </c>
    </row>
    <row r="11081" spans="1:2">
      <c r="A11081" s="1">
        <v>0.24949222388508399</v>
      </c>
      <c r="B11081" s="1">
        <v>-4.17456690939699E-2</v>
      </c>
    </row>
    <row r="11082" spans="1:2">
      <c r="A11082" s="1">
        <v>0.117839583302251</v>
      </c>
      <c r="B11082" s="1">
        <v>1.17344266522126</v>
      </c>
    </row>
    <row r="11083" spans="1:2">
      <c r="A11083" s="1">
        <v>0.26094297575745901</v>
      </c>
      <c r="B11083" s="1">
        <v>0.28058206219614101</v>
      </c>
    </row>
    <row r="11084" spans="1:2">
      <c r="A11084" s="1">
        <v>1.61345390739317</v>
      </c>
      <c r="B11084" s="1">
        <v>2.48159441360708</v>
      </c>
    </row>
    <row r="11085" spans="1:2">
      <c r="A11085" s="1">
        <v>0.28204439673243797</v>
      </c>
      <c r="B11085" s="1">
        <v>-0.447797709436768</v>
      </c>
    </row>
    <row r="11086" spans="1:2">
      <c r="A11086" s="1">
        <v>1.14197618201641</v>
      </c>
      <c r="B11086" s="1">
        <v>0.16998782630068399</v>
      </c>
    </row>
    <row r="11087" spans="1:2">
      <c r="A11087" s="1">
        <v>0.505348695388254</v>
      </c>
      <c r="B11087" s="1">
        <v>0.72443884154386196</v>
      </c>
    </row>
    <row r="11088" spans="1:2">
      <c r="A11088" s="1">
        <v>0.57772873645611</v>
      </c>
      <c r="B11088" s="1">
        <v>1.29409052187282</v>
      </c>
    </row>
    <row r="11089" spans="1:2">
      <c r="A11089" s="1">
        <v>0.55988377404961298</v>
      </c>
      <c r="B11089" s="1">
        <v>1.1546740481860001</v>
      </c>
    </row>
    <row r="11090" spans="1:2">
      <c r="A11090" s="1">
        <v>0.945293112368637</v>
      </c>
      <c r="B11090" s="1">
        <v>2.8634839051097898</v>
      </c>
    </row>
    <row r="11091" spans="1:2">
      <c r="A11091" s="1">
        <v>0.79614455937548501</v>
      </c>
      <c r="B11091" s="1">
        <v>0.45460229722669698</v>
      </c>
    </row>
    <row r="11092" spans="1:2">
      <c r="A11092" s="1">
        <v>7.5076810024231694E-2</v>
      </c>
      <c r="B11092" s="1">
        <v>-0.53862693177478704</v>
      </c>
    </row>
    <row r="11093" spans="1:2">
      <c r="A11093" s="1">
        <v>2.82316838929263</v>
      </c>
      <c r="B11093" s="1">
        <v>1.11139008196945</v>
      </c>
    </row>
    <row r="11094" spans="1:2">
      <c r="A11094" s="1">
        <v>1.2876650842961499</v>
      </c>
      <c r="B11094" s="1">
        <v>1.3567644158271499</v>
      </c>
    </row>
    <row r="11095" spans="1:2">
      <c r="A11095" s="1">
        <v>1.13199906220917</v>
      </c>
      <c r="B11095" s="1">
        <v>-8.5076127784249306E-2</v>
      </c>
    </row>
    <row r="11096" spans="1:2">
      <c r="A11096" s="1">
        <v>0.15829627884922501</v>
      </c>
      <c r="B11096" s="1">
        <v>1.45939406725347</v>
      </c>
    </row>
    <row r="11097" spans="1:2">
      <c r="A11097" s="1">
        <v>0.95210350871147698</v>
      </c>
      <c r="B11097" s="1">
        <v>1.6978120807588899</v>
      </c>
    </row>
    <row r="11098" spans="1:2">
      <c r="A11098" s="1">
        <v>1.3489733466096501</v>
      </c>
      <c r="B11098" s="1">
        <v>2.0137363572301701</v>
      </c>
    </row>
    <row r="11099" spans="1:2">
      <c r="A11099" s="1">
        <v>2.2798005199662099</v>
      </c>
      <c r="B11099" s="1">
        <v>2.21428539099051</v>
      </c>
    </row>
    <row r="11100" spans="1:2">
      <c r="A11100" s="1">
        <v>0.119103720076614</v>
      </c>
      <c r="B11100" s="1">
        <v>-1.1906544331483599</v>
      </c>
    </row>
    <row r="11101" spans="1:2">
      <c r="A11101" s="1">
        <v>0.15978146524800199</v>
      </c>
      <c r="B11101" s="1">
        <v>1.59770343409116</v>
      </c>
    </row>
    <row r="11102" spans="1:2">
      <c r="A11102" s="1">
        <v>3.8012462786178798</v>
      </c>
      <c r="B11102" s="1">
        <v>2.1656661247991398</v>
      </c>
    </row>
    <row r="11103" spans="1:2">
      <c r="A11103" s="1">
        <v>1.12736029631979</v>
      </c>
      <c r="B11103" s="1">
        <v>2.7719216731053402</v>
      </c>
    </row>
    <row r="11104" spans="1:2">
      <c r="A11104" s="1">
        <v>0.29756784541720899</v>
      </c>
      <c r="B11104" s="1">
        <v>-0.98992429102522195</v>
      </c>
    </row>
    <row r="11105" spans="1:2">
      <c r="A11105" s="1">
        <v>1.9585675914241201</v>
      </c>
      <c r="B11105" s="1">
        <v>0.395823294318353</v>
      </c>
    </row>
    <row r="11106" spans="1:2">
      <c r="A11106" s="1">
        <v>6.6037878270874997E-2</v>
      </c>
      <c r="B11106" s="1">
        <v>1.44625440421531</v>
      </c>
    </row>
    <row r="11107" spans="1:2">
      <c r="A11107" s="1">
        <v>0.34424702351613001</v>
      </c>
      <c r="B11107" s="1">
        <v>0.99929032896927705</v>
      </c>
    </row>
    <row r="11108" spans="1:2">
      <c r="A11108" s="1">
        <v>0.72130034021662903</v>
      </c>
      <c r="B11108" s="1">
        <v>0.26123163588584603</v>
      </c>
    </row>
    <row r="11109" spans="1:2">
      <c r="A11109" s="1">
        <v>1.45586602171654</v>
      </c>
      <c r="B11109" s="1">
        <v>-0.11384816385140401</v>
      </c>
    </row>
    <row r="11110" spans="1:2">
      <c r="A11110" s="1">
        <v>1.88586764139195</v>
      </c>
      <c r="B11110" s="1">
        <v>-2.9794488038346501E-2</v>
      </c>
    </row>
    <row r="11111" spans="1:2">
      <c r="A11111" s="1">
        <v>2.0457874883228002</v>
      </c>
      <c r="B11111" s="1">
        <v>3.4099750185114002</v>
      </c>
    </row>
    <row r="11112" spans="1:2">
      <c r="A11112" s="1">
        <v>6.9610139989383396E-2</v>
      </c>
      <c r="B11112" s="1">
        <v>1.2123491989839701</v>
      </c>
    </row>
    <row r="11113" spans="1:2">
      <c r="A11113" s="1">
        <v>1.25783051850068</v>
      </c>
      <c r="B11113" s="1">
        <v>1.3868296997852101</v>
      </c>
    </row>
    <row r="11114" spans="1:2">
      <c r="A11114" s="1">
        <v>0.95830011164350704</v>
      </c>
      <c r="B11114" s="1">
        <v>1.5495387799866001</v>
      </c>
    </row>
    <row r="11115" spans="1:2">
      <c r="A11115" s="1">
        <v>1.80990421957548</v>
      </c>
      <c r="B11115" s="1">
        <v>1.49722930679054</v>
      </c>
    </row>
    <row r="11116" spans="1:2">
      <c r="A11116" s="1">
        <v>0.81629950410377305</v>
      </c>
      <c r="B11116" s="1">
        <v>2.7190573248849801</v>
      </c>
    </row>
    <row r="11117" spans="1:2">
      <c r="A11117" s="1">
        <v>1.5449975135548999</v>
      </c>
      <c r="B11117" s="1">
        <v>-0.75722029975960004</v>
      </c>
    </row>
    <row r="11118" spans="1:2">
      <c r="A11118" s="1">
        <v>0.23577307741189901</v>
      </c>
      <c r="B11118" s="1">
        <v>1.95709676957844</v>
      </c>
    </row>
    <row r="11119" spans="1:2">
      <c r="A11119" s="1">
        <v>0.34828503510729297</v>
      </c>
      <c r="B11119" s="1">
        <v>2.19667233767347</v>
      </c>
    </row>
    <row r="11120" spans="1:2">
      <c r="A11120" s="1">
        <v>0.315534360693211</v>
      </c>
      <c r="B11120" s="1">
        <v>1.0991674107192</v>
      </c>
    </row>
    <row r="11121" spans="1:2">
      <c r="A11121" s="1">
        <v>0.60512499732738301</v>
      </c>
      <c r="B11121" s="1">
        <v>-0.73530563788904302</v>
      </c>
    </row>
    <row r="11122" spans="1:2">
      <c r="A11122" s="1">
        <v>0.13217035339188801</v>
      </c>
      <c r="B11122" s="1">
        <v>0.525828710780324</v>
      </c>
    </row>
    <row r="11123" spans="1:2">
      <c r="A11123" s="1">
        <v>0.61614820023565597</v>
      </c>
      <c r="B11123" s="1">
        <v>1.7506176326404701</v>
      </c>
    </row>
    <row r="11124" spans="1:2">
      <c r="A11124" s="1">
        <v>0.72664172961087403</v>
      </c>
      <c r="B11124" s="1">
        <v>-0.87423438513756002</v>
      </c>
    </row>
    <row r="11125" spans="1:2">
      <c r="A11125" s="1">
        <v>0.69099216309770095</v>
      </c>
      <c r="B11125" s="1">
        <v>-1.29074606377653</v>
      </c>
    </row>
    <row r="11126" spans="1:2">
      <c r="A11126" s="1">
        <v>1.95506171315568</v>
      </c>
      <c r="B11126" s="1">
        <v>0.40533863299684902</v>
      </c>
    </row>
    <row r="11127" spans="1:2">
      <c r="A11127" s="1">
        <v>0.30677526589715398</v>
      </c>
      <c r="B11127" s="1">
        <v>-0.20260752873429699</v>
      </c>
    </row>
    <row r="11128" spans="1:2">
      <c r="A11128" s="1">
        <v>1.5411620682993199</v>
      </c>
      <c r="B11128" s="1">
        <v>2.84284960842235</v>
      </c>
    </row>
    <row r="11129" spans="1:2">
      <c r="A11129" s="1">
        <v>2.5258051448965699</v>
      </c>
      <c r="B11129" s="1">
        <v>0.295512064292203</v>
      </c>
    </row>
    <row r="11130" spans="1:2">
      <c r="A11130" s="1">
        <v>0.18417427334078801</v>
      </c>
      <c r="B11130" s="1">
        <v>1.1958587166952399</v>
      </c>
    </row>
    <row r="11131" spans="1:2">
      <c r="A11131" s="1">
        <v>0.12793218517933799</v>
      </c>
      <c r="B11131" s="1">
        <v>1.82824666676765</v>
      </c>
    </row>
    <row r="11132" spans="1:2">
      <c r="A11132" s="1">
        <v>0.65836210709544196</v>
      </c>
      <c r="B11132" s="1">
        <v>2.39867890476732</v>
      </c>
    </row>
    <row r="11133" spans="1:2">
      <c r="A11133" s="1">
        <v>1.47357823086034</v>
      </c>
      <c r="B11133" s="1">
        <v>2.3662418574869801</v>
      </c>
    </row>
    <row r="11134" spans="1:2">
      <c r="A11134" s="1">
        <v>0.152314672522671</v>
      </c>
      <c r="B11134" s="1">
        <v>2.5018126240235898</v>
      </c>
    </row>
    <row r="11135" spans="1:2">
      <c r="A11135" s="1">
        <v>0.115572662771583</v>
      </c>
      <c r="B11135" s="1">
        <v>-0.28269878386094199</v>
      </c>
    </row>
    <row r="11136" spans="1:2">
      <c r="A11136" s="1">
        <v>0.13851097651819499</v>
      </c>
      <c r="B11136" s="1">
        <v>1.3684991562792801</v>
      </c>
    </row>
    <row r="11137" spans="1:2">
      <c r="A11137" s="1">
        <v>1.36610239056779</v>
      </c>
      <c r="B11137" s="1">
        <v>1.73015571685374</v>
      </c>
    </row>
    <row r="11138" spans="1:2">
      <c r="A11138" s="1">
        <v>1.0033619273438701</v>
      </c>
      <c r="B11138" s="1">
        <v>1.78794588472975</v>
      </c>
    </row>
    <row r="11139" spans="1:2">
      <c r="A11139" s="1">
        <v>0.87355116240909203</v>
      </c>
      <c r="B11139" s="1">
        <v>1.8432038102489099</v>
      </c>
    </row>
    <row r="11140" spans="1:2">
      <c r="A11140" s="1">
        <v>0.263412201175865</v>
      </c>
      <c r="B11140" s="1">
        <v>0.764667813986458</v>
      </c>
    </row>
    <row r="11141" spans="1:2">
      <c r="A11141" s="1">
        <v>0.95355859477408</v>
      </c>
      <c r="B11141" s="1">
        <v>0.93088905830959701</v>
      </c>
    </row>
    <row r="11142" spans="1:2">
      <c r="A11142" s="1">
        <v>9.8062324931284806E-2</v>
      </c>
      <c r="B11142" s="1">
        <v>2.1388792385082298</v>
      </c>
    </row>
    <row r="11143" spans="1:2">
      <c r="A11143" s="1">
        <v>0.64015312674467995</v>
      </c>
      <c r="B11143" s="1">
        <v>1.13531878812301</v>
      </c>
    </row>
    <row r="11144" spans="1:2">
      <c r="A11144" s="1">
        <v>1.85582518139081</v>
      </c>
      <c r="B11144" s="1">
        <v>0.85847209706064498</v>
      </c>
    </row>
    <row r="11145" spans="1:2">
      <c r="A11145" s="1">
        <v>1.3023911054987301</v>
      </c>
      <c r="B11145" s="1">
        <v>1.56110422891488</v>
      </c>
    </row>
    <row r="11146" spans="1:2">
      <c r="A11146" s="1">
        <v>0.248431122289798</v>
      </c>
      <c r="B11146" s="1">
        <v>1.1378965066812301</v>
      </c>
    </row>
    <row r="11147" spans="1:2">
      <c r="A11147" s="1">
        <v>4.0249382700207903</v>
      </c>
      <c r="B11147" s="1">
        <v>0.63859640851025201</v>
      </c>
    </row>
    <row r="11148" spans="1:2">
      <c r="A11148" s="1">
        <v>0.93624335814041404</v>
      </c>
      <c r="B11148" s="1">
        <v>2.0175048014947601</v>
      </c>
    </row>
    <row r="11149" spans="1:2">
      <c r="A11149" s="1">
        <v>3.5156194286203601</v>
      </c>
      <c r="B11149" s="1">
        <v>7.2293680726626494E-2</v>
      </c>
    </row>
    <row r="11150" spans="1:2">
      <c r="A11150" s="1">
        <v>1.6968326471072801</v>
      </c>
      <c r="B11150" s="1">
        <v>1.79371891671539</v>
      </c>
    </row>
    <row r="11151" spans="1:2">
      <c r="A11151" s="1">
        <v>0.43796453925641998</v>
      </c>
      <c r="B11151" s="1">
        <v>-0.55951403309689596</v>
      </c>
    </row>
    <row r="11152" spans="1:2">
      <c r="A11152" s="1">
        <v>3.60435295353455</v>
      </c>
      <c r="B11152" s="1">
        <v>9.9706633528164695E-2</v>
      </c>
    </row>
    <row r="11153" spans="1:2">
      <c r="A11153" s="1">
        <v>1.4392196757892399</v>
      </c>
      <c r="B11153" s="1">
        <v>1.3938899468665</v>
      </c>
    </row>
    <row r="11154" spans="1:2">
      <c r="A11154" s="1">
        <v>3.6029128993449202</v>
      </c>
      <c r="B11154" s="1">
        <v>1.4203524749538401</v>
      </c>
    </row>
    <row r="11155" spans="1:2">
      <c r="A11155" s="1">
        <v>0.50440175567680301</v>
      </c>
      <c r="B11155" s="1">
        <v>-0.82575815791232898</v>
      </c>
    </row>
    <row r="11156" spans="1:2">
      <c r="A11156" s="1">
        <v>0.55816110916511696</v>
      </c>
      <c r="B11156" s="1">
        <v>0.82631950105688401</v>
      </c>
    </row>
    <row r="11157" spans="1:2">
      <c r="A11157" s="1">
        <v>0.334359363486676</v>
      </c>
      <c r="B11157" s="1">
        <v>0.19152933704934799</v>
      </c>
    </row>
    <row r="11158" spans="1:2">
      <c r="A11158" s="1">
        <v>1.26996408391127</v>
      </c>
      <c r="B11158" s="1">
        <v>1.435438733217</v>
      </c>
    </row>
    <row r="11159" spans="1:2">
      <c r="A11159" s="1">
        <v>6.7927243821915201E-2</v>
      </c>
      <c r="B11159" s="1">
        <v>0.419543900223036</v>
      </c>
    </row>
    <row r="11160" spans="1:2">
      <c r="A11160" s="1">
        <v>1.9080667539307401</v>
      </c>
      <c r="B11160" s="1">
        <v>1.16267088722829</v>
      </c>
    </row>
    <row r="11161" spans="1:2">
      <c r="A11161" s="1">
        <v>7.7400598297408904E-2</v>
      </c>
      <c r="B11161" s="1">
        <v>2.1269961128279502</v>
      </c>
    </row>
    <row r="11162" spans="1:2">
      <c r="A11162" s="1">
        <v>4.8830755001828896E-3</v>
      </c>
      <c r="B11162" s="1">
        <v>-0.81904407296247195</v>
      </c>
    </row>
    <row r="11163" spans="1:2">
      <c r="A11163" s="1">
        <v>1.21762173083708</v>
      </c>
      <c r="B11163" s="1">
        <v>1.6086495887735099</v>
      </c>
    </row>
    <row r="11164" spans="1:2">
      <c r="A11164" s="1">
        <v>2.0714216120428302</v>
      </c>
      <c r="B11164" s="1">
        <v>1.5971628654879</v>
      </c>
    </row>
    <row r="11165" spans="1:2">
      <c r="A11165" s="1">
        <v>0.70585805887398001</v>
      </c>
      <c r="B11165" s="1">
        <v>2.2918590764823401</v>
      </c>
    </row>
    <row r="11166" spans="1:2">
      <c r="A11166" s="1">
        <v>1.0620753784730199</v>
      </c>
      <c r="B11166" s="1">
        <v>-0.15931313428086499</v>
      </c>
    </row>
    <row r="11167" spans="1:2">
      <c r="A11167" s="1">
        <v>1.2475327555313001</v>
      </c>
      <c r="B11167" s="1">
        <v>1.8952882882892499</v>
      </c>
    </row>
    <row r="11168" spans="1:2">
      <c r="A11168" s="1">
        <v>0.578688878615224</v>
      </c>
      <c r="B11168" s="1">
        <v>2.1666358577737899E-2</v>
      </c>
    </row>
    <row r="11169" spans="1:2">
      <c r="A11169" s="1">
        <v>0.16055304453443001</v>
      </c>
      <c r="B11169" s="1">
        <v>0.63119843232477402</v>
      </c>
    </row>
    <row r="11170" spans="1:2">
      <c r="A11170" s="1">
        <v>0.17734159134309799</v>
      </c>
      <c r="B11170" s="1">
        <v>1.3964119683784</v>
      </c>
    </row>
    <row r="11171" spans="1:2">
      <c r="A11171" s="1">
        <v>0.74172251493750196</v>
      </c>
      <c r="B11171" s="1">
        <v>0.92426553197967598</v>
      </c>
    </row>
    <row r="11172" spans="1:2">
      <c r="A11172" s="1">
        <v>0.99587741046032496</v>
      </c>
      <c r="B11172" s="1">
        <v>2.627312203981</v>
      </c>
    </row>
    <row r="11173" spans="1:2">
      <c r="A11173" s="1">
        <v>0.530464419478753</v>
      </c>
      <c r="B11173" s="1">
        <v>1.3355243126892</v>
      </c>
    </row>
    <row r="11174" spans="1:2">
      <c r="A11174" s="1">
        <v>1.5911555907834999E-2</v>
      </c>
      <c r="B11174" s="1">
        <v>1.5536278677052899</v>
      </c>
    </row>
    <row r="11175" spans="1:2">
      <c r="A11175" s="1">
        <v>0.865640295348169</v>
      </c>
      <c r="B11175" s="1">
        <v>0.54958273643107203</v>
      </c>
    </row>
    <row r="11176" spans="1:2">
      <c r="A11176" s="1">
        <v>2.1405437083445298</v>
      </c>
      <c r="B11176" s="1">
        <v>1.89292133486813</v>
      </c>
    </row>
    <row r="11177" spans="1:2">
      <c r="A11177" s="1">
        <v>0.33654413461535199</v>
      </c>
      <c r="B11177" s="1">
        <v>2.36047483990748</v>
      </c>
    </row>
    <row r="11178" spans="1:2">
      <c r="A11178" s="1">
        <v>1.0129958486995001</v>
      </c>
      <c r="B11178" s="1">
        <v>1.55273062563278</v>
      </c>
    </row>
    <row r="11179" spans="1:2">
      <c r="A11179" s="1">
        <v>2.1546800862143201</v>
      </c>
      <c r="B11179" s="1">
        <v>1.1345394130644899</v>
      </c>
    </row>
    <row r="11180" spans="1:2">
      <c r="A11180" s="1">
        <v>3.80016961550449</v>
      </c>
      <c r="B11180" s="1">
        <v>0.33061301120404801</v>
      </c>
    </row>
    <row r="11181" spans="1:2">
      <c r="A11181" s="1">
        <v>0.12947188060241299</v>
      </c>
      <c r="B11181" s="1">
        <v>2.1208862362924901</v>
      </c>
    </row>
    <row r="11182" spans="1:2">
      <c r="A11182" s="1">
        <v>3.2207067324817401E-2</v>
      </c>
      <c r="B11182" s="1">
        <v>2.2368005300029399</v>
      </c>
    </row>
    <row r="11183" spans="1:2">
      <c r="A11183" s="1">
        <v>1.7285760560030501</v>
      </c>
      <c r="B11183" s="1">
        <v>1.69284819047327</v>
      </c>
    </row>
    <row r="11184" spans="1:2">
      <c r="A11184" s="1">
        <v>1.79022948508195</v>
      </c>
      <c r="B11184" s="1">
        <v>2.3533040024949301</v>
      </c>
    </row>
    <row r="11185" spans="1:2">
      <c r="A11185" s="1">
        <v>8.1534193001631602E-2</v>
      </c>
      <c r="B11185" s="1">
        <v>1.2454411262076299</v>
      </c>
    </row>
    <row r="11186" spans="1:2">
      <c r="A11186" s="1">
        <v>1.75193923973216</v>
      </c>
      <c r="B11186" s="1">
        <v>2.0857998442881902</v>
      </c>
    </row>
    <row r="11187" spans="1:2">
      <c r="A11187" s="1">
        <v>0.12183776793394099</v>
      </c>
      <c r="B11187" s="1">
        <v>2.5625164443593098</v>
      </c>
    </row>
    <row r="11188" spans="1:2">
      <c r="A11188" s="1">
        <v>3.36624637446662E-2</v>
      </c>
      <c r="B11188" s="1">
        <v>1.2072532369388</v>
      </c>
    </row>
    <row r="11189" spans="1:2">
      <c r="A11189" s="1">
        <v>0.60844063523651504</v>
      </c>
      <c r="B11189" s="1">
        <v>-0.81970934859308597</v>
      </c>
    </row>
    <row r="11190" spans="1:2">
      <c r="A11190" s="1">
        <v>1.07775846728309</v>
      </c>
      <c r="B11190" s="1">
        <v>2.00243527090079</v>
      </c>
    </row>
    <row r="11191" spans="1:2">
      <c r="A11191" s="1">
        <v>1.7834478330702099</v>
      </c>
      <c r="B11191" s="1">
        <v>1.5524292032890601</v>
      </c>
    </row>
    <row r="11192" spans="1:2">
      <c r="A11192" s="1">
        <v>2.1443331883905898</v>
      </c>
      <c r="B11192" s="1">
        <v>0.34532366798983999</v>
      </c>
    </row>
    <row r="11193" spans="1:2">
      <c r="A11193" s="1">
        <v>1.1513136620820701</v>
      </c>
      <c r="B11193" s="1">
        <v>-0.91473243978209196</v>
      </c>
    </row>
    <row r="11194" spans="1:2">
      <c r="A11194" s="1">
        <v>2.2097341482728101</v>
      </c>
      <c r="B11194" s="1">
        <v>0.248212958945394</v>
      </c>
    </row>
    <row r="11195" spans="1:2">
      <c r="A11195" s="1">
        <v>1.6503599234959301</v>
      </c>
      <c r="B11195" s="1">
        <v>-0.86081168148860399</v>
      </c>
    </row>
    <row r="11196" spans="1:2">
      <c r="A11196" s="1">
        <v>0.62926508440103002</v>
      </c>
      <c r="B11196" s="1">
        <v>1.2941367537878301</v>
      </c>
    </row>
    <row r="11197" spans="1:2">
      <c r="A11197" s="1">
        <v>1.8635019066245699</v>
      </c>
      <c r="B11197" s="1">
        <v>1.00054669488907</v>
      </c>
    </row>
    <row r="11198" spans="1:2">
      <c r="A11198" s="1">
        <v>2.3991212736387002</v>
      </c>
      <c r="B11198" s="1">
        <v>-0.17961857861648101</v>
      </c>
    </row>
    <row r="11199" spans="1:2">
      <c r="A11199" s="1">
        <v>2.0518864371150398</v>
      </c>
      <c r="B11199" s="1">
        <v>1.2944042052301901</v>
      </c>
    </row>
    <row r="11200" spans="1:2">
      <c r="A11200" s="1">
        <v>1.0128388617183099</v>
      </c>
      <c r="B11200" s="1">
        <v>0.58338175598766695</v>
      </c>
    </row>
    <row r="11201" spans="1:2">
      <c r="A11201" s="1">
        <v>0.39027719680419198</v>
      </c>
      <c r="B11201" s="1">
        <v>1.3284060714000701</v>
      </c>
    </row>
    <row r="11202" spans="1:2">
      <c r="A11202" s="1">
        <v>2.0860587951349499</v>
      </c>
      <c r="B11202" s="1">
        <v>0.65942220463768997</v>
      </c>
    </row>
    <row r="11203" spans="1:2">
      <c r="A11203" s="1">
        <v>1.03335884146984</v>
      </c>
      <c r="B11203" s="1">
        <v>0.601282709354936</v>
      </c>
    </row>
    <row r="11204" spans="1:2">
      <c r="A11204" s="1">
        <v>2.4842985229988899</v>
      </c>
      <c r="B11204" s="1">
        <v>1.4268990117521401</v>
      </c>
    </row>
    <row r="11205" spans="1:2">
      <c r="A11205" s="1">
        <v>1.2174592139540501</v>
      </c>
      <c r="B11205" s="1">
        <v>1.7058647404251599</v>
      </c>
    </row>
    <row r="11206" spans="1:2">
      <c r="A11206" s="1">
        <v>7.9087485209114197E-2</v>
      </c>
      <c r="B11206" s="1">
        <v>0.63965969081699103</v>
      </c>
    </row>
    <row r="11207" spans="1:2">
      <c r="A11207" s="1">
        <v>3.4352582533007298E-2</v>
      </c>
      <c r="B11207" s="1">
        <v>3.0417609697959702</v>
      </c>
    </row>
    <row r="11208" spans="1:2">
      <c r="A11208" s="1">
        <v>1.23829447112267</v>
      </c>
      <c r="B11208" s="1">
        <v>2.44722237406872</v>
      </c>
    </row>
    <row r="11209" spans="1:2">
      <c r="A11209" s="1">
        <v>0.62779628154747502</v>
      </c>
      <c r="B11209" s="1">
        <v>0.69845798974151896</v>
      </c>
    </row>
    <row r="11210" spans="1:2">
      <c r="A11210" s="1">
        <v>0.44530236798419698</v>
      </c>
      <c r="B11210" s="1">
        <v>1.0921869388516601</v>
      </c>
    </row>
    <row r="11211" spans="1:2">
      <c r="A11211" s="1">
        <v>0.37903959975297402</v>
      </c>
      <c r="B11211" s="1">
        <v>0.66401257991996698</v>
      </c>
    </row>
    <row r="11212" spans="1:2">
      <c r="A11212" s="1">
        <v>5.67959026772486E-2</v>
      </c>
      <c r="B11212" s="1">
        <v>1.3359328725967501</v>
      </c>
    </row>
    <row r="11213" spans="1:2">
      <c r="A11213" s="1">
        <v>0.29256097397505798</v>
      </c>
      <c r="B11213" s="1">
        <v>2.11936664396038</v>
      </c>
    </row>
    <row r="11214" spans="1:2">
      <c r="A11214" s="1">
        <v>0.17633458442192301</v>
      </c>
      <c r="B11214" s="1">
        <v>0.51812319882307001</v>
      </c>
    </row>
    <row r="11215" spans="1:2">
      <c r="A11215" s="1">
        <v>0.96190085248496704</v>
      </c>
      <c r="B11215" s="1">
        <v>-0.119516626402459</v>
      </c>
    </row>
    <row r="11216" spans="1:2">
      <c r="A11216" s="1">
        <v>0.14671945205879999</v>
      </c>
      <c r="B11216" s="1">
        <v>0.87640249122245395</v>
      </c>
    </row>
    <row r="11217" spans="1:2">
      <c r="A11217" s="1">
        <v>0.47520729192327199</v>
      </c>
      <c r="B11217" s="1">
        <v>2.01126546215627</v>
      </c>
    </row>
    <row r="11218" spans="1:2">
      <c r="A11218" s="1">
        <v>1.2956657852937301</v>
      </c>
      <c r="B11218" s="1">
        <v>1.45074095836877</v>
      </c>
    </row>
    <row r="11219" spans="1:2">
      <c r="A11219" s="1">
        <v>0.69939631124972002</v>
      </c>
      <c r="B11219" s="1">
        <v>0.30102248068109599</v>
      </c>
    </row>
    <row r="11220" spans="1:2">
      <c r="A11220" s="1">
        <v>7.08058685247685E-2</v>
      </c>
      <c r="B11220" s="1">
        <v>0.83933271739952398</v>
      </c>
    </row>
    <row r="11221" spans="1:2">
      <c r="A11221" s="1">
        <v>1.3445895757305</v>
      </c>
      <c r="B11221" s="1">
        <v>-0.21828454360940699</v>
      </c>
    </row>
    <row r="11222" spans="1:2">
      <c r="A11222" s="1">
        <v>3.5712376462617201</v>
      </c>
      <c r="B11222" s="1">
        <v>1.1582941850594699</v>
      </c>
    </row>
    <row r="11223" spans="1:2">
      <c r="A11223" s="1">
        <v>2.0645093313918301</v>
      </c>
      <c r="B11223" s="1">
        <v>1.10541484745038</v>
      </c>
    </row>
    <row r="11224" spans="1:2">
      <c r="A11224" s="1">
        <v>0.22498227584646899</v>
      </c>
      <c r="B11224" s="1">
        <v>2.10445322039745</v>
      </c>
    </row>
    <row r="11225" spans="1:2">
      <c r="A11225" s="1">
        <v>0.94748905731730904</v>
      </c>
      <c r="B11225" s="1">
        <v>-2.4883506206807099E-2</v>
      </c>
    </row>
    <row r="11226" spans="1:2">
      <c r="A11226" s="1">
        <v>0.95966810001041702</v>
      </c>
      <c r="B11226" s="1">
        <v>2.1811573943223199</v>
      </c>
    </row>
    <row r="11227" spans="1:2">
      <c r="A11227" s="1">
        <v>2.33627283686411E-2</v>
      </c>
      <c r="B11227" s="1">
        <v>1.08609633614079</v>
      </c>
    </row>
    <row r="11228" spans="1:2">
      <c r="A11228" s="1">
        <v>3.0425038714156698</v>
      </c>
      <c r="B11228" s="1">
        <v>0.84428793584387996</v>
      </c>
    </row>
    <row r="11229" spans="1:2">
      <c r="A11229" s="1">
        <v>0.97880607739246395</v>
      </c>
      <c r="B11229" s="1">
        <v>1.0512935753853501</v>
      </c>
    </row>
    <row r="11230" spans="1:2">
      <c r="A11230" s="1">
        <v>0.61079147204790796</v>
      </c>
      <c r="B11230" s="1">
        <v>0.87750745725544399</v>
      </c>
    </row>
    <row r="11231" spans="1:2">
      <c r="A11231" s="1">
        <v>2.9114541632814799</v>
      </c>
      <c r="B11231" s="1">
        <v>2.8409895757299202</v>
      </c>
    </row>
    <row r="11232" spans="1:2">
      <c r="A11232" s="1">
        <v>1.0689848350453599</v>
      </c>
      <c r="B11232" s="1">
        <v>0.92163408407187997</v>
      </c>
    </row>
    <row r="11233" spans="1:2">
      <c r="A11233" s="1">
        <v>2.99360691927953</v>
      </c>
      <c r="B11233" s="1">
        <v>0.13158413067033101</v>
      </c>
    </row>
    <row r="11234" spans="1:2">
      <c r="A11234" s="1">
        <v>0.16329519674194701</v>
      </c>
      <c r="B11234" s="1">
        <v>1.2735347791562199</v>
      </c>
    </row>
    <row r="11235" spans="1:2">
      <c r="A11235" s="1">
        <v>0.871832016153684</v>
      </c>
      <c r="B11235" s="1">
        <v>0.72148501824857503</v>
      </c>
    </row>
    <row r="11236" spans="1:2">
      <c r="A11236" s="1">
        <v>3.2480253901112498E-2</v>
      </c>
      <c r="B11236" s="1">
        <v>0.18926523722313199</v>
      </c>
    </row>
    <row r="11237" spans="1:2">
      <c r="A11237" s="1">
        <v>0.23730040911490599</v>
      </c>
      <c r="B11237" s="1">
        <v>0.395299535072272</v>
      </c>
    </row>
    <row r="11238" spans="1:2">
      <c r="A11238" s="1">
        <v>1.2851207980463999</v>
      </c>
      <c r="B11238" s="1">
        <v>1.8356105233383699</v>
      </c>
    </row>
    <row r="11239" spans="1:2">
      <c r="A11239" s="1">
        <v>0.72088065397271806</v>
      </c>
      <c r="B11239" s="1">
        <v>0.69640240681636201</v>
      </c>
    </row>
    <row r="11240" spans="1:2">
      <c r="A11240" s="1">
        <v>6.4783428141969898E-2</v>
      </c>
      <c r="B11240" s="1">
        <v>0.78399720345680801</v>
      </c>
    </row>
    <row r="11241" spans="1:2">
      <c r="A11241" s="1">
        <v>0.40755144433197599</v>
      </c>
      <c r="B11241" s="1">
        <v>2.18207443628022</v>
      </c>
    </row>
    <row r="11242" spans="1:2">
      <c r="A11242" s="1">
        <v>0.18568544340670601</v>
      </c>
      <c r="B11242" s="1">
        <v>3.0591358511648101</v>
      </c>
    </row>
    <row r="11243" spans="1:2">
      <c r="A11243" s="1">
        <v>0.18484245492571599</v>
      </c>
      <c r="B11243" s="1">
        <v>0.90600644741061998</v>
      </c>
    </row>
    <row r="11244" spans="1:2">
      <c r="A11244" s="1">
        <v>1.57345325789281</v>
      </c>
      <c r="B11244" s="1">
        <v>1.9303635896912199</v>
      </c>
    </row>
    <row r="11245" spans="1:2">
      <c r="A11245" s="1">
        <v>1.48631028435391</v>
      </c>
      <c r="B11245" s="1">
        <v>1.2422635098295001</v>
      </c>
    </row>
    <row r="11246" spans="1:2">
      <c r="A11246" s="1">
        <v>0.13930510842756899</v>
      </c>
      <c r="B11246" s="1">
        <v>2.0972595315652298</v>
      </c>
    </row>
    <row r="11247" spans="1:2">
      <c r="A11247" s="1">
        <v>1.40297435192613</v>
      </c>
      <c r="B11247" s="1">
        <v>1.62799390686145</v>
      </c>
    </row>
    <row r="11248" spans="1:2">
      <c r="A11248" s="1">
        <v>1.6278774433154799</v>
      </c>
      <c r="B11248" s="1">
        <v>2.1113113794751399</v>
      </c>
    </row>
    <row r="11249" spans="1:2">
      <c r="A11249" s="1">
        <v>0.467791489840714</v>
      </c>
      <c r="B11249" s="1">
        <v>-0.68491443544055997</v>
      </c>
    </row>
    <row r="11250" spans="1:2">
      <c r="A11250" s="1">
        <v>0.33013097780932299</v>
      </c>
      <c r="B11250" s="1">
        <v>1.1805477870926899</v>
      </c>
    </row>
    <row r="11251" spans="1:2">
      <c r="A11251" s="1">
        <v>1.3673791068347301</v>
      </c>
      <c r="B11251" s="1">
        <v>1.3135395818643101</v>
      </c>
    </row>
    <row r="11252" spans="1:2">
      <c r="A11252" s="1">
        <v>0.192373964460957</v>
      </c>
      <c r="B11252" s="1">
        <v>1.85811832677989</v>
      </c>
    </row>
    <row r="11253" spans="1:2">
      <c r="A11253" s="1">
        <v>1.8188454235409299</v>
      </c>
      <c r="B11253" s="1">
        <v>2.1261250998030001</v>
      </c>
    </row>
    <row r="11254" spans="1:2">
      <c r="A11254" s="1">
        <v>0.43077800332508798</v>
      </c>
      <c r="B11254" s="1">
        <v>1.1945798129406799</v>
      </c>
    </row>
    <row r="11255" spans="1:2">
      <c r="A11255" s="1">
        <v>1.25887859767157</v>
      </c>
      <c r="B11255" s="1">
        <v>1.4843585622965301</v>
      </c>
    </row>
    <row r="11256" spans="1:2">
      <c r="A11256" s="1">
        <v>0.68453508706139299</v>
      </c>
      <c r="B11256" s="1">
        <v>0.80737790979208102</v>
      </c>
    </row>
    <row r="11257" spans="1:2">
      <c r="A11257" s="1">
        <v>1.84915515125195</v>
      </c>
      <c r="B11257" s="1">
        <v>0.96025392607139104</v>
      </c>
    </row>
    <row r="11258" spans="1:2">
      <c r="A11258" s="1">
        <v>1.4011052544616101</v>
      </c>
      <c r="B11258" s="1">
        <v>-0.73338028531935495</v>
      </c>
    </row>
    <row r="11259" spans="1:2">
      <c r="A11259" s="1">
        <v>0.81975606847329596</v>
      </c>
      <c r="B11259" s="1">
        <v>0.36309659334460698</v>
      </c>
    </row>
    <row r="11260" spans="1:2">
      <c r="A11260" s="1">
        <v>1.3407037179724599</v>
      </c>
      <c r="B11260" s="1">
        <v>1.0740952419947201</v>
      </c>
    </row>
    <row r="11261" spans="1:2">
      <c r="A11261" s="1">
        <v>0.148455749833728</v>
      </c>
      <c r="B11261" s="1">
        <v>0.759423621747635</v>
      </c>
    </row>
    <row r="11262" spans="1:2">
      <c r="A11262" s="1">
        <v>8.5573065422674593E-2</v>
      </c>
      <c r="B11262" s="1">
        <v>-5.9060778010163503E-2</v>
      </c>
    </row>
    <row r="11263" spans="1:2">
      <c r="A11263" s="1">
        <v>1.46488266231381</v>
      </c>
      <c r="B11263" s="1">
        <v>2.1818774672485399</v>
      </c>
    </row>
    <row r="11264" spans="1:2">
      <c r="A11264" s="1">
        <v>0.12939745116168899</v>
      </c>
      <c r="B11264" s="1">
        <v>2.4251320442549802</v>
      </c>
    </row>
    <row r="11265" spans="1:2">
      <c r="A11265" s="1">
        <v>1.7272278956492999</v>
      </c>
      <c r="B11265" s="1">
        <v>4.7065821878781701E-2</v>
      </c>
    </row>
    <row r="11266" spans="1:2">
      <c r="A11266" s="1">
        <v>2.1309892954244001E-4</v>
      </c>
      <c r="B11266" s="1">
        <v>1.94198879603537E-2</v>
      </c>
    </row>
    <row r="11267" spans="1:2">
      <c r="A11267" s="1">
        <v>2.2149135531001298</v>
      </c>
      <c r="B11267" s="1">
        <v>1.4047799578034901</v>
      </c>
    </row>
    <row r="11268" spans="1:2">
      <c r="A11268" s="1">
        <v>2.1022281340576501</v>
      </c>
      <c r="B11268" s="1">
        <v>2.31980866656188</v>
      </c>
    </row>
    <row r="11269" spans="1:2">
      <c r="A11269" s="1">
        <v>2.0419002258852001E-2</v>
      </c>
      <c r="B11269" s="1">
        <v>1.54447192325053</v>
      </c>
    </row>
    <row r="11270" spans="1:2">
      <c r="A11270" s="1">
        <v>1.9716916132523301</v>
      </c>
      <c r="B11270" s="1">
        <v>1.5882207722381001</v>
      </c>
    </row>
    <row r="11271" spans="1:2">
      <c r="A11271" s="1">
        <v>0.10335807596410999</v>
      </c>
      <c r="B11271" s="1">
        <v>0.25548567847424503</v>
      </c>
    </row>
    <row r="11272" spans="1:2">
      <c r="A11272" s="1">
        <v>0.36298885765712402</v>
      </c>
      <c r="B11272" s="1">
        <v>0.91348840322997804</v>
      </c>
    </row>
    <row r="11273" spans="1:2">
      <c r="A11273" s="1">
        <v>1.82565148196451</v>
      </c>
      <c r="B11273" s="1">
        <v>0.12921470359155099</v>
      </c>
    </row>
    <row r="11274" spans="1:2">
      <c r="A11274" s="1">
        <v>0.31954861889701303</v>
      </c>
      <c r="B11274" s="1">
        <v>0.889180879227355</v>
      </c>
    </row>
    <row r="11275" spans="1:2">
      <c r="A11275" s="1">
        <v>1.1516519032061201</v>
      </c>
      <c r="B11275" s="1">
        <v>0.98219188086660003</v>
      </c>
    </row>
    <row r="11276" spans="1:2">
      <c r="A11276" s="1">
        <v>0.42560228321361299</v>
      </c>
      <c r="B11276" s="1">
        <v>1.70880999982792</v>
      </c>
    </row>
    <row r="11277" spans="1:2">
      <c r="A11277" s="1">
        <v>0.48540135893292502</v>
      </c>
      <c r="B11277" s="1">
        <v>2.6692056946035501</v>
      </c>
    </row>
    <row r="11278" spans="1:2">
      <c r="A11278" s="1">
        <v>2.6604158709664598</v>
      </c>
      <c r="B11278" s="1">
        <v>1.0205190573751799</v>
      </c>
    </row>
    <row r="11279" spans="1:2">
      <c r="A11279" s="1">
        <v>0.58418357149142097</v>
      </c>
      <c r="B11279" s="1">
        <v>-1.06190118589006</v>
      </c>
    </row>
    <row r="11280" spans="1:2">
      <c r="A11280" s="1">
        <v>0.75815981756887596</v>
      </c>
      <c r="B11280" s="1">
        <v>1.2560488447390099</v>
      </c>
    </row>
    <row r="11281" spans="1:2">
      <c r="A11281" s="1">
        <v>0.33523562532298201</v>
      </c>
      <c r="B11281" s="1">
        <v>1.7249900713867901</v>
      </c>
    </row>
    <row r="11282" spans="1:2">
      <c r="A11282" s="1">
        <v>1.35570847024139</v>
      </c>
      <c r="B11282" s="1">
        <v>2.545904866516</v>
      </c>
    </row>
    <row r="11283" spans="1:2">
      <c r="A11283" s="1">
        <v>4.2800381887655501</v>
      </c>
      <c r="B11283" s="1">
        <v>0.93909460318157301</v>
      </c>
    </row>
    <row r="11284" spans="1:2">
      <c r="A11284" s="1">
        <v>0.72316209551253496</v>
      </c>
      <c r="B11284" s="1">
        <v>-0.23454154548165301</v>
      </c>
    </row>
    <row r="11285" spans="1:2">
      <c r="A11285" s="1">
        <v>0.18938880121905599</v>
      </c>
      <c r="B11285" s="1">
        <v>1.4676571541494901</v>
      </c>
    </row>
    <row r="11286" spans="1:2">
      <c r="A11286" s="1">
        <v>0.50545510218129397</v>
      </c>
      <c r="B11286" s="1">
        <v>1.4851834997787501</v>
      </c>
    </row>
    <row r="11287" spans="1:2">
      <c r="A11287" s="1">
        <v>0.65521201721649303</v>
      </c>
      <c r="B11287" s="1">
        <v>1.71086477562997</v>
      </c>
    </row>
    <row r="11288" spans="1:2">
      <c r="A11288" s="1">
        <v>0.436398225340143</v>
      </c>
      <c r="B11288" s="1">
        <v>2.3269023940195499</v>
      </c>
    </row>
    <row r="11289" spans="1:2">
      <c r="A11289" s="1">
        <v>7.7901152159351297E-2</v>
      </c>
      <c r="B11289" s="1">
        <v>-0.26953256676026699</v>
      </c>
    </row>
    <row r="11290" spans="1:2">
      <c r="A11290" s="1">
        <v>1.5700368843953201</v>
      </c>
      <c r="B11290" s="1">
        <v>1.4291603096119101</v>
      </c>
    </row>
    <row r="11291" spans="1:2">
      <c r="A11291" s="1">
        <v>0.42668945271362302</v>
      </c>
      <c r="B11291" s="1">
        <v>1.56656595455798</v>
      </c>
    </row>
    <row r="11292" spans="1:2">
      <c r="A11292" s="1">
        <v>0.49979543350761801</v>
      </c>
      <c r="B11292" s="1">
        <v>1.64541580596127</v>
      </c>
    </row>
    <row r="11293" spans="1:2">
      <c r="A11293" s="1">
        <v>2.44967917691012</v>
      </c>
      <c r="B11293" s="1">
        <v>1.3117350387226601</v>
      </c>
    </row>
    <row r="11294" spans="1:2">
      <c r="A11294" s="1">
        <v>0.33978298331179402</v>
      </c>
      <c r="B11294" s="1">
        <v>1.1202545158836199</v>
      </c>
    </row>
    <row r="11295" spans="1:2">
      <c r="A11295" s="1">
        <v>3.2054113761954399</v>
      </c>
      <c r="B11295" s="1">
        <v>1.58701061493285</v>
      </c>
    </row>
    <row r="11296" spans="1:2">
      <c r="A11296" s="1">
        <v>0.387972718591718</v>
      </c>
      <c r="B11296" s="1">
        <v>1.2974417503336899</v>
      </c>
    </row>
    <row r="11297" spans="1:2">
      <c r="A11297" s="1">
        <v>0.13708695999183601</v>
      </c>
      <c r="B11297" s="1">
        <v>7.3049273082980801E-2</v>
      </c>
    </row>
    <row r="11298" spans="1:2">
      <c r="A11298" s="1">
        <v>0.48345317007465499</v>
      </c>
      <c r="B11298" s="1">
        <v>2.6375397063563502</v>
      </c>
    </row>
    <row r="11299" spans="1:2">
      <c r="A11299" s="1">
        <v>3.28492243455265E-2</v>
      </c>
      <c r="B11299" s="1">
        <v>1.55426726383074</v>
      </c>
    </row>
    <row r="11300" spans="1:2">
      <c r="A11300" s="1">
        <v>0.99183112989197197</v>
      </c>
      <c r="B11300" s="1">
        <v>0.304138088952154</v>
      </c>
    </row>
    <row r="11301" spans="1:2">
      <c r="A11301" s="1">
        <v>0.31671172170093398</v>
      </c>
      <c r="B11301" s="1">
        <v>0.73401067845758605</v>
      </c>
    </row>
    <row r="11302" spans="1:2">
      <c r="A11302" s="1">
        <v>3.5608157735808601</v>
      </c>
      <c r="B11302" s="1">
        <v>1.6851207210319299</v>
      </c>
    </row>
    <row r="11303" spans="1:2">
      <c r="A11303" s="1">
        <v>1.2260854896884801</v>
      </c>
      <c r="B11303" s="1">
        <v>2.18230988753134</v>
      </c>
    </row>
    <row r="11304" spans="1:2">
      <c r="A11304" s="1">
        <v>0.82329862118146901</v>
      </c>
      <c r="B11304" s="1">
        <v>1.2493348613165201</v>
      </c>
    </row>
    <row r="11305" spans="1:2">
      <c r="A11305" s="1">
        <v>0.30257386423168797</v>
      </c>
      <c r="B11305" s="1">
        <v>0.79929218717456696</v>
      </c>
    </row>
    <row r="11306" spans="1:2">
      <c r="A11306" s="1">
        <v>0.52375048064952001</v>
      </c>
      <c r="B11306" s="1">
        <v>2.6360206506906199</v>
      </c>
    </row>
    <row r="11307" spans="1:2">
      <c r="A11307" s="1">
        <v>1.3597822337836101</v>
      </c>
      <c r="B11307" s="1">
        <v>0.66111958064956999</v>
      </c>
    </row>
    <row r="11308" spans="1:2">
      <c r="A11308" s="1">
        <v>0.71956819234241198</v>
      </c>
      <c r="B11308" s="1">
        <v>1.1229158171449301</v>
      </c>
    </row>
    <row r="11309" spans="1:2">
      <c r="A11309" s="1">
        <v>1.4541438304797301</v>
      </c>
      <c r="B11309" s="1">
        <v>0.58464994594430097</v>
      </c>
    </row>
    <row r="11310" spans="1:2">
      <c r="A11310" s="1">
        <v>8.8819952217931999E-2</v>
      </c>
      <c r="B11310" s="1">
        <v>1.03562260180984</v>
      </c>
    </row>
    <row r="11311" spans="1:2">
      <c r="A11311" s="1">
        <v>0.18526857672592201</v>
      </c>
      <c r="B11311" s="1">
        <v>0.62676989057750698</v>
      </c>
    </row>
    <row r="11312" spans="1:2">
      <c r="A11312" s="1">
        <v>0.64819623440185603</v>
      </c>
      <c r="B11312" s="1">
        <v>0.33204824505038799</v>
      </c>
    </row>
    <row r="11313" spans="1:2">
      <c r="A11313" s="1">
        <v>1.5934958716027401</v>
      </c>
      <c r="B11313" s="1">
        <v>0.39432702427622901</v>
      </c>
    </row>
    <row r="11314" spans="1:2">
      <c r="A11314" s="1">
        <v>0.444995017284599</v>
      </c>
      <c r="B11314" s="1">
        <v>0.20228404283808399</v>
      </c>
    </row>
    <row r="11315" spans="1:2">
      <c r="A11315" s="1">
        <v>0.15520525197531501</v>
      </c>
      <c r="B11315" s="1">
        <v>0.390704870214651</v>
      </c>
    </row>
    <row r="11316" spans="1:2">
      <c r="A11316" s="1">
        <v>1.6101897164949199</v>
      </c>
      <c r="B11316" s="1">
        <v>0.68138958601338895</v>
      </c>
    </row>
    <row r="11317" spans="1:2">
      <c r="A11317" s="1">
        <v>2.9988225897968102</v>
      </c>
      <c r="B11317" s="1">
        <v>1.7182163461754201</v>
      </c>
    </row>
    <row r="11318" spans="1:2">
      <c r="A11318" s="1">
        <v>5.0813445239047503</v>
      </c>
      <c r="B11318" s="1">
        <v>-0.22820542902719501</v>
      </c>
    </row>
    <row r="11319" spans="1:2">
      <c r="A11319" s="1">
        <v>0.40258733265214097</v>
      </c>
      <c r="B11319" s="1">
        <v>-0.48812366773090299</v>
      </c>
    </row>
    <row r="11320" spans="1:2">
      <c r="A11320" s="1">
        <v>0.35278741301556699</v>
      </c>
      <c r="B11320" s="1">
        <v>0.66488885224407501</v>
      </c>
    </row>
    <row r="11321" spans="1:2">
      <c r="A11321" s="1">
        <v>0.92706058639830202</v>
      </c>
      <c r="B11321" s="1">
        <v>1.3124266377629501</v>
      </c>
    </row>
    <row r="11322" spans="1:2">
      <c r="A11322" s="1">
        <v>0.77618019261848303</v>
      </c>
      <c r="B11322" s="1">
        <v>0.346136183223552</v>
      </c>
    </row>
    <row r="11323" spans="1:2">
      <c r="A11323" s="1">
        <v>2.3957961871678499</v>
      </c>
      <c r="B11323" s="1">
        <v>1.0018060913756499</v>
      </c>
    </row>
    <row r="11324" spans="1:2">
      <c r="A11324" s="1">
        <v>1.0689988540286299</v>
      </c>
      <c r="B11324" s="1">
        <v>-1.5555488739826401E-2</v>
      </c>
    </row>
    <row r="11325" spans="1:2">
      <c r="A11325" s="1">
        <v>1.53618494578011</v>
      </c>
      <c r="B11325" s="1">
        <v>-0.69630074667658304</v>
      </c>
    </row>
    <row r="11326" spans="1:2">
      <c r="A11326" s="1">
        <v>9.7861046823756695E-2</v>
      </c>
      <c r="B11326" s="1">
        <v>5.0386906890843498E-2</v>
      </c>
    </row>
    <row r="11327" spans="1:2">
      <c r="A11327" s="1">
        <v>0.81372442500660702</v>
      </c>
      <c r="B11327" s="1">
        <v>-0.60897013320045101</v>
      </c>
    </row>
    <row r="11328" spans="1:2">
      <c r="A11328" s="1">
        <v>0.68126646942273605</v>
      </c>
      <c r="B11328" s="1">
        <v>-0.10581661836882</v>
      </c>
    </row>
    <row r="11329" spans="1:2">
      <c r="A11329" s="1">
        <v>1.02831135303901</v>
      </c>
      <c r="B11329" s="1">
        <v>0.70108906806058502</v>
      </c>
    </row>
    <row r="11330" spans="1:2">
      <c r="A11330" s="1">
        <v>0.43986638753999502</v>
      </c>
      <c r="B11330" s="1">
        <v>3.47882769242083E-2</v>
      </c>
    </row>
    <row r="11331" spans="1:2">
      <c r="A11331" s="1">
        <v>2.6772544119614499</v>
      </c>
      <c r="B11331" s="1">
        <v>0.31619260664189303</v>
      </c>
    </row>
    <row r="11332" spans="1:2">
      <c r="A11332" s="1">
        <v>0.62122337313160603</v>
      </c>
      <c r="B11332" s="1">
        <v>-1.0185540383488001</v>
      </c>
    </row>
    <row r="11333" spans="1:2">
      <c r="A11333" s="1">
        <v>0.90403919942309896</v>
      </c>
      <c r="B11333" s="1">
        <v>1.7760179937723199</v>
      </c>
    </row>
    <row r="11334" spans="1:2">
      <c r="A11334" s="1">
        <v>0.66245004511991701</v>
      </c>
      <c r="B11334" s="1">
        <v>0.486225437753454</v>
      </c>
    </row>
    <row r="11335" spans="1:2">
      <c r="A11335" s="1">
        <v>1.2298255478398199</v>
      </c>
      <c r="B11335" s="1">
        <v>0.350062205558266</v>
      </c>
    </row>
    <row r="11336" spans="1:2">
      <c r="A11336" s="1">
        <v>0.58063916048597097</v>
      </c>
      <c r="B11336" s="1">
        <v>-0.31827388580772797</v>
      </c>
    </row>
    <row r="11337" spans="1:2">
      <c r="A11337" s="1">
        <v>1.15001474771414</v>
      </c>
      <c r="B11337" s="1">
        <v>0.434543784052494</v>
      </c>
    </row>
    <row r="11338" spans="1:2">
      <c r="A11338" s="1">
        <v>0.39123554254049198</v>
      </c>
      <c r="B11338" s="1">
        <v>0.97297205349587301</v>
      </c>
    </row>
    <row r="11339" spans="1:2">
      <c r="A11339" s="1">
        <v>0.62325241854650903</v>
      </c>
      <c r="B11339" s="1">
        <v>-0.911693416237498</v>
      </c>
    </row>
    <row r="11340" spans="1:2">
      <c r="A11340" s="1">
        <v>0.12204898937271599</v>
      </c>
      <c r="B11340" s="1">
        <v>1.32127547083458</v>
      </c>
    </row>
    <row r="11341" spans="1:2">
      <c r="A11341" s="1">
        <v>1.3664849711440801</v>
      </c>
      <c r="B11341" s="1">
        <v>0.969098895215184</v>
      </c>
    </row>
    <row r="11342" spans="1:2">
      <c r="A11342" s="1">
        <v>0.294912792411063</v>
      </c>
      <c r="B11342" s="1">
        <v>0.73014408138703102</v>
      </c>
    </row>
    <row r="11343" spans="1:2">
      <c r="A11343" s="1">
        <v>0.59804521859424298</v>
      </c>
      <c r="B11343" s="1">
        <v>-0.83228745306765595</v>
      </c>
    </row>
    <row r="11344" spans="1:2">
      <c r="A11344" s="1">
        <v>3.19122867681391</v>
      </c>
      <c r="B11344" s="1">
        <v>0.71387279709375895</v>
      </c>
    </row>
    <row r="11345" spans="1:2">
      <c r="A11345" s="1">
        <v>0.14849081595616401</v>
      </c>
      <c r="B11345" s="1">
        <v>0.76343823633614105</v>
      </c>
    </row>
    <row r="11346" spans="1:2">
      <c r="A11346" s="1">
        <v>0.70001089598357202</v>
      </c>
      <c r="B11346" s="1">
        <v>0.76294472463722296</v>
      </c>
    </row>
    <row r="11347" spans="1:2">
      <c r="A11347" s="1">
        <v>0.29428067700691801</v>
      </c>
      <c r="B11347" s="1">
        <v>-0.64568541442822602</v>
      </c>
    </row>
    <row r="11348" spans="1:2">
      <c r="A11348" s="1">
        <v>0.31119957013789701</v>
      </c>
      <c r="B11348" s="1">
        <v>2.6658923787986999</v>
      </c>
    </row>
    <row r="11349" spans="1:2">
      <c r="A11349" s="1">
        <v>0.74460779192040805</v>
      </c>
      <c r="B11349" s="1">
        <v>1.4105390938792901</v>
      </c>
    </row>
    <row r="11350" spans="1:2">
      <c r="A11350" s="1">
        <v>0.40597620449896399</v>
      </c>
      <c r="B11350" s="1">
        <v>0.75231796141052798</v>
      </c>
    </row>
    <row r="11351" spans="1:2">
      <c r="A11351" s="1">
        <v>0.36145701812965902</v>
      </c>
      <c r="B11351" s="1">
        <v>-1.2429259546637801</v>
      </c>
    </row>
    <row r="11352" spans="1:2">
      <c r="A11352" s="1">
        <v>2.6454863375303899</v>
      </c>
      <c r="B11352" s="1">
        <v>1.55675776330787</v>
      </c>
    </row>
    <row r="11353" spans="1:2">
      <c r="A11353" s="1">
        <v>0.84774601552222895</v>
      </c>
      <c r="B11353" s="1">
        <v>1.2560291321177499</v>
      </c>
    </row>
    <row r="11354" spans="1:2">
      <c r="A11354" s="1">
        <v>0.52942032952143603</v>
      </c>
      <c r="B11354" s="1">
        <v>0.49500684645702397</v>
      </c>
    </row>
    <row r="11355" spans="1:2">
      <c r="A11355" s="1">
        <v>0.80171676940747805</v>
      </c>
      <c r="B11355" s="1">
        <v>1.68062810221591</v>
      </c>
    </row>
    <row r="11356" spans="1:2">
      <c r="A11356" s="1">
        <v>0.146403831038942</v>
      </c>
      <c r="B11356" s="1">
        <v>1.7324940086037</v>
      </c>
    </row>
    <row r="11357" spans="1:2">
      <c r="A11357" s="1">
        <v>0.38901385682336997</v>
      </c>
      <c r="B11357" s="1">
        <v>-0.63123519181366405</v>
      </c>
    </row>
    <row r="11358" spans="1:2">
      <c r="A11358" s="1">
        <v>0.91693400374742795</v>
      </c>
      <c r="B11358" s="1">
        <v>0.159556851176507</v>
      </c>
    </row>
    <row r="11359" spans="1:2">
      <c r="A11359" s="1">
        <v>0.20404930103359001</v>
      </c>
      <c r="B11359" s="1">
        <v>1.5810139118487001</v>
      </c>
    </row>
    <row r="11360" spans="1:2">
      <c r="A11360" s="1">
        <v>0.52328362000454498</v>
      </c>
      <c r="B11360" s="1">
        <v>-3.71874592116894E-3</v>
      </c>
    </row>
    <row r="11361" spans="1:2">
      <c r="A11361" s="1">
        <v>3.4252275071621798</v>
      </c>
      <c r="B11361" s="1">
        <v>3.9143649486711E-2</v>
      </c>
    </row>
    <row r="11362" spans="1:2">
      <c r="A11362" s="1">
        <v>1.2811323410032001</v>
      </c>
      <c r="B11362" s="1">
        <v>0.34662839784828497</v>
      </c>
    </row>
    <row r="11363" spans="1:2">
      <c r="A11363" s="1">
        <v>1.47343570038863</v>
      </c>
      <c r="B11363" s="1">
        <v>1.7621217966526601</v>
      </c>
    </row>
    <row r="11364" spans="1:2">
      <c r="A11364" s="1">
        <v>7.1019125867823399E-2</v>
      </c>
      <c r="B11364" s="1">
        <v>2.3235557564148599</v>
      </c>
    </row>
    <row r="11365" spans="1:2">
      <c r="A11365" s="1">
        <v>1.2056833318379201</v>
      </c>
      <c r="B11365" s="1">
        <v>1.8487381726846901</v>
      </c>
    </row>
    <row r="11366" spans="1:2">
      <c r="A11366" s="1">
        <v>0.78983854775835904</v>
      </c>
      <c r="B11366" s="1">
        <v>1.09028744193129</v>
      </c>
    </row>
    <row r="11367" spans="1:2">
      <c r="A11367" s="1">
        <v>2.70030345717047E-2</v>
      </c>
      <c r="B11367" s="1">
        <v>2.0575997461419</v>
      </c>
    </row>
    <row r="11368" spans="1:2">
      <c r="A11368" s="1">
        <v>0.34017598320540898</v>
      </c>
      <c r="B11368" s="1">
        <v>1.5483018167605</v>
      </c>
    </row>
    <row r="11369" spans="1:2">
      <c r="A11369" s="1">
        <v>0.15638739006727301</v>
      </c>
      <c r="B11369" s="1">
        <v>2.0307346312369901</v>
      </c>
    </row>
    <row r="11370" spans="1:2">
      <c r="A11370" s="1">
        <v>0.69352867372462801</v>
      </c>
      <c r="B11370" s="1">
        <v>4.2413349129865301</v>
      </c>
    </row>
    <row r="11371" spans="1:2">
      <c r="A11371" s="1">
        <v>1.9990897882168399</v>
      </c>
      <c r="B11371" s="1">
        <v>-0.47849078472609702</v>
      </c>
    </row>
    <row r="11372" spans="1:2">
      <c r="A11372" s="1">
        <v>0.184172350077907</v>
      </c>
      <c r="B11372" s="1">
        <v>1.73298738007492</v>
      </c>
    </row>
    <row r="11373" spans="1:2">
      <c r="A11373" s="1">
        <v>1.0124599475351299</v>
      </c>
      <c r="B11373" s="1">
        <v>1.2691234157050499</v>
      </c>
    </row>
    <row r="11374" spans="1:2">
      <c r="A11374" s="1">
        <v>1.0206493924853499</v>
      </c>
      <c r="B11374" s="1">
        <v>1.8746279583366401</v>
      </c>
    </row>
    <row r="11375" spans="1:2">
      <c r="A11375" s="1">
        <v>0.81652069752682399</v>
      </c>
      <c r="B11375" s="1">
        <v>0.81624891724364901</v>
      </c>
    </row>
    <row r="11376" spans="1:2">
      <c r="A11376" s="1">
        <v>1.08728262193556</v>
      </c>
      <c r="B11376" s="1">
        <v>1.6533195677129999</v>
      </c>
    </row>
    <row r="11377" spans="1:2">
      <c r="A11377" s="1">
        <v>0.48149284435605999</v>
      </c>
      <c r="B11377" s="1">
        <v>0.90817043649503204</v>
      </c>
    </row>
    <row r="11378" spans="1:2">
      <c r="A11378" s="1">
        <v>0.23109970987991099</v>
      </c>
      <c r="B11378" s="1">
        <v>-0.136673775780911</v>
      </c>
    </row>
    <row r="11379" spans="1:2">
      <c r="A11379" s="1">
        <v>9.4912253633348403E-3</v>
      </c>
      <c r="B11379" s="1">
        <v>3.1108537949397599</v>
      </c>
    </row>
    <row r="11380" spans="1:2">
      <c r="A11380" s="1">
        <v>2.1578638390390599</v>
      </c>
      <c r="B11380" s="1">
        <v>3.4503152907450598</v>
      </c>
    </row>
    <row r="11381" spans="1:2">
      <c r="A11381" s="1">
        <v>0.80579874837410903</v>
      </c>
      <c r="B11381" s="1">
        <v>1.0196455673425799</v>
      </c>
    </row>
    <row r="11382" spans="1:2">
      <c r="A11382" s="1">
        <v>0.83452186540655804</v>
      </c>
      <c r="B11382" s="1">
        <v>-1.31762750139622</v>
      </c>
    </row>
    <row r="11383" spans="1:2">
      <c r="A11383" s="1">
        <v>0.62965198123409805</v>
      </c>
      <c r="B11383" s="1">
        <v>0.49579617777743501</v>
      </c>
    </row>
    <row r="11384" spans="1:2">
      <c r="A11384" s="1">
        <v>0.41639045734687602</v>
      </c>
      <c r="B11384" s="1">
        <v>1.0393322189008001</v>
      </c>
    </row>
    <row r="11385" spans="1:2">
      <c r="A11385" s="1">
        <v>6.3966106237541703E-2</v>
      </c>
      <c r="B11385" s="1">
        <v>-6.09497333839066E-2</v>
      </c>
    </row>
    <row r="11386" spans="1:2">
      <c r="A11386" s="1">
        <v>0.350443686279932</v>
      </c>
      <c r="B11386" s="1">
        <v>1.9625284683548501</v>
      </c>
    </row>
    <row r="11387" spans="1:2">
      <c r="A11387" s="1">
        <v>0.58661782743304902</v>
      </c>
      <c r="B11387" s="1">
        <v>0.95660027367894296</v>
      </c>
    </row>
    <row r="11388" spans="1:2">
      <c r="A11388" s="1">
        <v>0.35733875906562002</v>
      </c>
      <c r="B11388" s="1">
        <v>0.70424680539643003</v>
      </c>
    </row>
    <row r="11389" spans="1:2">
      <c r="A11389" s="1">
        <v>0.51838038007968201</v>
      </c>
      <c r="B11389" s="1">
        <v>0.2171323707949</v>
      </c>
    </row>
    <row r="11390" spans="1:2">
      <c r="A11390" s="1">
        <v>0.90014327417904805</v>
      </c>
      <c r="B11390" s="1">
        <v>-0.51474622021384897</v>
      </c>
    </row>
    <row r="11391" spans="1:2">
      <c r="A11391" s="1">
        <v>0.31729668991468601</v>
      </c>
      <c r="B11391" s="1">
        <v>2.4225744595966399</v>
      </c>
    </row>
    <row r="11392" spans="1:2">
      <c r="A11392" s="1">
        <v>0.54559087797885497</v>
      </c>
      <c r="B11392" s="1">
        <v>-4.8564768988322599E-2</v>
      </c>
    </row>
    <row r="11393" spans="1:2">
      <c r="A11393" s="1">
        <v>4.1231375409123103</v>
      </c>
      <c r="B11393" s="1">
        <v>1.2464533701057501</v>
      </c>
    </row>
    <row r="11394" spans="1:2">
      <c r="A11394" s="1">
        <v>2.2338986993774101</v>
      </c>
      <c r="B11394" s="1">
        <v>0.49268609485607201</v>
      </c>
    </row>
    <row r="11395" spans="1:2">
      <c r="A11395" s="1">
        <v>1.56600645568885</v>
      </c>
      <c r="B11395" s="1">
        <v>1.0236938628436401</v>
      </c>
    </row>
    <row r="11396" spans="1:2">
      <c r="A11396" s="1">
        <v>0.96299892237523699</v>
      </c>
      <c r="B11396" s="1">
        <v>1.4190176042776499</v>
      </c>
    </row>
    <row r="11397" spans="1:2">
      <c r="A11397" s="1">
        <v>0.62026480660906402</v>
      </c>
      <c r="B11397" s="1">
        <v>1.1995465314656</v>
      </c>
    </row>
    <row r="11398" spans="1:2">
      <c r="A11398" s="1">
        <v>1.2767412813174099</v>
      </c>
      <c r="B11398" s="1">
        <v>2.22486152154478</v>
      </c>
    </row>
    <row r="11399" spans="1:2">
      <c r="A11399" s="1">
        <v>1.33301549791937</v>
      </c>
      <c r="B11399" s="1">
        <v>1.2819129094332</v>
      </c>
    </row>
    <row r="11400" spans="1:2">
      <c r="A11400" s="1">
        <v>0.46558177727005901</v>
      </c>
      <c r="B11400" s="1">
        <v>1.0071964114799801</v>
      </c>
    </row>
    <row r="11401" spans="1:2">
      <c r="A11401" s="1">
        <v>4.8709665594739798E-2</v>
      </c>
      <c r="B11401" s="1">
        <v>0.37371333827938802</v>
      </c>
    </row>
    <row r="11402" spans="1:2">
      <c r="A11402" s="1">
        <v>7.3189489611278497E-2</v>
      </c>
      <c r="B11402" s="1">
        <v>1.60829890131557</v>
      </c>
    </row>
    <row r="11403" spans="1:2">
      <c r="A11403" s="1">
        <v>0.96238722809388699</v>
      </c>
      <c r="B11403" s="1">
        <v>2.0239070071150702</v>
      </c>
    </row>
    <row r="11404" spans="1:2">
      <c r="A11404" s="1">
        <v>1.6134605813141001</v>
      </c>
      <c r="B11404" s="1">
        <v>-0.35802855549392498</v>
      </c>
    </row>
    <row r="11405" spans="1:2">
      <c r="A11405" s="1">
        <v>0.54458219868564495</v>
      </c>
      <c r="B11405" s="1">
        <v>1.2663153442389199</v>
      </c>
    </row>
    <row r="11406" spans="1:2">
      <c r="A11406" s="1">
        <v>0.78339682313942305</v>
      </c>
      <c r="B11406" s="1">
        <v>-0.63999751732569199</v>
      </c>
    </row>
    <row r="11407" spans="1:2">
      <c r="A11407" s="1">
        <v>0.17577848967943599</v>
      </c>
      <c r="B11407" s="1">
        <v>0.22035198200533199</v>
      </c>
    </row>
    <row r="11408" spans="1:2">
      <c r="A11408" s="1">
        <v>0.35066467183370997</v>
      </c>
      <c r="B11408" s="1">
        <v>2.5707279860239201</v>
      </c>
    </row>
    <row r="11409" spans="1:2">
      <c r="A11409" s="1">
        <v>2.0555265784461301</v>
      </c>
      <c r="B11409" s="1">
        <v>3.4196780447898099</v>
      </c>
    </row>
    <row r="11410" spans="1:2">
      <c r="A11410" s="1">
        <v>1.8320668368992401</v>
      </c>
      <c r="B11410" s="1">
        <v>2.3597810538356701</v>
      </c>
    </row>
    <row r="11411" spans="1:2">
      <c r="A11411" s="1">
        <v>0.158864038561111</v>
      </c>
      <c r="B11411" s="1">
        <v>1.03985954758321</v>
      </c>
    </row>
    <row r="11412" spans="1:2">
      <c r="A11412" s="1">
        <v>1.42375749201229</v>
      </c>
      <c r="B11412" s="1">
        <v>-0.28029193050673101</v>
      </c>
    </row>
    <row r="11413" spans="1:2">
      <c r="A11413" s="1">
        <v>0.11553323751313101</v>
      </c>
      <c r="B11413" s="1">
        <v>1.2889419412062999</v>
      </c>
    </row>
    <row r="11414" spans="1:2">
      <c r="A11414" s="1">
        <v>1.6089896771251E-2</v>
      </c>
      <c r="B11414" s="1">
        <v>1.4653347395929801</v>
      </c>
    </row>
    <row r="11415" spans="1:2">
      <c r="A11415" s="1">
        <v>0.29271566733687598</v>
      </c>
      <c r="B11415" s="1">
        <v>2.3149167165176001</v>
      </c>
    </row>
    <row r="11416" spans="1:2">
      <c r="A11416" s="1">
        <v>0.24960323353299099</v>
      </c>
      <c r="B11416" s="1">
        <v>1.06980498353181</v>
      </c>
    </row>
    <row r="11417" spans="1:2">
      <c r="A11417" s="1">
        <v>0.33950614743922602</v>
      </c>
      <c r="B11417" s="1">
        <v>-1.9446465410335002E-2</v>
      </c>
    </row>
    <row r="11418" spans="1:2">
      <c r="A11418" s="1">
        <v>0.56106322380040097</v>
      </c>
      <c r="B11418" s="1">
        <v>-0.12895911627840301</v>
      </c>
    </row>
    <row r="11419" spans="1:2">
      <c r="A11419" s="1">
        <v>1.7534587459272699</v>
      </c>
      <c r="B11419" s="1">
        <v>2.2187615997168302</v>
      </c>
    </row>
    <row r="11420" spans="1:2">
      <c r="A11420" s="1">
        <v>1.2849254788137101</v>
      </c>
      <c r="B11420" s="1">
        <v>2.7970313569529299</v>
      </c>
    </row>
    <row r="11421" spans="1:2">
      <c r="A11421" s="1">
        <v>1.28537985996909</v>
      </c>
      <c r="B11421" s="1">
        <v>1.10485387322571</v>
      </c>
    </row>
    <row r="11422" spans="1:2">
      <c r="A11422" s="1">
        <v>1.9261205471687901E-2</v>
      </c>
      <c r="B11422" s="1">
        <v>1.9277082961683201</v>
      </c>
    </row>
    <row r="11423" spans="1:2">
      <c r="A11423" s="1">
        <v>1.2384404497727699</v>
      </c>
      <c r="B11423" s="1">
        <v>1.3514393129300699</v>
      </c>
    </row>
    <row r="11424" spans="1:2">
      <c r="A11424" s="1">
        <v>0.38641408011835099</v>
      </c>
      <c r="B11424" s="1">
        <v>0.92091795519586706</v>
      </c>
    </row>
    <row r="11425" spans="1:2">
      <c r="A11425" s="1">
        <v>0.47807158060329402</v>
      </c>
      <c r="B11425" s="1">
        <v>0.114307628326068</v>
      </c>
    </row>
    <row r="11426" spans="1:2">
      <c r="A11426" s="1">
        <v>2.2943380132037801</v>
      </c>
      <c r="B11426" s="1">
        <v>0.68146063995973405</v>
      </c>
    </row>
    <row r="11427" spans="1:2">
      <c r="A11427" s="1">
        <v>1.2771820049854199</v>
      </c>
      <c r="B11427" s="1">
        <v>-0.31699449910473698</v>
      </c>
    </row>
    <row r="11428" spans="1:2">
      <c r="A11428" s="1">
        <v>1.0377467137985299</v>
      </c>
      <c r="B11428" s="1">
        <v>3.7282594802106499</v>
      </c>
    </row>
    <row r="11429" spans="1:2">
      <c r="A11429" s="1">
        <v>0.272142012417877</v>
      </c>
      <c r="B11429" s="1">
        <v>3.3364437278792098</v>
      </c>
    </row>
    <row r="11430" spans="1:2">
      <c r="A11430" s="1">
        <v>0.251822838904802</v>
      </c>
      <c r="B11430" s="1">
        <v>0.97128734012259998</v>
      </c>
    </row>
    <row r="11431" spans="1:2">
      <c r="A11431" s="1">
        <v>0.130374291741742</v>
      </c>
      <c r="B11431" s="1">
        <v>0.21026961519649001</v>
      </c>
    </row>
    <row r="11432" spans="1:2">
      <c r="A11432" s="1">
        <v>0.77164265788250397</v>
      </c>
      <c r="B11432" s="1">
        <v>1.8118824281855599</v>
      </c>
    </row>
    <row r="11433" spans="1:2">
      <c r="A11433" s="1">
        <v>0.26201949143582298</v>
      </c>
      <c r="B11433" s="1">
        <v>0.84764990795430595</v>
      </c>
    </row>
    <row r="11434" spans="1:2">
      <c r="A11434" s="1">
        <v>0.65101739219141697</v>
      </c>
      <c r="B11434" s="1">
        <v>1.43961916581434</v>
      </c>
    </row>
    <row r="11435" spans="1:2">
      <c r="A11435" s="1">
        <v>1.03449580538052</v>
      </c>
      <c r="B11435" s="1">
        <v>0.82119349826899801</v>
      </c>
    </row>
    <row r="11436" spans="1:2">
      <c r="A11436" s="1">
        <v>0.52328967351690103</v>
      </c>
      <c r="B11436" s="1">
        <v>1.2265141258577901</v>
      </c>
    </row>
    <row r="11437" spans="1:2">
      <c r="A11437" s="1">
        <v>0.44772366348452802</v>
      </c>
      <c r="B11437" s="1">
        <v>1.3752869690982401</v>
      </c>
    </row>
    <row r="11438" spans="1:2">
      <c r="A11438" s="1">
        <v>1.1475729689492</v>
      </c>
      <c r="B11438" s="1">
        <v>1.5679727882271799</v>
      </c>
    </row>
    <row r="11439" spans="1:2">
      <c r="A11439" s="1">
        <v>0.57630257545613495</v>
      </c>
      <c r="B11439" s="1">
        <v>0.172622646927165</v>
      </c>
    </row>
    <row r="11440" spans="1:2">
      <c r="A11440" s="1">
        <v>1.81234030867786</v>
      </c>
      <c r="B11440" s="1">
        <v>0.40491834468196802</v>
      </c>
    </row>
    <row r="11441" spans="1:2">
      <c r="A11441" s="1">
        <v>1.7702121759762</v>
      </c>
      <c r="B11441" s="1">
        <v>1.1915657882102599</v>
      </c>
    </row>
    <row r="11442" spans="1:2">
      <c r="A11442" s="1">
        <v>4.6433173425768004</v>
      </c>
      <c r="B11442" s="1">
        <v>1.7591981328655799</v>
      </c>
    </row>
    <row r="11443" spans="1:2">
      <c r="A11443" s="1">
        <v>0.18471358959242201</v>
      </c>
      <c r="B11443" s="1">
        <v>0.630053179188926</v>
      </c>
    </row>
    <row r="11444" spans="1:2">
      <c r="A11444" s="1">
        <v>0.88187765075682201</v>
      </c>
      <c r="B11444" s="1">
        <v>2.2163342612618901</v>
      </c>
    </row>
    <row r="11445" spans="1:2">
      <c r="A11445" s="1">
        <v>1.0305982671971701</v>
      </c>
      <c r="B11445" s="1">
        <v>1.2270453438812301</v>
      </c>
    </row>
    <row r="11446" spans="1:2">
      <c r="A11446" s="1">
        <v>1.1289903262563901</v>
      </c>
      <c r="B11446" s="1">
        <v>2.26684062143456</v>
      </c>
    </row>
    <row r="11447" spans="1:2">
      <c r="A11447" s="1">
        <v>5.5840881479153601E-2</v>
      </c>
      <c r="B11447" s="1">
        <v>0.52880230101371595</v>
      </c>
    </row>
    <row r="11448" spans="1:2">
      <c r="A11448" s="1">
        <v>9.1420126901208699E-3</v>
      </c>
      <c r="B11448" s="1">
        <v>0.61768251530788498</v>
      </c>
    </row>
    <row r="11449" spans="1:2">
      <c r="A11449" s="1">
        <v>0.80775134597527298</v>
      </c>
      <c r="B11449" s="1">
        <v>0.46354607912748502</v>
      </c>
    </row>
    <row r="11450" spans="1:2">
      <c r="A11450" s="1">
        <v>0.97535939754046797</v>
      </c>
      <c r="B11450" s="1">
        <v>1.67896923054326</v>
      </c>
    </row>
    <row r="11451" spans="1:2">
      <c r="A11451" s="1">
        <v>4.5613854023610602E-2</v>
      </c>
      <c r="B11451" s="1">
        <v>0.63237229354768798</v>
      </c>
    </row>
    <row r="11452" spans="1:2">
      <c r="A11452" s="1">
        <v>1.20260611169862</v>
      </c>
      <c r="B11452" s="1">
        <v>1.0425726876802901</v>
      </c>
    </row>
    <row r="11453" spans="1:2">
      <c r="A11453" s="1">
        <v>0.52358379610168204</v>
      </c>
      <c r="B11453" s="1">
        <v>2.92423701052796</v>
      </c>
    </row>
    <row r="11454" spans="1:2">
      <c r="A11454" s="1">
        <v>0.70441060535557698</v>
      </c>
      <c r="B11454" s="1">
        <v>0.99707338610483298</v>
      </c>
    </row>
    <row r="11455" spans="1:2">
      <c r="A11455" s="1">
        <v>1.67621258831793</v>
      </c>
      <c r="B11455" s="1">
        <v>1.0970691206127201</v>
      </c>
    </row>
    <row r="11456" spans="1:2">
      <c r="A11456" s="1">
        <v>0.240375844925098</v>
      </c>
      <c r="B11456" s="1">
        <v>1.2614211096841099</v>
      </c>
    </row>
    <row r="11457" spans="1:2">
      <c r="A11457" s="1">
        <v>0.24258658727940899</v>
      </c>
      <c r="B11457" s="1">
        <v>2.8116050484833899</v>
      </c>
    </row>
    <row r="11458" spans="1:2">
      <c r="A11458" s="1">
        <v>0.98603200503756605</v>
      </c>
      <c r="B11458" s="1">
        <v>1.57260424470914</v>
      </c>
    </row>
    <row r="11459" spans="1:2">
      <c r="A11459" s="1">
        <v>0.85979536331984996</v>
      </c>
      <c r="B11459" s="1">
        <v>1.3595333347396099</v>
      </c>
    </row>
    <row r="11460" spans="1:2">
      <c r="A11460" s="1">
        <v>0.209769509690408</v>
      </c>
      <c r="B11460" s="1">
        <v>2.3333057100577101</v>
      </c>
    </row>
    <row r="11461" spans="1:2">
      <c r="A11461" s="1">
        <v>6.5449370116305499</v>
      </c>
      <c r="B11461" s="1">
        <v>2.2674623375570402</v>
      </c>
    </row>
    <row r="11462" spans="1:2">
      <c r="A11462" s="1">
        <v>1.2271278454305701</v>
      </c>
      <c r="B11462" s="1">
        <v>0.84167559047060203</v>
      </c>
    </row>
    <row r="11463" spans="1:2">
      <c r="A11463" s="1">
        <v>2.8585240404491299</v>
      </c>
      <c r="B11463" s="1">
        <v>1.2834942777709</v>
      </c>
    </row>
    <row r="11464" spans="1:2">
      <c r="A11464" s="1">
        <v>1.9371026749845501E-2</v>
      </c>
      <c r="B11464" s="1">
        <v>6.3306317333599593E-2</v>
      </c>
    </row>
    <row r="11465" spans="1:2">
      <c r="A11465" s="1">
        <v>0.29891957427517102</v>
      </c>
      <c r="B11465" s="1">
        <v>2.09607781167565</v>
      </c>
    </row>
    <row r="11466" spans="1:2">
      <c r="A11466" s="1">
        <v>0.107364408612851</v>
      </c>
      <c r="B11466" s="1">
        <v>1.3724132946758301</v>
      </c>
    </row>
    <row r="11467" spans="1:2">
      <c r="A11467" s="1">
        <v>0.95050226805723803</v>
      </c>
      <c r="B11467" s="1">
        <v>2.6856036424785099</v>
      </c>
    </row>
    <row r="11468" spans="1:2">
      <c r="A11468" s="1">
        <v>6.0554695729705198E-2</v>
      </c>
      <c r="B11468" s="1">
        <v>1.02795759026005</v>
      </c>
    </row>
    <row r="11469" spans="1:2">
      <c r="A11469" s="1">
        <v>3.22637484896299</v>
      </c>
      <c r="B11469" s="1">
        <v>1.1822163590239301</v>
      </c>
    </row>
    <row r="11470" spans="1:2">
      <c r="A11470" s="1">
        <v>0.80816739935784099</v>
      </c>
      <c r="B11470" s="1">
        <v>2.4530307820462798</v>
      </c>
    </row>
    <row r="11471" spans="1:2">
      <c r="A11471" s="1">
        <v>0.45551292750330802</v>
      </c>
      <c r="B11471" s="1">
        <v>-0.121856949846726</v>
      </c>
    </row>
    <row r="11472" spans="1:2">
      <c r="A11472" s="1">
        <v>0.25348197410956502</v>
      </c>
      <c r="B11472" s="1">
        <v>-0.66489758273223298</v>
      </c>
    </row>
    <row r="11473" spans="1:2">
      <c r="A11473" s="1">
        <v>0.30120185164632202</v>
      </c>
      <c r="B11473" s="1">
        <v>2.3549751327632298</v>
      </c>
    </row>
    <row r="11474" spans="1:2">
      <c r="A11474" s="1">
        <v>0.234248303598868</v>
      </c>
      <c r="B11474" s="1">
        <v>0.57825282530973299</v>
      </c>
    </row>
    <row r="11475" spans="1:2">
      <c r="A11475" s="1">
        <v>3.3133041022673302</v>
      </c>
      <c r="B11475" s="1">
        <v>1.1259083780957999</v>
      </c>
    </row>
    <row r="11476" spans="1:2">
      <c r="A11476" s="1">
        <v>0.892182927139758</v>
      </c>
      <c r="B11476" s="1">
        <v>-0.64104516135360401</v>
      </c>
    </row>
    <row r="11477" spans="1:2">
      <c r="A11477" s="1">
        <v>1.0260688841786401</v>
      </c>
      <c r="B11477" s="1">
        <v>2.54676478117671</v>
      </c>
    </row>
    <row r="11478" spans="1:2">
      <c r="A11478" s="1">
        <v>6.9479311879181299E-3</v>
      </c>
      <c r="B11478" s="1">
        <v>2.0471292969994201</v>
      </c>
    </row>
    <row r="11479" spans="1:2">
      <c r="A11479" s="1">
        <v>0.25347555219885898</v>
      </c>
      <c r="B11479" s="1">
        <v>2.3702039360517801</v>
      </c>
    </row>
    <row r="11480" spans="1:2">
      <c r="A11480" s="1">
        <v>1.62586359564418</v>
      </c>
      <c r="B11480" s="1">
        <v>0.38131452976610503</v>
      </c>
    </row>
    <row r="11481" spans="1:2">
      <c r="A11481" s="1">
        <v>0.26909509666018799</v>
      </c>
      <c r="B11481" s="1">
        <v>2.0709162459006198</v>
      </c>
    </row>
    <row r="11482" spans="1:2">
      <c r="A11482" s="1">
        <v>3.5345627609102898E-2</v>
      </c>
      <c r="B11482" s="1">
        <v>2.2269459261721698</v>
      </c>
    </row>
    <row r="11483" spans="1:2">
      <c r="A11483" s="1">
        <v>1.00447908506533</v>
      </c>
      <c r="B11483" s="1">
        <v>0.93366946244108295</v>
      </c>
    </row>
    <row r="11484" spans="1:2">
      <c r="A11484" s="1">
        <v>0.21487391693490199</v>
      </c>
      <c r="B11484" s="1">
        <v>-1.0566113109102599</v>
      </c>
    </row>
    <row r="11485" spans="1:2">
      <c r="A11485" s="1">
        <v>0.54294945734835598</v>
      </c>
      <c r="B11485" s="1">
        <v>1.1819338392407499</v>
      </c>
    </row>
    <row r="11486" spans="1:2">
      <c r="A11486" s="1">
        <v>2.0027728510436001E-2</v>
      </c>
      <c r="B11486" s="1">
        <v>1.38859031243148</v>
      </c>
    </row>
    <row r="11487" spans="1:2">
      <c r="A11487" s="1">
        <v>2.7399884065092102</v>
      </c>
      <c r="B11487" s="1">
        <v>0.13595242298261601</v>
      </c>
    </row>
    <row r="11488" spans="1:2">
      <c r="A11488" s="1">
        <v>1.44117980174857</v>
      </c>
      <c r="B11488" s="1">
        <v>1.06655691769614</v>
      </c>
    </row>
    <row r="11489" spans="1:2">
      <c r="A11489" s="1">
        <v>0.84831840933202896</v>
      </c>
      <c r="B11489" s="1">
        <v>1.19199432367076</v>
      </c>
    </row>
    <row r="11490" spans="1:2">
      <c r="A11490" s="1">
        <v>0.25491355768309498</v>
      </c>
      <c r="B11490" s="1">
        <v>1.16964267467159</v>
      </c>
    </row>
    <row r="11491" spans="1:2">
      <c r="A11491" s="1">
        <v>0.74760264199225201</v>
      </c>
      <c r="B11491" s="1">
        <v>1.70339083775966</v>
      </c>
    </row>
    <row r="11492" spans="1:2">
      <c r="A11492" s="1">
        <v>1.0530119070765001</v>
      </c>
      <c r="B11492" s="1">
        <v>2.3023882043703501</v>
      </c>
    </row>
    <row r="11493" spans="1:2">
      <c r="A11493" s="1">
        <v>1.2063147723188401</v>
      </c>
      <c r="B11493" s="1">
        <v>0.70765192915629105</v>
      </c>
    </row>
    <row r="11494" spans="1:2">
      <c r="A11494" s="1">
        <v>0.23362327513692799</v>
      </c>
      <c r="B11494" s="1">
        <v>0.97780395454508096</v>
      </c>
    </row>
    <row r="11495" spans="1:2">
      <c r="A11495" s="1">
        <v>1.5138824080809901</v>
      </c>
      <c r="B11495" s="1">
        <v>1.54229587886401</v>
      </c>
    </row>
    <row r="11496" spans="1:2">
      <c r="A11496" s="1">
        <v>4.4542938498863302E-2</v>
      </c>
      <c r="B11496" s="1">
        <v>0.74892598346568595</v>
      </c>
    </row>
    <row r="11497" spans="1:2">
      <c r="A11497" s="1">
        <v>3.9817216289859001</v>
      </c>
      <c r="B11497" s="1">
        <v>3.0832658148019001</v>
      </c>
    </row>
    <row r="11498" spans="1:2">
      <c r="A11498" s="1">
        <v>1.82545716689458</v>
      </c>
      <c r="B11498" s="1">
        <v>-0.23361246273123701</v>
      </c>
    </row>
    <row r="11499" spans="1:2">
      <c r="A11499" s="1">
        <v>1.77086936094102</v>
      </c>
      <c r="B11499" s="1">
        <v>0.58586015373709299</v>
      </c>
    </row>
    <row r="11500" spans="1:2">
      <c r="A11500" s="1">
        <v>0.67213816599707998</v>
      </c>
      <c r="B11500" s="1">
        <v>1.1577515033062299E-2</v>
      </c>
    </row>
    <row r="11501" spans="1:2">
      <c r="A11501" s="1">
        <v>1.79489496609275</v>
      </c>
      <c r="B11501" s="1">
        <v>1.4876724575623399</v>
      </c>
    </row>
    <row r="11502" spans="1:2">
      <c r="A11502" s="1">
        <v>0.36201719367076901</v>
      </c>
      <c r="B11502" s="1">
        <v>1.5896625570456999</v>
      </c>
    </row>
    <row r="11503" spans="1:2">
      <c r="A11503" s="1">
        <v>0.113792935874553</v>
      </c>
      <c r="B11503" s="1">
        <v>0.29423567921923299</v>
      </c>
    </row>
    <row r="11504" spans="1:2">
      <c r="A11504" s="1">
        <v>0.43576389331159299</v>
      </c>
      <c r="B11504" s="1">
        <v>0.669788507772765</v>
      </c>
    </row>
    <row r="11505" spans="1:2">
      <c r="A11505" s="1">
        <v>0.85276414591823002</v>
      </c>
      <c r="B11505" s="1">
        <v>-1.2403162746979799</v>
      </c>
    </row>
    <row r="11506" spans="1:2">
      <c r="A11506" s="1">
        <v>0.57805600446321403</v>
      </c>
      <c r="B11506" s="1">
        <v>2.25580864214374</v>
      </c>
    </row>
    <row r="11507" spans="1:2">
      <c r="A11507" s="1">
        <v>0.83057096286597898</v>
      </c>
      <c r="B11507" s="1">
        <v>2.11359823102626</v>
      </c>
    </row>
    <row r="11508" spans="1:2">
      <c r="A11508" s="1">
        <v>0.52259845168056196</v>
      </c>
      <c r="B11508" s="1">
        <v>0.35096666449816899</v>
      </c>
    </row>
    <row r="11509" spans="1:2">
      <c r="A11509" s="1">
        <v>3.4516677751705797E-2</v>
      </c>
      <c r="B11509" s="1">
        <v>1.08179910000776</v>
      </c>
    </row>
    <row r="11510" spans="1:2">
      <c r="A11510" s="1">
        <v>0.88593995379726598</v>
      </c>
      <c r="B11510" s="1">
        <v>1.3433437981524099</v>
      </c>
    </row>
    <row r="11511" spans="1:2">
      <c r="A11511" s="1">
        <v>0.101558339437461</v>
      </c>
      <c r="B11511" s="1">
        <v>0.81240453747587904</v>
      </c>
    </row>
    <row r="11512" spans="1:2">
      <c r="A11512" s="1">
        <v>0.50067256912360503</v>
      </c>
      <c r="B11512" s="1">
        <v>-6.0453126137689502E-2</v>
      </c>
    </row>
    <row r="11513" spans="1:2">
      <c r="A11513" s="1">
        <v>0.157217102078542</v>
      </c>
      <c r="B11513" s="1">
        <v>0.64644875393865697</v>
      </c>
    </row>
    <row r="11514" spans="1:2">
      <c r="A11514" s="1">
        <v>1.14498242236748</v>
      </c>
      <c r="B11514" s="1">
        <v>1.4136537679219201</v>
      </c>
    </row>
    <row r="11515" spans="1:2">
      <c r="A11515" s="1">
        <v>1.9130055281910601</v>
      </c>
      <c r="B11515" s="1">
        <v>2.0118443969772999</v>
      </c>
    </row>
    <row r="11516" spans="1:2">
      <c r="A11516" s="1">
        <v>1.30581280835369</v>
      </c>
      <c r="B11516" s="1">
        <v>2.01366977499349</v>
      </c>
    </row>
    <row r="11517" spans="1:2">
      <c r="A11517" s="1">
        <v>0.94933869938554205</v>
      </c>
      <c r="B11517" s="1">
        <v>0.94735698431399795</v>
      </c>
    </row>
    <row r="11518" spans="1:2">
      <c r="A11518" s="1">
        <v>0.56395841331692398</v>
      </c>
      <c r="B11518" s="1">
        <v>-0.98772772969242595</v>
      </c>
    </row>
    <row r="11519" spans="1:2">
      <c r="A11519" s="1">
        <v>0.21588507957141501</v>
      </c>
      <c r="B11519" s="1">
        <v>-0.88557389190936497</v>
      </c>
    </row>
    <row r="11520" spans="1:2">
      <c r="A11520" s="1">
        <v>0.1234168888</v>
      </c>
      <c r="B11520" s="1">
        <v>1.1376622940279699</v>
      </c>
    </row>
    <row r="11521" spans="1:2">
      <c r="A11521" s="1">
        <v>1.33255088187975</v>
      </c>
      <c r="B11521" s="1">
        <v>1.25534219658534</v>
      </c>
    </row>
    <row r="11522" spans="1:2">
      <c r="A11522" s="1">
        <v>1.3476536904997301</v>
      </c>
      <c r="B11522" s="1">
        <v>0.95829967136703798</v>
      </c>
    </row>
    <row r="11523" spans="1:2">
      <c r="A11523" s="1">
        <v>1.0625533400137901</v>
      </c>
      <c r="B11523" s="1">
        <v>2.3019326771830801</v>
      </c>
    </row>
    <row r="11524" spans="1:2">
      <c r="A11524" s="1">
        <v>1.2881942081364499</v>
      </c>
      <c r="B11524" s="1">
        <v>1.3071260072517801</v>
      </c>
    </row>
    <row r="11525" spans="1:2">
      <c r="A11525" s="1">
        <v>0.40027291865227599</v>
      </c>
      <c r="B11525" s="1">
        <v>1.2854361748863801</v>
      </c>
    </row>
    <row r="11526" spans="1:2">
      <c r="A11526" s="1">
        <v>0.93068888714764897</v>
      </c>
      <c r="B11526" s="1">
        <v>0.33402191914421903</v>
      </c>
    </row>
    <row r="11527" spans="1:2">
      <c r="A11527" s="1">
        <v>1.8014443215001099</v>
      </c>
      <c r="B11527" s="1">
        <v>1.1212024874559801</v>
      </c>
    </row>
    <row r="11528" spans="1:2">
      <c r="A11528" s="1">
        <v>1.76870407359824</v>
      </c>
      <c r="B11528" s="1">
        <v>1.4390242776103099</v>
      </c>
    </row>
    <row r="11529" spans="1:2">
      <c r="A11529" s="1">
        <v>2.8312011223641398</v>
      </c>
      <c r="B11529" s="1">
        <v>0.257697827198893</v>
      </c>
    </row>
    <row r="11530" spans="1:2">
      <c r="A11530" s="1">
        <v>2.90880577634098</v>
      </c>
      <c r="B11530" s="1">
        <v>2.2747166710106899</v>
      </c>
    </row>
    <row r="11531" spans="1:2">
      <c r="A11531" s="1">
        <v>0.14561941248214899</v>
      </c>
      <c r="B11531" s="1">
        <v>1.05652729302454</v>
      </c>
    </row>
    <row r="11532" spans="1:2">
      <c r="A11532" s="1">
        <v>3.0988028274555202</v>
      </c>
      <c r="B11532" s="1">
        <v>1.3759909641317101</v>
      </c>
    </row>
    <row r="11533" spans="1:2">
      <c r="A11533" s="1">
        <v>3.9175116165274302</v>
      </c>
      <c r="B11533" s="1">
        <v>-1.52190358239541E-2</v>
      </c>
    </row>
    <row r="11534" spans="1:2">
      <c r="A11534" s="1">
        <v>3.0712954727035099E-2</v>
      </c>
      <c r="B11534" s="1">
        <v>0.86046987089668703</v>
      </c>
    </row>
    <row r="11535" spans="1:2">
      <c r="A11535" s="1">
        <v>0.56993680255499501</v>
      </c>
      <c r="B11535" s="1">
        <v>1.83938465976348</v>
      </c>
    </row>
    <row r="11536" spans="1:2">
      <c r="A11536" s="1">
        <v>2.1117575013451799</v>
      </c>
      <c r="B11536" s="1">
        <v>3.1035936674898199</v>
      </c>
    </row>
    <row r="11537" spans="1:2">
      <c r="A11537" s="1">
        <v>0.44798559242070801</v>
      </c>
      <c r="B11537" s="1">
        <v>0.61339555317915395</v>
      </c>
    </row>
    <row r="11538" spans="1:2">
      <c r="A11538" s="1">
        <v>0.147363930608432</v>
      </c>
      <c r="B11538" s="1">
        <v>1.1293801387540101</v>
      </c>
    </row>
    <row r="11539" spans="1:2">
      <c r="A11539" s="1">
        <v>0.16308294302659301</v>
      </c>
      <c r="B11539" s="1">
        <v>0.83638136329324297</v>
      </c>
    </row>
    <row r="11540" spans="1:2">
      <c r="A11540" s="1">
        <v>2.7492394998946498E-2</v>
      </c>
      <c r="B11540" s="1">
        <v>2.2191409507233999</v>
      </c>
    </row>
    <row r="11541" spans="1:2">
      <c r="A11541" s="1">
        <v>2.3440808961427502</v>
      </c>
      <c r="B11541" s="1">
        <v>0.79210987874635197</v>
      </c>
    </row>
    <row r="11542" spans="1:2">
      <c r="A11542" s="1">
        <v>0.66314974964319695</v>
      </c>
      <c r="B11542" s="1">
        <v>0.35524768991997802</v>
      </c>
    </row>
    <row r="11543" spans="1:2">
      <c r="A11543" s="1">
        <v>0.67258942039384195</v>
      </c>
      <c r="B11543" s="1">
        <v>1.31432818946399</v>
      </c>
    </row>
    <row r="11544" spans="1:2">
      <c r="A11544" s="1">
        <v>0.35654774454848298</v>
      </c>
      <c r="B11544" s="1">
        <v>1.00894412606252</v>
      </c>
    </row>
    <row r="11545" spans="1:2">
      <c r="A11545" s="1">
        <v>1.2545138695995299</v>
      </c>
      <c r="B11545" s="1">
        <v>5.4905479929921598E-2</v>
      </c>
    </row>
    <row r="11546" spans="1:2">
      <c r="A11546" s="1">
        <v>0.80170764248036297</v>
      </c>
      <c r="B11546" s="1">
        <v>1.4962244975575101</v>
      </c>
    </row>
    <row r="11547" spans="1:2">
      <c r="A11547" s="1">
        <v>0.20438004690497899</v>
      </c>
      <c r="B11547" s="1">
        <v>0.701573689697369</v>
      </c>
    </row>
    <row r="11548" spans="1:2">
      <c r="A11548" s="1">
        <v>0.22852701849441701</v>
      </c>
      <c r="B11548" s="1">
        <v>-0.313318501852203</v>
      </c>
    </row>
    <row r="11549" spans="1:2">
      <c r="A11549" s="1">
        <v>2.8964282358709101</v>
      </c>
      <c r="B11549" s="1">
        <v>1.36992736210628</v>
      </c>
    </row>
    <row r="11550" spans="1:2">
      <c r="A11550" s="1">
        <v>1.6670466935822601</v>
      </c>
      <c r="B11550" s="1">
        <v>1.68225410920702</v>
      </c>
    </row>
    <row r="11551" spans="1:2">
      <c r="A11551" s="1">
        <v>0.15001781406219999</v>
      </c>
      <c r="B11551" s="1">
        <v>0.91283666275685504</v>
      </c>
    </row>
    <row r="11552" spans="1:2">
      <c r="A11552" s="1">
        <v>2.3442005198733198</v>
      </c>
      <c r="B11552" s="1">
        <v>-0.23420731857069499</v>
      </c>
    </row>
    <row r="11553" spans="1:2">
      <c r="A11553" s="1">
        <v>2.3239419403539499</v>
      </c>
      <c r="B11553" s="1">
        <v>0.50271251184684695</v>
      </c>
    </row>
    <row r="11554" spans="1:2">
      <c r="A11554" s="1">
        <v>0.49818308104771097</v>
      </c>
      <c r="B11554" s="1">
        <v>2.19714138488846</v>
      </c>
    </row>
    <row r="11555" spans="1:2">
      <c r="A11555" s="1">
        <v>4.17711154126367E-2</v>
      </c>
      <c r="B11555" s="1">
        <v>-0.60132012962049297</v>
      </c>
    </row>
    <row r="11556" spans="1:2">
      <c r="A11556" s="1">
        <v>1.1693929296438901</v>
      </c>
      <c r="B11556" s="1">
        <v>-1.0745958643936</v>
      </c>
    </row>
    <row r="11557" spans="1:2">
      <c r="A11557" s="1">
        <v>0.48991388195679098</v>
      </c>
      <c r="B11557" s="1">
        <v>0.48018038765249499</v>
      </c>
    </row>
    <row r="11558" spans="1:2">
      <c r="A11558" s="1">
        <v>0.79809391890968495</v>
      </c>
      <c r="B11558" s="1">
        <v>-0.235515892216906</v>
      </c>
    </row>
    <row r="11559" spans="1:2">
      <c r="A11559" s="1">
        <v>1.0097350305722801</v>
      </c>
      <c r="B11559" s="1">
        <v>2.11235067172308</v>
      </c>
    </row>
    <row r="11560" spans="1:2">
      <c r="A11560" s="1">
        <v>1.09233989480815</v>
      </c>
      <c r="B11560" s="1">
        <v>0.18194464973146399</v>
      </c>
    </row>
    <row r="11561" spans="1:2">
      <c r="A11561" s="1">
        <v>0.52024681754762603</v>
      </c>
      <c r="B11561" s="1">
        <v>1.90738299541965</v>
      </c>
    </row>
    <row r="11562" spans="1:2">
      <c r="A11562" s="1">
        <v>0.25497361910376098</v>
      </c>
      <c r="B11562" s="1">
        <v>0.63715513286023395</v>
      </c>
    </row>
    <row r="11563" spans="1:2">
      <c r="A11563" s="1">
        <v>1.2972435142696099</v>
      </c>
      <c r="B11563" s="1">
        <v>5.2095223914297301E-2</v>
      </c>
    </row>
    <row r="11564" spans="1:2">
      <c r="A11564" s="1">
        <v>0.50036521914504395</v>
      </c>
      <c r="B11564" s="1">
        <v>0.92306744753286796</v>
      </c>
    </row>
    <row r="11565" spans="1:2">
      <c r="A11565" s="1">
        <v>0.14535087062152399</v>
      </c>
      <c r="B11565" s="1">
        <v>0.49047334862675501</v>
      </c>
    </row>
    <row r="11566" spans="1:2">
      <c r="A11566" s="1">
        <v>1.1572298736717099</v>
      </c>
      <c r="B11566" s="1">
        <v>0.56110891433863597</v>
      </c>
    </row>
    <row r="11567" spans="1:2">
      <c r="A11567" s="1">
        <v>2.2004878802649799E-2</v>
      </c>
      <c r="B11567" s="1">
        <v>1.7574058889847799</v>
      </c>
    </row>
    <row r="11568" spans="1:2">
      <c r="A11568" s="1">
        <v>1.58031187801755</v>
      </c>
      <c r="B11568" s="1">
        <v>0.11526202754377</v>
      </c>
    </row>
    <row r="11569" spans="1:2">
      <c r="A11569" s="1">
        <v>1.4398117039159199</v>
      </c>
      <c r="B11569" s="1">
        <v>1.3485137777617</v>
      </c>
    </row>
    <row r="11570" spans="1:2">
      <c r="A11570" s="1">
        <v>1.25258572948422</v>
      </c>
      <c r="B11570" s="1">
        <v>2.0590848254019698</v>
      </c>
    </row>
    <row r="11571" spans="1:2">
      <c r="A11571" s="1">
        <v>2.6924389078342301</v>
      </c>
      <c r="B11571" s="1">
        <v>1.1825816219372201</v>
      </c>
    </row>
    <row r="11572" spans="1:2">
      <c r="A11572" s="1">
        <v>0.54108161926279397</v>
      </c>
      <c r="B11572" s="1">
        <v>-0.98562983455022202</v>
      </c>
    </row>
    <row r="11573" spans="1:2">
      <c r="A11573" s="1">
        <v>0.123424287851866</v>
      </c>
      <c r="B11573" s="1">
        <v>-0.24093880942100701</v>
      </c>
    </row>
    <row r="11574" spans="1:2">
      <c r="A11574" s="1">
        <v>3.3616500405693701</v>
      </c>
      <c r="B11574" s="1">
        <v>-0.74749874138970096</v>
      </c>
    </row>
    <row r="11575" spans="1:2">
      <c r="A11575" s="1">
        <v>0.70335157100850998</v>
      </c>
      <c r="B11575" s="1">
        <v>0.30855919895739398</v>
      </c>
    </row>
    <row r="11576" spans="1:2">
      <c r="A11576" s="1">
        <v>2.6006113374557001</v>
      </c>
      <c r="B11576" s="1">
        <v>0.563388963512784</v>
      </c>
    </row>
    <row r="11577" spans="1:2">
      <c r="A11577" s="1">
        <v>0.443894635947644</v>
      </c>
      <c r="B11577" s="1">
        <v>1.9652864842148601</v>
      </c>
    </row>
    <row r="11578" spans="1:2">
      <c r="A11578" s="1">
        <v>1.41489897318939</v>
      </c>
      <c r="B11578" s="1">
        <v>-0.188513403752473</v>
      </c>
    </row>
    <row r="11579" spans="1:2">
      <c r="A11579" s="1">
        <v>0.49796830901640698</v>
      </c>
      <c r="B11579" s="1">
        <v>2.04567778846552</v>
      </c>
    </row>
    <row r="11580" spans="1:2">
      <c r="A11580" s="1">
        <v>0.18032164412836901</v>
      </c>
      <c r="B11580" s="1">
        <v>4.0656547940821401E-2</v>
      </c>
    </row>
    <row r="11581" spans="1:2">
      <c r="A11581" s="1">
        <v>0.79750853299931501</v>
      </c>
      <c r="B11581" s="1">
        <v>1.6508865214160899</v>
      </c>
    </row>
    <row r="11582" spans="1:2">
      <c r="A11582" s="1">
        <v>9.7121631516412996E-3</v>
      </c>
      <c r="B11582" s="1">
        <v>2.5251236573592601</v>
      </c>
    </row>
    <row r="11583" spans="1:2">
      <c r="A11583" s="1">
        <v>0.425878841782658</v>
      </c>
      <c r="B11583" s="1">
        <v>0.70863499125225604</v>
      </c>
    </row>
    <row r="11584" spans="1:2">
      <c r="A11584" s="1">
        <v>1.9712601120220199</v>
      </c>
      <c r="B11584" s="1">
        <v>1.20630918038429</v>
      </c>
    </row>
    <row r="11585" spans="1:2">
      <c r="A11585" s="1">
        <v>2.34077487644476</v>
      </c>
      <c r="B11585" s="1">
        <v>1.41396358260657</v>
      </c>
    </row>
    <row r="11586" spans="1:2">
      <c r="A11586" s="1">
        <v>0.83268753871480905</v>
      </c>
      <c r="B11586" s="1">
        <v>-0.77401847326998396</v>
      </c>
    </row>
    <row r="11587" spans="1:2">
      <c r="A11587" s="1">
        <v>0.47047995505836399</v>
      </c>
      <c r="B11587" s="1">
        <v>-2.3489666878968099E-2</v>
      </c>
    </row>
    <row r="11588" spans="1:2">
      <c r="A11588" s="1">
        <v>7.1946021467812801E-2</v>
      </c>
      <c r="B11588" s="1">
        <v>-0.239210582549127</v>
      </c>
    </row>
    <row r="11589" spans="1:2">
      <c r="A11589" s="1">
        <v>6.4225937547281203E-2</v>
      </c>
      <c r="B11589" s="1">
        <v>0.99223757330710605</v>
      </c>
    </row>
    <row r="11590" spans="1:2">
      <c r="A11590" s="1">
        <v>0.11212884170250099</v>
      </c>
      <c r="B11590" s="1">
        <v>-0.61539814928051895</v>
      </c>
    </row>
    <row r="11591" spans="1:2">
      <c r="A11591" s="1">
        <v>0.22617894408949599</v>
      </c>
      <c r="B11591" s="1">
        <v>0.25453855306677198</v>
      </c>
    </row>
    <row r="11592" spans="1:2">
      <c r="A11592" s="1">
        <v>0.60295612844163005</v>
      </c>
      <c r="B11592" s="1">
        <v>1.2564306960025999</v>
      </c>
    </row>
    <row r="11593" spans="1:2">
      <c r="A11593" s="1">
        <v>0.19119705360681799</v>
      </c>
      <c r="B11593" s="1">
        <v>1.4840794054959601</v>
      </c>
    </row>
    <row r="11594" spans="1:2">
      <c r="A11594" s="1">
        <v>0.86506814497377105</v>
      </c>
      <c r="B11594" s="1">
        <v>1.23917796239877</v>
      </c>
    </row>
    <row r="11595" spans="1:2">
      <c r="A11595" s="1">
        <v>0.86090126697878999</v>
      </c>
      <c r="B11595" s="1">
        <v>1.73581942466141</v>
      </c>
    </row>
    <row r="11596" spans="1:2">
      <c r="A11596" s="1">
        <v>1.05068889850946</v>
      </c>
      <c r="B11596" s="1">
        <v>2.3018009980592198</v>
      </c>
    </row>
    <row r="11597" spans="1:2">
      <c r="A11597" s="1">
        <v>1.3302415584204701</v>
      </c>
      <c r="B11597" s="1">
        <v>1.5366339339385999</v>
      </c>
    </row>
    <row r="11598" spans="1:2">
      <c r="A11598" s="1">
        <v>0.54260598156457596</v>
      </c>
      <c r="B11598" s="1">
        <v>-0.40689491647529002</v>
      </c>
    </row>
    <row r="11599" spans="1:2">
      <c r="A11599" s="1">
        <v>1.4233487496836901</v>
      </c>
      <c r="B11599" s="1">
        <v>1.6144279386149001</v>
      </c>
    </row>
    <row r="11600" spans="1:2">
      <c r="A11600" s="1">
        <v>1.0835278991953401</v>
      </c>
      <c r="B11600" s="1">
        <v>-1.0561913613237801</v>
      </c>
    </row>
    <row r="11601" spans="1:2">
      <c r="A11601" s="1">
        <v>0.35088398541489402</v>
      </c>
      <c r="B11601" s="1">
        <v>1.0565125617520801</v>
      </c>
    </row>
    <row r="11602" spans="1:2">
      <c r="A11602" s="1">
        <v>1.12517798442392</v>
      </c>
      <c r="B11602" s="1">
        <v>0.72105028978221397</v>
      </c>
    </row>
    <row r="11603" spans="1:2">
      <c r="A11603" s="1">
        <v>1.28830680983097</v>
      </c>
      <c r="B11603" s="1">
        <v>1.24974341795303</v>
      </c>
    </row>
    <row r="11604" spans="1:2">
      <c r="A11604" s="1">
        <v>0.216407299122585</v>
      </c>
      <c r="B11604" s="1">
        <v>-5.0918492955279303E-2</v>
      </c>
    </row>
    <row r="11605" spans="1:2">
      <c r="A11605" s="1">
        <v>0.981522136205774</v>
      </c>
      <c r="B11605" s="1">
        <v>0.222067258774854</v>
      </c>
    </row>
    <row r="11606" spans="1:2">
      <c r="A11606" s="1">
        <v>0.79851954675218595</v>
      </c>
      <c r="B11606" s="1">
        <v>-0.27614644960141899</v>
      </c>
    </row>
    <row r="11607" spans="1:2">
      <c r="A11607" s="1">
        <v>0.25075886759657401</v>
      </c>
      <c r="B11607" s="1">
        <v>0.40164459523017998</v>
      </c>
    </row>
    <row r="11608" spans="1:2">
      <c r="A11608" s="1">
        <v>0.42650173723719598</v>
      </c>
      <c r="B11608" s="1">
        <v>1.20245044238023</v>
      </c>
    </row>
    <row r="11609" spans="1:2">
      <c r="A11609" s="1">
        <v>0.16815285883835601</v>
      </c>
      <c r="B11609" s="1">
        <v>1.64732770031636</v>
      </c>
    </row>
    <row r="11610" spans="1:2">
      <c r="A11610" s="1">
        <v>0.43844376191415202</v>
      </c>
      <c r="B11610" s="1">
        <v>1.2697904744445001</v>
      </c>
    </row>
    <row r="11611" spans="1:2">
      <c r="A11611" s="1">
        <v>0.32701711693727198</v>
      </c>
      <c r="B11611" s="1">
        <v>3.2183282737207199</v>
      </c>
    </row>
    <row r="11612" spans="1:2">
      <c r="A11612" s="1">
        <v>1.2742176818495901</v>
      </c>
      <c r="B11612" s="1">
        <v>1.2974085313783801</v>
      </c>
    </row>
    <row r="11613" spans="1:2">
      <c r="A11613" s="1">
        <v>1.1145100032591999</v>
      </c>
      <c r="B11613" s="1">
        <v>2.2895160826482401</v>
      </c>
    </row>
    <row r="11614" spans="1:2">
      <c r="A11614" s="1">
        <v>1.69769551167732</v>
      </c>
      <c r="B11614" s="1">
        <v>0.73153359326038303</v>
      </c>
    </row>
    <row r="11615" spans="1:2">
      <c r="A11615" s="1">
        <v>0.22639395765769099</v>
      </c>
      <c r="B11615" s="1">
        <v>-0.60143855845696803</v>
      </c>
    </row>
    <row r="11616" spans="1:2">
      <c r="A11616" s="1">
        <v>1.4437178876194801</v>
      </c>
      <c r="B11616" s="1">
        <v>0.69253012516668799</v>
      </c>
    </row>
    <row r="11617" spans="1:2">
      <c r="A11617" s="1">
        <v>7.2246753780065995E-2</v>
      </c>
      <c r="B11617" s="1">
        <v>0.600086966186681</v>
      </c>
    </row>
    <row r="11618" spans="1:2">
      <c r="A11618" s="1">
        <v>4.6505530607531904</v>
      </c>
      <c r="B11618" s="1">
        <v>0.82197325673617205</v>
      </c>
    </row>
    <row r="11619" spans="1:2">
      <c r="A11619" s="1">
        <v>2.5230473113857101</v>
      </c>
      <c r="B11619" s="1">
        <v>1.0148440571647299</v>
      </c>
    </row>
    <row r="11620" spans="1:2">
      <c r="A11620" s="1">
        <v>1.27459476331094</v>
      </c>
      <c r="B11620" s="1">
        <v>-0.97235574126130997</v>
      </c>
    </row>
    <row r="11621" spans="1:2">
      <c r="A11621" s="1">
        <v>0.61531688522793604</v>
      </c>
      <c r="B11621" s="1">
        <v>0.29539889187403201</v>
      </c>
    </row>
    <row r="11622" spans="1:2">
      <c r="A11622" s="1">
        <v>0.51325100445463301</v>
      </c>
      <c r="B11622" s="1">
        <v>2.0446949258765699</v>
      </c>
    </row>
    <row r="11623" spans="1:2">
      <c r="A11623" s="1">
        <v>0.95646029737421201</v>
      </c>
      <c r="B11623" s="1">
        <v>-0.24700072405329501</v>
      </c>
    </row>
    <row r="11624" spans="1:2">
      <c r="A11624" s="1">
        <v>0.45662390199297398</v>
      </c>
      <c r="B11624" s="1">
        <v>0.77191188943525002</v>
      </c>
    </row>
    <row r="11625" spans="1:2">
      <c r="A11625" s="1">
        <v>4.2490316818762999</v>
      </c>
      <c r="B11625" s="1">
        <v>1.7119041834587601</v>
      </c>
    </row>
    <row r="11626" spans="1:2">
      <c r="A11626" s="1">
        <v>0.150485839522908</v>
      </c>
      <c r="B11626" s="1">
        <v>1.3027978887159599</v>
      </c>
    </row>
    <row r="11627" spans="1:2">
      <c r="A11627" s="1">
        <v>1.4686588885369301</v>
      </c>
      <c r="B11627" s="1">
        <v>1.22598739813195</v>
      </c>
    </row>
    <row r="11628" spans="1:2">
      <c r="A11628" s="1">
        <v>1.0578261525122501</v>
      </c>
      <c r="B11628" s="1">
        <v>-0.46137329193092502</v>
      </c>
    </row>
    <row r="11629" spans="1:2">
      <c r="A11629" s="1">
        <v>0.27738607773548102</v>
      </c>
      <c r="B11629" s="1">
        <v>-0.54504060890216599</v>
      </c>
    </row>
    <row r="11630" spans="1:2">
      <c r="A11630" s="1">
        <v>0.84221334872884202</v>
      </c>
      <c r="B11630" s="1">
        <v>-0.92785712875970605</v>
      </c>
    </row>
    <row r="11631" spans="1:2">
      <c r="A11631" s="1">
        <v>0.14460246175859001</v>
      </c>
      <c r="B11631" s="1">
        <v>0.99899114995072602</v>
      </c>
    </row>
    <row r="11632" spans="1:2">
      <c r="A11632" s="1">
        <v>0.62598530413641695</v>
      </c>
      <c r="B11632" s="1">
        <v>0.64119347260420101</v>
      </c>
    </row>
    <row r="11633" spans="1:2">
      <c r="A11633" s="1">
        <v>5.1621061897900201E-2</v>
      </c>
      <c r="B11633" s="1">
        <v>0.70504166327090201</v>
      </c>
    </row>
    <row r="11634" spans="1:2">
      <c r="A11634" s="1">
        <v>1.0406944429805001</v>
      </c>
      <c r="B11634" s="1">
        <v>1.66963410879964</v>
      </c>
    </row>
    <row r="11635" spans="1:2">
      <c r="A11635" s="1">
        <v>0.11183590131227</v>
      </c>
      <c r="B11635" s="1">
        <v>-0.55933647806992404</v>
      </c>
    </row>
    <row r="11636" spans="1:2">
      <c r="A11636" s="1">
        <v>0.110838059874135</v>
      </c>
      <c r="B11636" s="1">
        <v>0.54905385255995598</v>
      </c>
    </row>
    <row r="11637" spans="1:2">
      <c r="A11637" s="1">
        <v>0.76568624393582196</v>
      </c>
      <c r="B11637" s="1">
        <v>1.1399413027288201</v>
      </c>
    </row>
    <row r="11638" spans="1:2">
      <c r="A11638" s="1">
        <v>2.29054079530958</v>
      </c>
      <c r="B11638" s="1">
        <v>1.6388411370112399</v>
      </c>
    </row>
    <row r="11639" spans="1:2">
      <c r="A11639" s="1">
        <v>0.33850889688812003</v>
      </c>
      <c r="B11639" s="1">
        <v>-0.358083519336447</v>
      </c>
    </row>
    <row r="11640" spans="1:2">
      <c r="A11640" s="1">
        <v>1.1920590066160699</v>
      </c>
      <c r="B11640" s="1">
        <v>-0.47229987044439098</v>
      </c>
    </row>
    <row r="11641" spans="1:2">
      <c r="A11641" s="1">
        <v>1.14432435980962</v>
      </c>
      <c r="B11641" s="1">
        <v>2.46449597375508</v>
      </c>
    </row>
    <row r="11642" spans="1:2">
      <c r="A11642" s="1">
        <v>0.69199939861188198</v>
      </c>
      <c r="B11642" s="1">
        <v>1.0123740703928199</v>
      </c>
    </row>
    <row r="11643" spans="1:2">
      <c r="A11643" s="1">
        <v>2.0974680635385101</v>
      </c>
      <c r="B11643" s="1">
        <v>1.19407777751667</v>
      </c>
    </row>
    <row r="11644" spans="1:2">
      <c r="A11644" s="1">
        <v>0.25462635594104899</v>
      </c>
      <c r="B11644" s="1">
        <v>2.92918814973007</v>
      </c>
    </row>
    <row r="11645" spans="1:2">
      <c r="A11645" s="1">
        <v>1.79593047787696</v>
      </c>
      <c r="B11645" s="1">
        <v>1.6417151521193201</v>
      </c>
    </row>
    <row r="11646" spans="1:2">
      <c r="A11646" s="1">
        <v>0.22693480057155899</v>
      </c>
      <c r="B11646" s="1">
        <v>0.77375225622462396</v>
      </c>
    </row>
    <row r="11647" spans="1:2">
      <c r="A11647" s="1">
        <v>1.5356354224176301</v>
      </c>
      <c r="B11647" s="1">
        <v>1.5221487402277101</v>
      </c>
    </row>
    <row r="11648" spans="1:2">
      <c r="A11648" s="1">
        <v>0.23989857924303801</v>
      </c>
      <c r="B11648" s="1">
        <v>2.0284836106363402</v>
      </c>
    </row>
    <row r="11649" spans="1:2">
      <c r="A11649" s="1">
        <v>0.182465313347973</v>
      </c>
      <c r="B11649" s="1">
        <v>2.2690532890506199</v>
      </c>
    </row>
    <row r="11650" spans="1:2">
      <c r="A11650" s="1">
        <v>3.2871470568008001</v>
      </c>
      <c r="B11650" s="1">
        <v>0.44942019846602399</v>
      </c>
    </row>
    <row r="11651" spans="1:2">
      <c r="A11651" s="1">
        <v>1.2775784642894901</v>
      </c>
      <c r="B11651" s="1">
        <v>1.1783724227824</v>
      </c>
    </row>
    <row r="11652" spans="1:2">
      <c r="A11652" s="1">
        <v>0.37794156835436499</v>
      </c>
      <c r="B11652" s="1">
        <v>2.1946395636175602</v>
      </c>
    </row>
    <row r="11653" spans="1:2">
      <c r="A11653" s="1">
        <v>0.38710375422927101</v>
      </c>
      <c r="B11653" s="1">
        <v>1.4289297054869201</v>
      </c>
    </row>
    <row r="11654" spans="1:2">
      <c r="A11654" s="1">
        <v>1.7236405987877801</v>
      </c>
      <c r="B11654" s="1">
        <v>1.0063209132930799</v>
      </c>
    </row>
    <row r="11655" spans="1:2">
      <c r="A11655" s="1">
        <v>0.242934025807162</v>
      </c>
      <c r="B11655" s="1">
        <v>1.61072364378432</v>
      </c>
    </row>
    <row r="11656" spans="1:2">
      <c r="A11656" s="1">
        <v>0.25692643707357099</v>
      </c>
      <c r="B11656" s="1">
        <v>-0.578585089483452</v>
      </c>
    </row>
    <row r="11657" spans="1:2">
      <c r="A11657" s="1">
        <v>1.04749417103767</v>
      </c>
      <c r="B11657" s="1">
        <v>-1.7444381313284301</v>
      </c>
    </row>
    <row r="11658" spans="1:2">
      <c r="A11658" s="1">
        <v>2.33764197628861</v>
      </c>
      <c r="B11658" s="1">
        <v>1.53826268651557</v>
      </c>
    </row>
    <row r="11659" spans="1:2">
      <c r="A11659" s="1">
        <v>1.25146874983683</v>
      </c>
      <c r="B11659" s="1">
        <v>2.3037440280931798</v>
      </c>
    </row>
    <row r="11660" spans="1:2">
      <c r="A11660" s="1">
        <v>4.9365221857564E-2</v>
      </c>
      <c r="B11660" s="1">
        <v>0.85084736592304699</v>
      </c>
    </row>
    <row r="11661" spans="1:2">
      <c r="A11661" s="1">
        <v>3.2822326420240198E-3</v>
      </c>
      <c r="B11661" s="1">
        <v>0.89530990643994401</v>
      </c>
    </row>
    <row r="11662" spans="1:2">
      <c r="A11662" s="1">
        <v>0.361894870016369</v>
      </c>
      <c r="B11662" s="1">
        <v>-0.71857171332400804</v>
      </c>
    </row>
    <row r="11663" spans="1:2">
      <c r="A11663" s="1">
        <v>1.3904614380862701</v>
      </c>
      <c r="B11663" s="1">
        <v>-0.54355128771314398</v>
      </c>
    </row>
    <row r="11664" spans="1:2">
      <c r="A11664" s="1">
        <v>0.73090451402263301</v>
      </c>
      <c r="B11664" s="1">
        <v>0.83141125634981705</v>
      </c>
    </row>
    <row r="11665" spans="1:2">
      <c r="A11665" s="1">
        <v>1.4036255972085101</v>
      </c>
      <c r="B11665" s="1">
        <v>-0.216263826392985</v>
      </c>
    </row>
    <row r="11666" spans="1:2">
      <c r="A11666" s="1">
        <v>0.38481964574590999</v>
      </c>
      <c r="B11666" s="1">
        <v>0.65482968628896399</v>
      </c>
    </row>
    <row r="11667" spans="1:2">
      <c r="A11667" s="1">
        <v>1.5224561040174101</v>
      </c>
      <c r="B11667" s="1">
        <v>1.7000955182034301</v>
      </c>
    </row>
    <row r="11668" spans="1:2">
      <c r="A11668" s="1">
        <v>0.74280788276318199</v>
      </c>
      <c r="B11668" s="1">
        <v>2.6393725152498102</v>
      </c>
    </row>
    <row r="11669" spans="1:2">
      <c r="A11669" s="1">
        <v>1.66911883917479</v>
      </c>
      <c r="B11669" s="1">
        <v>1.86955336953998</v>
      </c>
    </row>
    <row r="11670" spans="1:2">
      <c r="A11670" s="1">
        <v>1.6770913821286499E-2</v>
      </c>
      <c r="B11670" s="1">
        <v>-1.0113540816586499</v>
      </c>
    </row>
    <row r="11671" spans="1:2">
      <c r="A11671" s="1">
        <v>0.55644237519437401</v>
      </c>
      <c r="B11671" s="1">
        <v>1.5197251503876099</v>
      </c>
    </row>
    <row r="11672" spans="1:2">
      <c r="A11672" s="1">
        <v>0.420337204055243</v>
      </c>
      <c r="B11672" s="1">
        <v>-0.51064527223296097</v>
      </c>
    </row>
    <row r="11673" spans="1:2">
      <c r="A11673" s="1">
        <v>0.772419427922723</v>
      </c>
      <c r="B11673" s="1">
        <v>1.68759067639319</v>
      </c>
    </row>
    <row r="11674" spans="1:2">
      <c r="A11674" s="1">
        <v>0.86447488378432102</v>
      </c>
      <c r="B11674" s="1">
        <v>0.237715793930449</v>
      </c>
    </row>
    <row r="11675" spans="1:2">
      <c r="A11675" s="1">
        <v>0.91672177624284201</v>
      </c>
      <c r="B11675" s="1">
        <v>0.77469729788271302</v>
      </c>
    </row>
    <row r="11676" spans="1:2">
      <c r="A11676" s="1">
        <v>1.3126436671672399</v>
      </c>
      <c r="B11676" s="1">
        <v>1.6416226985371001</v>
      </c>
    </row>
    <row r="11677" spans="1:2">
      <c r="A11677" s="1">
        <v>0.97211877942934199</v>
      </c>
      <c r="B11677" s="1">
        <v>-0.195298616125194</v>
      </c>
    </row>
    <row r="11678" spans="1:2">
      <c r="A11678" s="1">
        <v>0.62621578665736</v>
      </c>
      <c r="B11678" s="1">
        <v>1.7993862055687799</v>
      </c>
    </row>
    <row r="11679" spans="1:2">
      <c r="A11679" s="1">
        <v>1.15574951424091</v>
      </c>
      <c r="B11679" s="1">
        <v>1.56225742933558</v>
      </c>
    </row>
    <row r="11680" spans="1:2">
      <c r="A11680" s="1">
        <v>0.87481405300847703</v>
      </c>
      <c r="B11680" s="1">
        <v>0.71872254612368802</v>
      </c>
    </row>
    <row r="11681" spans="1:2">
      <c r="A11681" s="1">
        <v>2.1332025941266899</v>
      </c>
      <c r="B11681" s="1">
        <v>1.0596774019754001</v>
      </c>
    </row>
    <row r="11682" spans="1:2">
      <c r="A11682" s="1">
        <v>1.51099352974463</v>
      </c>
      <c r="B11682" s="1">
        <v>1.8868887590283201</v>
      </c>
    </row>
    <row r="11683" spans="1:2">
      <c r="A11683" s="1">
        <v>0.109069648489472</v>
      </c>
      <c r="B11683" s="1">
        <v>1.1213567816171901</v>
      </c>
    </row>
    <row r="11684" spans="1:2">
      <c r="A11684" s="1">
        <v>1.7705848686727601</v>
      </c>
      <c r="B11684" s="1">
        <v>1.4422673446466701</v>
      </c>
    </row>
    <row r="11685" spans="1:2">
      <c r="A11685" s="1">
        <v>0.46206469114670601</v>
      </c>
      <c r="B11685" s="1">
        <v>-0.52069084286377398</v>
      </c>
    </row>
    <row r="11686" spans="1:2">
      <c r="A11686" s="1">
        <v>0.801024672414415</v>
      </c>
      <c r="B11686" s="1">
        <v>0.92953119931601902</v>
      </c>
    </row>
    <row r="11687" spans="1:2">
      <c r="A11687" s="1">
        <v>1.8765008002325301</v>
      </c>
      <c r="B11687" s="1">
        <v>1.87905241191923</v>
      </c>
    </row>
    <row r="11688" spans="1:2">
      <c r="A11688" s="1">
        <v>2.0278719094602602</v>
      </c>
      <c r="B11688" s="1">
        <v>2.78751486808626</v>
      </c>
    </row>
    <row r="11689" spans="1:2">
      <c r="A11689" s="1">
        <v>3.11646088869094</v>
      </c>
      <c r="B11689" s="1">
        <v>0.95524951614117304</v>
      </c>
    </row>
    <row r="11690" spans="1:2">
      <c r="A11690" s="1">
        <v>1.5395744112159899</v>
      </c>
      <c r="B11690" s="1">
        <v>0.99867070063844199</v>
      </c>
    </row>
    <row r="11691" spans="1:2">
      <c r="A11691" s="1">
        <v>0.25702126198542702</v>
      </c>
      <c r="B11691" s="1">
        <v>0.32841492810975398</v>
      </c>
    </row>
    <row r="11692" spans="1:2">
      <c r="A11692" s="1">
        <v>1.86308733023053</v>
      </c>
      <c r="B11692" s="1">
        <v>-0.44300594317723302</v>
      </c>
    </row>
    <row r="11693" spans="1:2">
      <c r="A11693" s="1">
        <v>0.23429382613001701</v>
      </c>
      <c r="B11693" s="1">
        <v>0.217553420885363</v>
      </c>
    </row>
    <row r="11694" spans="1:2">
      <c r="A11694" s="1">
        <v>2.81613159309126</v>
      </c>
      <c r="B11694" s="1">
        <v>-1.33038006424408</v>
      </c>
    </row>
    <row r="11695" spans="1:2">
      <c r="A11695" s="1">
        <v>2.3825616713736699</v>
      </c>
      <c r="B11695" s="1">
        <v>2.7414754081342698</v>
      </c>
    </row>
    <row r="11696" spans="1:2">
      <c r="A11696" s="1">
        <v>3.0198213985840798</v>
      </c>
      <c r="B11696" s="1">
        <v>1.8045554439054801</v>
      </c>
    </row>
    <row r="11697" spans="1:2">
      <c r="A11697" s="1">
        <v>0.34477948926672503</v>
      </c>
      <c r="B11697" s="1">
        <v>0.13249815804142301</v>
      </c>
    </row>
    <row r="11698" spans="1:2">
      <c r="A11698" s="1">
        <v>0.35108327778980303</v>
      </c>
      <c r="B11698" s="1">
        <v>0.90413230973793701</v>
      </c>
    </row>
    <row r="11699" spans="1:2">
      <c r="A11699" s="1">
        <v>2.02701890579127</v>
      </c>
      <c r="B11699" s="1">
        <v>2.7225212551006299</v>
      </c>
    </row>
    <row r="11700" spans="1:2">
      <c r="A11700" s="1">
        <v>0.89681439845934097</v>
      </c>
      <c r="B11700" s="1">
        <v>0.37974410349512899</v>
      </c>
    </row>
    <row r="11701" spans="1:2">
      <c r="A11701" s="1">
        <v>0.33349392828943297</v>
      </c>
      <c r="B11701" s="1">
        <v>0.66691878813206795</v>
      </c>
    </row>
    <row r="11702" spans="1:2">
      <c r="A11702" s="1">
        <v>0.606135181659327</v>
      </c>
      <c r="B11702" s="1">
        <v>1.8834077866648</v>
      </c>
    </row>
    <row r="11703" spans="1:2">
      <c r="A11703" s="1">
        <v>0.227483175541525</v>
      </c>
      <c r="B11703" s="1">
        <v>0.71809089127834502</v>
      </c>
    </row>
    <row r="11704" spans="1:2">
      <c r="A11704" s="1">
        <v>0.60248695852396394</v>
      </c>
      <c r="B11704" s="1">
        <v>0.94285859576166697</v>
      </c>
    </row>
    <row r="11705" spans="1:2">
      <c r="A11705" s="1">
        <v>1.5451943999100199</v>
      </c>
      <c r="B11705" s="1">
        <v>3.8935282914434799</v>
      </c>
    </row>
    <row r="11706" spans="1:2">
      <c r="A11706" s="1">
        <v>1.3174438341694601</v>
      </c>
      <c r="B11706" s="1">
        <v>0.84800670567563097</v>
      </c>
    </row>
    <row r="11707" spans="1:2">
      <c r="A11707" s="1">
        <v>1.71182816076983</v>
      </c>
      <c r="B11707" s="1">
        <v>-0.31622866945517902</v>
      </c>
    </row>
    <row r="11708" spans="1:2">
      <c r="A11708" s="1">
        <v>0.24482935573693701</v>
      </c>
      <c r="B11708" s="1">
        <v>1.87198439556216</v>
      </c>
    </row>
    <row r="11709" spans="1:2">
      <c r="A11709" s="1">
        <v>9.6803682108038303E-2</v>
      </c>
      <c r="B11709" s="1">
        <v>1.3556454480132101</v>
      </c>
    </row>
    <row r="11710" spans="1:2">
      <c r="A11710" s="1">
        <v>0.25029845436849202</v>
      </c>
      <c r="B11710" s="1">
        <v>1.6821975075581399</v>
      </c>
    </row>
    <row r="11711" spans="1:2">
      <c r="A11711" s="1">
        <v>0.69792298468763403</v>
      </c>
      <c r="B11711" s="1">
        <v>2.6058594056262201E-2</v>
      </c>
    </row>
    <row r="11712" spans="1:2">
      <c r="A11712" s="1">
        <v>0.90111709014950503</v>
      </c>
      <c r="B11712" s="1">
        <v>1.64903218542842</v>
      </c>
    </row>
    <row r="11713" spans="1:2">
      <c r="A11713" s="1">
        <v>5.6735936308037198</v>
      </c>
      <c r="B11713" s="1">
        <v>0.40812168209189398</v>
      </c>
    </row>
    <row r="11714" spans="1:2">
      <c r="A11714" s="1">
        <v>1.57050135513533</v>
      </c>
      <c r="B11714" s="1">
        <v>0.973933626435734</v>
      </c>
    </row>
    <row r="11715" spans="1:2">
      <c r="A11715" s="1">
        <v>1.2956867829179901</v>
      </c>
      <c r="B11715" s="1">
        <v>0.84673748777353697</v>
      </c>
    </row>
    <row r="11716" spans="1:2">
      <c r="A11716" s="1">
        <v>2.0327454107701901</v>
      </c>
      <c r="B11716" s="1">
        <v>2.02301642152971</v>
      </c>
    </row>
    <row r="11717" spans="1:2">
      <c r="A11717" s="1">
        <v>0.88111533039973799</v>
      </c>
      <c r="B11717" s="1">
        <v>3.1713852524873301</v>
      </c>
    </row>
    <row r="11718" spans="1:2">
      <c r="A11718" s="1">
        <v>0.47410439854470299</v>
      </c>
      <c r="B11718" s="1">
        <v>1.4280261295799399</v>
      </c>
    </row>
    <row r="11719" spans="1:2">
      <c r="A11719" s="1">
        <v>3.7925270790619798</v>
      </c>
      <c r="B11719" s="1">
        <v>1.0360166080221</v>
      </c>
    </row>
    <row r="11720" spans="1:2">
      <c r="A11720" s="1">
        <v>1.48628406633683</v>
      </c>
      <c r="B11720" s="1">
        <v>0.32041350167418903</v>
      </c>
    </row>
    <row r="11721" spans="1:2">
      <c r="A11721" s="1">
        <v>2.5151070013221699</v>
      </c>
      <c r="B11721" s="1">
        <v>1.5176994150794301</v>
      </c>
    </row>
    <row r="11722" spans="1:2">
      <c r="A11722" s="1">
        <v>0.85536147908537197</v>
      </c>
      <c r="B11722" s="1">
        <v>1.11456899159574</v>
      </c>
    </row>
    <row r="11723" spans="1:2">
      <c r="A11723" s="1">
        <v>0.55546384853028197</v>
      </c>
      <c r="B11723" s="1">
        <v>3.25227907264189</v>
      </c>
    </row>
    <row r="11724" spans="1:2">
      <c r="A11724" s="1">
        <v>1.7391729425387601</v>
      </c>
      <c r="B11724" s="1">
        <v>1.7063116091349699</v>
      </c>
    </row>
    <row r="11725" spans="1:2">
      <c r="A11725" s="1">
        <v>1.74272045727932</v>
      </c>
      <c r="B11725" s="1">
        <v>0.38546640548518202</v>
      </c>
    </row>
    <row r="11726" spans="1:2">
      <c r="A11726" s="1">
        <v>1.1890449059363599</v>
      </c>
      <c r="B11726" s="1">
        <v>0.36759448626895702</v>
      </c>
    </row>
    <row r="11727" spans="1:2">
      <c r="A11727" s="1">
        <v>1.3452873395893199</v>
      </c>
      <c r="B11727" s="1">
        <v>1.3405732065923901</v>
      </c>
    </row>
    <row r="11728" spans="1:2">
      <c r="A11728" s="1">
        <v>0.27527889629994501</v>
      </c>
      <c r="B11728" s="1">
        <v>1.4350970825348699</v>
      </c>
    </row>
    <row r="11729" spans="1:2">
      <c r="A11729" s="1">
        <v>0.117208907284393</v>
      </c>
      <c r="B11729" s="1">
        <v>1.44870881183635</v>
      </c>
    </row>
    <row r="11730" spans="1:2">
      <c r="A11730" s="1">
        <v>1.8814018471260601</v>
      </c>
      <c r="B11730" s="1">
        <v>2.25404549429597</v>
      </c>
    </row>
    <row r="11731" spans="1:2">
      <c r="A11731" s="1">
        <v>2.58378495548067E-2</v>
      </c>
      <c r="B11731" s="1">
        <v>1.85046425946392</v>
      </c>
    </row>
    <row r="11732" spans="1:2">
      <c r="A11732" s="1">
        <v>0.96936495244965704</v>
      </c>
      <c r="B11732" s="1">
        <v>5.1135466968189797E-2</v>
      </c>
    </row>
    <row r="11733" spans="1:2">
      <c r="A11733" s="1">
        <v>3.4604134142955099</v>
      </c>
      <c r="B11733" s="1">
        <v>2.4681923813288198</v>
      </c>
    </row>
    <row r="11734" spans="1:2">
      <c r="A11734" s="1">
        <v>1.0724737693459501</v>
      </c>
      <c r="B11734" s="1">
        <v>-1.13439915728703</v>
      </c>
    </row>
    <row r="11735" spans="1:2">
      <c r="A11735" s="1">
        <v>0.24238833486754899</v>
      </c>
      <c r="B11735" s="1">
        <v>1.93976222052721</v>
      </c>
    </row>
    <row r="11736" spans="1:2">
      <c r="A11736" s="1">
        <v>1.81581300507952</v>
      </c>
      <c r="B11736" s="1">
        <v>7.6039471991072194E-2</v>
      </c>
    </row>
    <row r="11737" spans="1:2">
      <c r="A11737" s="1">
        <v>0.57636336976790103</v>
      </c>
      <c r="B11737" s="1">
        <v>0.86224887442134501</v>
      </c>
    </row>
    <row r="11738" spans="1:2">
      <c r="A11738" s="1">
        <v>1.25605874971553</v>
      </c>
      <c r="B11738" s="1">
        <v>-0.58316638183853498</v>
      </c>
    </row>
    <row r="11739" spans="1:2">
      <c r="A11739" s="1">
        <v>3.0442429540537299</v>
      </c>
      <c r="B11739" s="1">
        <v>3.1921009734423702</v>
      </c>
    </row>
    <row r="11740" spans="1:2">
      <c r="A11740" s="1">
        <v>7.6688373228026199E-2</v>
      </c>
      <c r="B11740" s="1">
        <v>1.4482415577903001</v>
      </c>
    </row>
    <row r="11741" spans="1:2">
      <c r="A11741" s="1">
        <v>2.3557864435815801</v>
      </c>
      <c r="B11741" s="1">
        <v>-0.12794472399729201</v>
      </c>
    </row>
    <row r="11742" spans="1:2">
      <c r="A11742" s="1">
        <v>0.199309087339999</v>
      </c>
      <c r="B11742" s="1">
        <v>3.4683709301449301</v>
      </c>
    </row>
    <row r="11743" spans="1:2">
      <c r="A11743" s="1">
        <v>0.55691717409404695</v>
      </c>
      <c r="B11743" s="1">
        <v>1.44546177828683</v>
      </c>
    </row>
    <row r="11744" spans="1:2">
      <c r="A11744" s="1">
        <v>0.225161594327215</v>
      </c>
      <c r="B11744" s="1">
        <v>1.71985146245034</v>
      </c>
    </row>
    <row r="11745" spans="1:2">
      <c r="A11745" s="1">
        <v>0.15033838089924501</v>
      </c>
      <c r="B11745" s="1">
        <v>1.7696057892789601</v>
      </c>
    </row>
    <row r="11746" spans="1:2">
      <c r="A11746" s="1">
        <v>9.4971591385274903E-2</v>
      </c>
      <c r="B11746" s="1">
        <v>1.64751054249036</v>
      </c>
    </row>
    <row r="11747" spans="1:2">
      <c r="A11747" s="1">
        <v>0.82884543202509098</v>
      </c>
      <c r="B11747" s="1">
        <v>1.4155284438234099</v>
      </c>
    </row>
    <row r="11748" spans="1:2">
      <c r="A11748" s="1">
        <v>2.7993867138971198</v>
      </c>
      <c r="B11748" s="1">
        <v>0.28549809004276</v>
      </c>
    </row>
    <row r="11749" spans="1:2">
      <c r="A11749" s="1">
        <v>0.72346917990721105</v>
      </c>
      <c r="B11749" s="1">
        <v>-0.82439155410976395</v>
      </c>
    </row>
    <row r="11750" spans="1:2">
      <c r="A11750" s="1">
        <v>0.425732373203002</v>
      </c>
      <c r="B11750" s="1">
        <v>-0.25023031620381397</v>
      </c>
    </row>
    <row r="11751" spans="1:2">
      <c r="A11751" s="1">
        <v>0.44439011535483403</v>
      </c>
      <c r="B11751" s="1">
        <v>-3.31054549572369E-2</v>
      </c>
    </row>
    <row r="11752" spans="1:2">
      <c r="A11752" s="1">
        <v>0.66907104419445995</v>
      </c>
      <c r="B11752" s="1">
        <v>0.62162581503757497</v>
      </c>
    </row>
    <row r="11753" spans="1:2">
      <c r="A11753" s="1">
        <v>1.9236343468188899</v>
      </c>
      <c r="B11753" s="1">
        <v>0.16072976985663801</v>
      </c>
    </row>
    <row r="11754" spans="1:2">
      <c r="A11754" s="1">
        <v>2.0780374599867</v>
      </c>
      <c r="B11754" s="1">
        <v>0.86898466136407804</v>
      </c>
    </row>
    <row r="11755" spans="1:2">
      <c r="A11755" s="1">
        <v>0.85327024282625896</v>
      </c>
      <c r="B11755" s="1">
        <v>0.55249433990569496</v>
      </c>
    </row>
    <row r="11756" spans="1:2">
      <c r="A11756" s="1">
        <v>0.27567822597751801</v>
      </c>
      <c r="B11756" s="1">
        <v>2.4949855375396099</v>
      </c>
    </row>
    <row r="11757" spans="1:2">
      <c r="A11757" s="1">
        <v>0.46066313508817203</v>
      </c>
      <c r="B11757" s="1">
        <v>0.78419687436831498</v>
      </c>
    </row>
    <row r="11758" spans="1:2">
      <c r="A11758" s="1">
        <v>1.99236717601014</v>
      </c>
      <c r="B11758" s="1">
        <v>0.29015952283681601</v>
      </c>
    </row>
    <row r="11759" spans="1:2">
      <c r="A11759" s="1">
        <v>2.9315554414960099</v>
      </c>
      <c r="B11759" s="1">
        <v>-0.79253384028324103</v>
      </c>
    </row>
    <row r="11760" spans="1:2">
      <c r="A11760" s="1">
        <v>1.49742240709081</v>
      </c>
      <c r="B11760" s="1">
        <v>0.99514707791746304</v>
      </c>
    </row>
    <row r="11761" spans="1:2">
      <c r="A11761" s="1">
        <v>0.44913381804001201</v>
      </c>
      <c r="B11761" s="1">
        <v>-1.3002256609181699</v>
      </c>
    </row>
    <row r="11762" spans="1:2">
      <c r="A11762" s="1">
        <v>0.72285345130627598</v>
      </c>
      <c r="B11762" s="1">
        <v>2.31552562402665</v>
      </c>
    </row>
    <row r="11763" spans="1:2">
      <c r="A11763" s="1">
        <v>1.04428118346601</v>
      </c>
      <c r="B11763" s="1">
        <v>0.358186967698013</v>
      </c>
    </row>
    <row r="11764" spans="1:2">
      <c r="A11764" s="1">
        <v>0.41007228482271602</v>
      </c>
      <c r="B11764" s="1">
        <v>1.85585530446512</v>
      </c>
    </row>
    <row r="11765" spans="1:2">
      <c r="A11765" s="1">
        <v>0.13069491337147801</v>
      </c>
      <c r="B11765" s="1">
        <v>1.83121539150973</v>
      </c>
    </row>
    <row r="11766" spans="1:2">
      <c r="A11766" s="1">
        <v>0.47807685775241598</v>
      </c>
      <c r="B11766" s="1">
        <v>0.141767483868001</v>
      </c>
    </row>
    <row r="11767" spans="1:2">
      <c r="A11767" s="1">
        <v>1.7305250765961601E-2</v>
      </c>
      <c r="B11767" s="1">
        <v>1.66125320070649</v>
      </c>
    </row>
    <row r="11768" spans="1:2">
      <c r="A11768" s="1">
        <v>1.2422453014841801</v>
      </c>
      <c r="B11768" s="1">
        <v>-1.1891058568073001</v>
      </c>
    </row>
    <row r="11769" spans="1:2">
      <c r="A11769" s="1">
        <v>1.6630483775257601</v>
      </c>
      <c r="B11769" s="1">
        <v>0.79853084642156302</v>
      </c>
    </row>
    <row r="11770" spans="1:2">
      <c r="A11770" s="1">
        <v>1.59851986418467E-2</v>
      </c>
      <c r="B11770" s="1">
        <v>0.39947992639541602</v>
      </c>
    </row>
    <row r="11771" spans="1:2">
      <c r="A11771" s="1">
        <v>0.132251272504046</v>
      </c>
      <c r="B11771" s="1">
        <v>0.252337605985965</v>
      </c>
    </row>
    <row r="11772" spans="1:2">
      <c r="A11772" s="1">
        <v>0.71584795046382499</v>
      </c>
      <c r="B11772" s="1">
        <v>1.8148296779244699</v>
      </c>
    </row>
    <row r="11773" spans="1:2">
      <c r="A11773" s="1">
        <v>1.98562974194492</v>
      </c>
      <c r="B11773" s="1">
        <v>1.1461152314030101</v>
      </c>
    </row>
    <row r="11774" spans="1:2">
      <c r="A11774" s="1">
        <v>0.75753839857465599</v>
      </c>
      <c r="B11774" s="1">
        <v>2.0428364788951998</v>
      </c>
    </row>
    <row r="11775" spans="1:2">
      <c r="A11775" s="1">
        <v>0.371758102387931</v>
      </c>
      <c r="B11775" s="1">
        <v>2.1472387329681899</v>
      </c>
    </row>
    <row r="11776" spans="1:2">
      <c r="A11776" s="1">
        <v>7.5259514200452002E-2</v>
      </c>
      <c r="B11776" s="1">
        <v>0.72532553164654101</v>
      </c>
    </row>
    <row r="11777" spans="1:2">
      <c r="A11777" s="1">
        <v>7.20344193255734E-3</v>
      </c>
      <c r="B11777" s="1">
        <v>0.307426364224332</v>
      </c>
    </row>
    <row r="11778" spans="1:2">
      <c r="A11778" s="1">
        <v>0.85073498033197303</v>
      </c>
      <c r="B11778" s="1">
        <v>0.85614480694057005</v>
      </c>
    </row>
    <row r="11779" spans="1:2">
      <c r="A11779" s="1">
        <v>0.123633247910791</v>
      </c>
      <c r="B11779" s="1">
        <v>0.147907694108914</v>
      </c>
    </row>
    <row r="11780" spans="1:2">
      <c r="A11780" s="1">
        <v>0.27509695795002997</v>
      </c>
      <c r="B11780" s="1">
        <v>1.0249705795000299</v>
      </c>
    </row>
    <row r="11781" spans="1:2">
      <c r="A11781" s="1">
        <v>2.81197661549961</v>
      </c>
      <c r="B11781" s="1">
        <v>1.4027581232281301</v>
      </c>
    </row>
    <row r="11782" spans="1:2">
      <c r="A11782" s="1">
        <v>1.7739240770854301</v>
      </c>
      <c r="B11782" s="1">
        <v>-0.77749147820292097</v>
      </c>
    </row>
    <row r="11783" spans="1:2">
      <c r="A11783" s="1">
        <v>0.59330152330471198</v>
      </c>
      <c r="B11783" s="1">
        <v>1.3139255351644099</v>
      </c>
    </row>
    <row r="11784" spans="1:2">
      <c r="A11784" s="1">
        <v>0.92203102384427404</v>
      </c>
      <c r="B11784" s="1">
        <v>1.74808721640505</v>
      </c>
    </row>
    <row r="11785" spans="1:2">
      <c r="A11785" s="1">
        <v>1.26681247328595</v>
      </c>
      <c r="B11785" s="1">
        <v>1.60457861763484</v>
      </c>
    </row>
    <row r="11786" spans="1:2">
      <c r="A11786" s="1">
        <v>0.96570439722747503</v>
      </c>
      <c r="B11786" s="1">
        <v>0.50774299613919105</v>
      </c>
    </row>
    <row r="11787" spans="1:2">
      <c r="A11787" s="1">
        <v>0.88188665930244803</v>
      </c>
      <c r="B11787" s="1">
        <v>1.26044591121163</v>
      </c>
    </row>
    <row r="11788" spans="1:2">
      <c r="A11788" s="1">
        <v>1.20516668672859</v>
      </c>
      <c r="B11788" s="1">
        <v>1.1061732956266701</v>
      </c>
    </row>
    <row r="11789" spans="1:2">
      <c r="A11789" s="1">
        <v>0.60629977415921399</v>
      </c>
      <c r="B11789" s="1">
        <v>2.1669923506930599E-2</v>
      </c>
    </row>
    <row r="11790" spans="1:2">
      <c r="A11790" s="1">
        <v>3.9366358654529598</v>
      </c>
      <c r="B11790" s="1">
        <v>1.6960562433058399</v>
      </c>
    </row>
    <row r="11791" spans="1:2">
      <c r="A11791" s="1">
        <v>1.2910293211514701</v>
      </c>
      <c r="B11791" s="1">
        <v>2.24284213995392</v>
      </c>
    </row>
    <row r="11792" spans="1:2">
      <c r="A11792" s="1">
        <v>0.69937606265214403</v>
      </c>
      <c r="B11792" s="1">
        <v>0.73953445209782598</v>
      </c>
    </row>
    <row r="11793" spans="1:2">
      <c r="A11793" s="1">
        <v>1.9804545185289999</v>
      </c>
      <c r="B11793" s="1">
        <v>-0.50862001434273796</v>
      </c>
    </row>
    <row r="11794" spans="1:2">
      <c r="A11794" s="1">
        <v>1.1665586988849701</v>
      </c>
      <c r="B11794" s="1">
        <v>2.1865457266981601</v>
      </c>
    </row>
    <row r="11795" spans="1:2">
      <c r="A11795" s="1">
        <v>4.02568378479583</v>
      </c>
      <c r="B11795" s="1">
        <v>0.44723278937669803</v>
      </c>
    </row>
    <row r="11796" spans="1:2">
      <c r="A11796" s="1">
        <v>0.43927629353174102</v>
      </c>
      <c r="B11796" s="1">
        <v>1.56164864653845</v>
      </c>
    </row>
    <row r="11797" spans="1:2">
      <c r="A11797" s="1">
        <v>0.52457807467961604</v>
      </c>
      <c r="B11797" s="1">
        <v>0.25593952621191302</v>
      </c>
    </row>
    <row r="11798" spans="1:2">
      <c r="A11798" s="1">
        <v>0.50439777196773705</v>
      </c>
      <c r="B11798" s="1">
        <v>-0.62219402815106295</v>
      </c>
    </row>
    <row r="11799" spans="1:2">
      <c r="A11799" s="1">
        <v>1.68978225507493</v>
      </c>
      <c r="B11799" s="1">
        <v>7.8660568977471507E-2</v>
      </c>
    </row>
    <row r="11800" spans="1:2">
      <c r="A11800" s="1">
        <v>0.79288533785571602</v>
      </c>
      <c r="B11800" s="1">
        <v>0.26993866297285402</v>
      </c>
    </row>
    <row r="11801" spans="1:2">
      <c r="A11801" s="1">
        <v>0.59427120974011804</v>
      </c>
      <c r="B11801" s="1">
        <v>0.17629210863686601</v>
      </c>
    </row>
    <row r="11802" spans="1:2">
      <c r="A11802" s="1">
        <v>1.19395186719835</v>
      </c>
      <c r="B11802" s="1">
        <v>0.58784014084370495</v>
      </c>
    </row>
    <row r="11803" spans="1:2">
      <c r="A11803" s="1">
        <v>0.452169379971045</v>
      </c>
      <c r="B11803" s="1">
        <v>1.06339255335551</v>
      </c>
    </row>
    <row r="11804" spans="1:2">
      <c r="A11804" s="1">
        <v>0.214511711678261</v>
      </c>
      <c r="B11804" s="1">
        <v>1.5623075037724701</v>
      </c>
    </row>
    <row r="11805" spans="1:2">
      <c r="A11805" s="1">
        <v>1.7772966144923199</v>
      </c>
      <c r="B11805" s="1">
        <v>0.60369842361601</v>
      </c>
    </row>
    <row r="11806" spans="1:2">
      <c r="A11806" s="1">
        <v>2.4413068504389201E-3</v>
      </c>
      <c r="B11806" s="1">
        <v>0.15545490424271599</v>
      </c>
    </row>
    <row r="11807" spans="1:2">
      <c r="A11807" s="1">
        <v>0.98569232589668598</v>
      </c>
      <c r="B11807" s="1">
        <v>2.06316723159201</v>
      </c>
    </row>
    <row r="11808" spans="1:2">
      <c r="A11808" s="1">
        <v>0.83004645903177099</v>
      </c>
      <c r="B11808" s="1">
        <v>2.1783491752108399</v>
      </c>
    </row>
    <row r="11809" spans="1:2">
      <c r="A11809" s="1">
        <v>0.51173759902386196</v>
      </c>
      <c r="B11809" s="1">
        <v>0.52002092286570101</v>
      </c>
    </row>
    <row r="11810" spans="1:2">
      <c r="A11810" s="1">
        <v>8.5312374038552199E-2</v>
      </c>
      <c r="B11810" s="1">
        <v>1.8646169528497401</v>
      </c>
    </row>
    <row r="11811" spans="1:2">
      <c r="A11811" s="1">
        <v>0.35867294159597501</v>
      </c>
      <c r="B11811" s="1">
        <v>-1.6050631624043601</v>
      </c>
    </row>
    <row r="11812" spans="1:2">
      <c r="A11812" s="1">
        <v>3.4662561166221701</v>
      </c>
      <c r="B11812" s="1">
        <v>-0.33406359005111202</v>
      </c>
    </row>
    <row r="11813" spans="1:2">
      <c r="A11813" s="1">
        <v>0.137022822539696</v>
      </c>
      <c r="B11813" s="1">
        <v>1.9065109394720701</v>
      </c>
    </row>
    <row r="11814" spans="1:2">
      <c r="A11814" s="1">
        <v>2.0890213127044399</v>
      </c>
      <c r="B11814" s="1">
        <v>1.55198504991893</v>
      </c>
    </row>
    <row r="11815" spans="1:2">
      <c r="A11815" s="1">
        <v>0.28103063996255301</v>
      </c>
      <c r="B11815" s="1">
        <v>1.9601817820901899</v>
      </c>
    </row>
    <row r="11816" spans="1:2">
      <c r="A11816" s="1">
        <v>0.41201057759000098</v>
      </c>
      <c r="B11816" s="1">
        <v>-0.75788972274222799</v>
      </c>
    </row>
    <row r="11817" spans="1:2">
      <c r="A11817" s="1">
        <v>3.6951152961073501</v>
      </c>
      <c r="B11817" s="1">
        <v>1.2915708065431899</v>
      </c>
    </row>
    <row r="11818" spans="1:2">
      <c r="A11818" s="1">
        <v>0.65753036615817595</v>
      </c>
      <c r="B11818" s="1">
        <v>-6.7471225336627E-2</v>
      </c>
    </row>
    <row r="11819" spans="1:2">
      <c r="A11819" s="1">
        <v>0.25422229499103499</v>
      </c>
      <c r="B11819" s="1">
        <v>0.19762418093774101</v>
      </c>
    </row>
    <row r="11820" spans="1:2">
      <c r="A11820" s="1">
        <v>2.0327129018243801</v>
      </c>
      <c r="B11820" s="1">
        <v>1.7193913091765201</v>
      </c>
    </row>
    <row r="11821" spans="1:2">
      <c r="A11821" s="1">
        <v>1.7551623992187799</v>
      </c>
      <c r="B11821" s="1">
        <v>2.0984273945237999</v>
      </c>
    </row>
    <row r="11822" spans="1:2">
      <c r="A11822" s="1">
        <v>1.90865711042709</v>
      </c>
      <c r="B11822" s="1">
        <v>1.6070014256054199</v>
      </c>
    </row>
    <row r="11823" spans="1:2">
      <c r="A11823" s="1">
        <v>2.5955539712705198</v>
      </c>
      <c r="B11823" s="1">
        <v>1.4936706425853301</v>
      </c>
    </row>
    <row r="11824" spans="1:2">
      <c r="A11824" s="1">
        <v>0.92755408777550596</v>
      </c>
      <c r="B11824" s="1">
        <v>0.443909546278689</v>
      </c>
    </row>
    <row r="11825" spans="1:2">
      <c r="A11825" s="1">
        <v>2.0110268836851999</v>
      </c>
      <c r="B11825" s="1">
        <v>-0.35069502834395999</v>
      </c>
    </row>
    <row r="11826" spans="1:2">
      <c r="A11826" s="1">
        <v>0.24100469390215601</v>
      </c>
      <c r="B11826" s="1">
        <v>1.1904074861168299</v>
      </c>
    </row>
    <row r="11827" spans="1:2">
      <c r="A11827" s="1">
        <v>0.136384728296611</v>
      </c>
      <c r="B11827" s="1">
        <v>-8.8331055027401906E-3</v>
      </c>
    </row>
    <row r="11828" spans="1:2">
      <c r="A11828" s="1">
        <v>1.25684212028465E-2</v>
      </c>
      <c r="B11828" s="1">
        <v>-0.107523860763326</v>
      </c>
    </row>
    <row r="11829" spans="1:2">
      <c r="A11829" s="1">
        <v>0.39192620553346003</v>
      </c>
      <c r="B11829" s="1">
        <v>-0.27214764362354499</v>
      </c>
    </row>
    <row r="11830" spans="1:2">
      <c r="A11830" s="1">
        <v>0.74260347770019197</v>
      </c>
      <c r="B11830" s="1">
        <v>1.31002305902548</v>
      </c>
    </row>
    <row r="11831" spans="1:2">
      <c r="A11831" s="1">
        <v>0.43254408460516403</v>
      </c>
      <c r="B11831" s="1">
        <v>2.7344885931779102</v>
      </c>
    </row>
    <row r="11832" spans="1:2">
      <c r="A11832" s="1">
        <v>0.23428823337126201</v>
      </c>
      <c r="B11832" s="1">
        <v>1.2228085493655501</v>
      </c>
    </row>
    <row r="11833" spans="1:2">
      <c r="A11833" s="1">
        <v>1.2736474127816999</v>
      </c>
      <c r="B11833" s="1">
        <v>-0.91553031773368898</v>
      </c>
    </row>
    <row r="11834" spans="1:2">
      <c r="A11834" s="1">
        <v>0.57548272668942502</v>
      </c>
      <c r="B11834" s="1">
        <v>2.0808140069304</v>
      </c>
    </row>
    <row r="11835" spans="1:2">
      <c r="A11835" s="1">
        <v>0.22650671733793801</v>
      </c>
      <c r="B11835" s="1">
        <v>2.29315096911448</v>
      </c>
    </row>
    <row r="11836" spans="1:2">
      <c r="A11836" s="1">
        <v>6.8912320399110105E-2</v>
      </c>
      <c r="B11836" s="1">
        <v>2.1510117316691</v>
      </c>
    </row>
    <row r="11837" spans="1:2">
      <c r="A11837" s="1">
        <v>2.1902648210269699E-3</v>
      </c>
      <c r="B11837" s="1">
        <v>-0.55320200244734796</v>
      </c>
    </row>
    <row r="11838" spans="1:2">
      <c r="A11838" s="1">
        <v>1.3128874322322199</v>
      </c>
      <c r="B11838" s="1">
        <v>1.05002057004005</v>
      </c>
    </row>
    <row r="11839" spans="1:2">
      <c r="A11839" s="1">
        <v>0.75107843618638803</v>
      </c>
      <c r="B11839" s="1">
        <v>1.0000761672629701</v>
      </c>
    </row>
    <row r="11840" spans="1:2">
      <c r="A11840" s="1">
        <v>1.4441434009804699</v>
      </c>
      <c r="B11840" s="1">
        <v>0.654904423541806</v>
      </c>
    </row>
    <row r="11841" spans="1:2">
      <c r="A11841" s="1">
        <v>0.179752321192411</v>
      </c>
      <c r="B11841" s="1">
        <v>1.34812444378162</v>
      </c>
    </row>
    <row r="11842" spans="1:2">
      <c r="A11842" s="1">
        <v>0.10920503767663001</v>
      </c>
      <c r="B11842" s="1">
        <v>-0.34879876050337799</v>
      </c>
    </row>
    <row r="11843" spans="1:2">
      <c r="A11843" s="1">
        <v>0.46893582606179202</v>
      </c>
      <c r="B11843" s="1">
        <v>1.2409529555999901</v>
      </c>
    </row>
    <row r="11844" spans="1:2">
      <c r="A11844" s="1">
        <v>0.256994238298626</v>
      </c>
      <c r="B11844" s="1">
        <v>1.71262907611613</v>
      </c>
    </row>
    <row r="11845" spans="1:2">
      <c r="A11845" s="1">
        <v>1.8985134235989701E-2</v>
      </c>
      <c r="B11845" s="1">
        <v>1.3245191251675901</v>
      </c>
    </row>
    <row r="11846" spans="1:2">
      <c r="A11846" s="1">
        <v>0.62482405797240403</v>
      </c>
      <c r="B11846" s="1">
        <v>2.1094222018667201</v>
      </c>
    </row>
    <row r="11847" spans="1:2">
      <c r="A11847" s="1">
        <v>0.15243705603220301</v>
      </c>
      <c r="B11847" s="1">
        <v>1.44708739952247</v>
      </c>
    </row>
    <row r="11848" spans="1:2">
      <c r="A11848" s="1">
        <v>0.17686909040261201</v>
      </c>
      <c r="B11848" s="1">
        <v>1.35547509531424</v>
      </c>
    </row>
    <row r="11849" spans="1:2">
      <c r="A11849" s="1">
        <v>1.7325819964651601</v>
      </c>
      <c r="B11849" s="1">
        <v>0.294354561490621</v>
      </c>
    </row>
    <row r="11850" spans="1:2">
      <c r="A11850" s="1">
        <v>1.95763925728483</v>
      </c>
      <c r="B11850" s="1">
        <v>2.33342320528546</v>
      </c>
    </row>
    <row r="11851" spans="1:2">
      <c r="A11851" s="1">
        <v>0.32639625127509903</v>
      </c>
      <c r="B11851" s="1">
        <v>2.4323411245931501</v>
      </c>
    </row>
    <row r="11852" spans="1:2">
      <c r="A11852" s="1">
        <v>1.1736039446258599</v>
      </c>
      <c r="B11852" s="1">
        <v>-1.55364366691664E-2</v>
      </c>
    </row>
    <row r="11853" spans="1:2">
      <c r="A11853" s="1">
        <v>1.6477765136717299</v>
      </c>
      <c r="B11853" s="1">
        <v>0.12703677391172899</v>
      </c>
    </row>
    <row r="11854" spans="1:2">
      <c r="A11854" s="1">
        <v>0.367500010272787</v>
      </c>
      <c r="B11854" s="1">
        <v>1.5644116879062799</v>
      </c>
    </row>
    <row r="11855" spans="1:2">
      <c r="A11855" s="1">
        <v>0.1308578821843</v>
      </c>
      <c r="B11855" s="1">
        <v>0.171596277532818</v>
      </c>
    </row>
    <row r="11856" spans="1:2">
      <c r="A11856" s="1">
        <v>0.97694330356039905</v>
      </c>
      <c r="B11856" s="1">
        <v>3.0071238738261798</v>
      </c>
    </row>
    <row r="11857" spans="1:2">
      <c r="A11857" s="1">
        <v>0.59791496211541795</v>
      </c>
      <c r="B11857" s="1">
        <v>1.8477228735856099</v>
      </c>
    </row>
    <row r="11858" spans="1:2">
      <c r="A11858" s="1">
        <v>0.685344038391413</v>
      </c>
      <c r="B11858" s="1">
        <v>0.22101833066066801</v>
      </c>
    </row>
    <row r="11859" spans="1:2">
      <c r="A11859" s="1">
        <v>1.01023714301766</v>
      </c>
      <c r="B11859" s="1">
        <v>2.4925794129913399</v>
      </c>
    </row>
    <row r="11860" spans="1:2">
      <c r="A11860" s="1">
        <v>1.3542307078778699</v>
      </c>
      <c r="B11860" s="1">
        <v>1.4608925151432599</v>
      </c>
    </row>
    <row r="11861" spans="1:2">
      <c r="A11861" s="1">
        <v>0.23612488633862</v>
      </c>
      <c r="B11861" s="1">
        <v>2.5303667156823799</v>
      </c>
    </row>
    <row r="11862" spans="1:2">
      <c r="A11862" s="1">
        <v>0.65790922631216298</v>
      </c>
      <c r="B11862" s="1">
        <v>1.5221241811444699</v>
      </c>
    </row>
    <row r="11863" spans="1:2">
      <c r="A11863" s="1">
        <v>0.177618633030486</v>
      </c>
      <c r="B11863" s="1">
        <v>0.71098883282966496</v>
      </c>
    </row>
    <row r="11864" spans="1:2">
      <c r="A11864" s="1">
        <v>1.6362225066749001</v>
      </c>
      <c r="B11864" s="1">
        <v>2.07144986205211</v>
      </c>
    </row>
    <row r="11865" spans="1:2">
      <c r="A11865" s="1">
        <v>1.86962169200325</v>
      </c>
      <c r="B11865" s="1">
        <v>1.6192641717123299</v>
      </c>
    </row>
    <row r="11866" spans="1:2">
      <c r="A11866" s="1">
        <v>4.1004617952111702E-2</v>
      </c>
      <c r="B11866" s="1">
        <v>0.56344788199687501</v>
      </c>
    </row>
    <row r="11867" spans="1:2">
      <c r="A11867" s="1">
        <v>1.0866405824801699</v>
      </c>
      <c r="B11867" s="1">
        <v>5.9860299259795399E-2</v>
      </c>
    </row>
    <row r="11868" spans="1:2">
      <c r="A11868" s="1">
        <v>0.99871728967551798</v>
      </c>
      <c r="B11868" s="1">
        <v>-0.46110013127900801</v>
      </c>
    </row>
    <row r="11869" spans="1:2">
      <c r="A11869" s="1">
        <v>6.1173229758327598E-2</v>
      </c>
      <c r="B11869" s="1">
        <v>0.949425569891576</v>
      </c>
    </row>
    <row r="11870" spans="1:2">
      <c r="A11870" s="1">
        <v>0.80636096942713198</v>
      </c>
      <c r="B11870" s="1">
        <v>1.6032461474386901</v>
      </c>
    </row>
    <row r="11871" spans="1:2">
      <c r="A11871" s="1">
        <v>8.9383370088449599E-2</v>
      </c>
      <c r="B11871" s="1">
        <v>1.43207564843244</v>
      </c>
    </row>
    <row r="11872" spans="1:2">
      <c r="A11872" s="1">
        <v>3.8056906980068002</v>
      </c>
      <c r="B11872" s="1">
        <v>2.3866276322917002</v>
      </c>
    </row>
    <row r="11873" spans="1:2">
      <c r="A11873" s="1">
        <v>1.7255946978759999</v>
      </c>
      <c r="B11873" s="1">
        <v>2.36257534677208</v>
      </c>
    </row>
    <row r="11874" spans="1:2">
      <c r="A11874" s="1">
        <v>5.7051142141372E-3</v>
      </c>
      <c r="B11874" s="1">
        <v>0.37155429620878</v>
      </c>
    </row>
    <row r="11875" spans="1:2">
      <c r="A11875" s="1">
        <v>1.3853140874248799</v>
      </c>
      <c r="B11875" s="1">
        <v>0.81280561304202203</v>
      </c>
    </row>
    <row r="11876" spans="1:2">
      <c r="A11876" s="1">
        <v>0.35035014475353998</v>
      </c>
      <c r="B11876" s="1">
        <v>1.1694726109649101</v>
      </c>
    </row>
    <row r="11877" spans="1:2">
      <c r="A11877" s="1">
        <v>0.72144136168103001</v>
      </c>
      <c r="B11877" s="1">
        <v>0.101467720090672</v>
      </c>
    </row>
    <row r="11878" spans="1:2">
      <c r="A11878" s="1">
        <v>0.58289140743641099</v>
      </c>
      <c r="B11878" s="1">
        <v>-3.9357945468990102E-2</v>
      </c>
    </row>
    <row r="11879" spans="1:2">
      <c r="A11879" s="1">
        <v>0.42675697635035298</v>
      </c>
      <c r="B11879" s="1">
        <v>0.415753391016357</v>
      </c>
    </row>
    <row r="11880" spans="1:2">
      <c r="A11880" s="1">
        <v>1.72736689040241</v>
      </c>
      <c r="B11880" s="1">
        <v>-0.44186640364514401</v>
      </c>
    </row>
    <row r="11881" spans="1:2">
      <c r="A11881" s="1">
        <v>3.8866340729831799</v>
      </c>
      <c r="B11881" s="1">
        <v>2.1959208355653601</v>
      </c>
    </row>
    <row r="11882" spans="1:2">
      <c r="A11882" s="1">
        <v>0.84365885732843005</v>
      </c>
      <c r="B11882" s="1">
        <v>1.9685531953800901</v>
      </c>
    </row>
    <row r="11883" spans="1:2">
      <c r="A11883" s="1">
        <v>0.57935453543606197</v>
      </c>
      <c r="B11883" s="1">
        <v>0.28031229662858098</v>
      </c>
    </row>
    <row r="11884" spans="1:2">
      <c r="A11884" s="1">
        <v>0.46006695560151201</v>
      </c>
      <c r="B11884" s="1">
        <v>1.04339558656835</v>
      </c>
    </row>
    <row r="11885" spans="1:2">
      <c r="A11885" s="1">
        <v>1.28261500676995</v>
      </c>
      <c r="B11885" s="1">
        <v>0.89734466274656099</v>
      </c>
    </row>
    <row r="11886" spans="1:2">
      <c r="A11886" s="1">
        <v>0.114999529567314</v>
      </c>
      <c r="B11886" s="1">
        <v>0.779738570393257</v>
      </c>
    </row>
    <row r="11887" spans="1:2">
      <c r="A11887" s="1">
        <v>0.42522695044833098</v>
      </c>
      <c r="B11887" s="1">
        <v>0.57601804156085701</v>
      </c>
    </row>
    <row r="11888" spans="1:2">
      <c r="A11888" s="1">
        <v>0.20783077533746699</v>
      </c>
      <c r="B11888" s="1">
        <v>0.714810662026925</v>
      </c>
    </row>
    <row r="11889" spans="1:2">
      <c r="A11889" s="1">
        <v>1.0295355897754599</v>
      </c>
      <c r="B11889" s="1">
        <v>1.08164737606815</v>
      </c>
    </row>
    <row r="11890" spans="1:2">
      <c r="A11890" s="1">
        <v>8.8951655869121196E-2</v>
      </c>
      <c r="B11890" s="1">
        <v>0.121790063450318</v>
      </c>
    </row>
    <row r="11891" spans="1:2">
      <c r="A11891" s="1">
        <v>2.2909462343442102</v>
      </c>
      <c r="B11891" s="1">
        <v>1.54765677901226</v>
      </c>
    </row>
    <row r="11892" spans="1:2">
      <c r="A11892" s="1">
        <v>0.87155518585555503</v>
      </c>
      <c r="B11892" s="1">
        <v>1.9070400388837101</v>
      </c>
    </row>
    <row r="11893" spans="1:2">
      <c r="A11893" s="1">
        <v>3.8935984041021001</v>
      </c>
      <c r="B11893" s="1">
        <v>0.74438902241552896</v>
      </c>
    </row>
    <row r="11894" spans="1:2">
      <c r="A11894" s="1">
        <v>0.40795288554468701</v>
      </c>
      <c r="B11894" s="1">
        <v>2.3056610870139198</v>
      </c>
    </row>
    <row r="11895" spans="1:2">
      <c r="A11895" s="1">
        <v>1.05296626380935E-2</v>
      </c>
      <c r="B11895" s="1">
        <v>0.53656259993543998</v>
      </c>
    </row>
    <row r="11896" spans="1:2">
      <c r="A11896" s="1">
        <v>0.61654842884288197</v>
      </c>
      <c r="B11896" s="1">
        <v>1.3818790684653499</v>
      </c>
    </row>
    <row r="11897" spans="1:2">
      <c r="A11897" s="1">
        <v>0.17531963778709</v>
      </c>
      <c r="B11897" s="1">
        <v>2.15612315500152E-2</v>
      </c>
    </row>
    <row r="11898" spans="1:2">
      <c r="A11898" s="1">
        <v>0.28026795449983899</v>
      </c>
      <c r="B11898" s="1">
        <v>0.93015883518784703</v>
      </c>
    </row>
    <row r="11899" spans="1:2">
      <c r="A11899" s="1">
        <v>0.62187731563660598</v>
      </c>
      <c r="B11899" s="1">
        <v>-0.39278961416827501</v>
      </c>
    </row>
    <row r="11900" spans="1:2">
      <c r="A11900" s="1">
        <v>1.60924830657836</v>
      </c>
      <c r="B11900" s="1">
        <v>1.2580860728227401</v>
      </c>
    </row>
    <row r="11901" spans="1:2">
      <c r="A11901" s="1">
        <v>1.2036801449605199</v>
      </c>
      <c r="B11901" s="1">
        <v>0.97870605936289801</v>
      </c>
    </row>
    <row r="11902" spans="1:2">
      <c r="A11902" s="1">
        <v>3.87321758389949</v>
      </c>
      <c r="B11902" s="1">
        <v>-0.27403424940729199</v>
      </c>
    </row>
    <row r="11903" spans="1:2">
      <c r="A11903" s="1">
        <v>1.30984328884674</v>
      </c>
      <c r="B11903" s="1">
        <v>1.9743705016669699</v>
      </c>
    </row>
    <row r="11904" spans="1:2">
      <c r="A11904" s="1">
        <v>1.18910207033319</v>
      </c>
      <c r="B11904" s="1">
        <v>0.889106104582009</v>
      </c>
    </row>
    <row r="11905" spans="1:2">
      <c r="A11905" s="1">
        <v>2.2238696508494802</v>
      </c>
      <c r="B11905" s="1">
        <v>0.64484825759755604</v>
      </c>
    </row>
    <row r="11906" spans="1:2">
      <c r="A11906" s="1">
        <v>0.34080563878822301</v>
      </c>
      <c r="B11906" s="1">
        <v>2.24503273488657</v>
      </c>
    </row>
    <row r="11907" spans="1:2">
      <c r="A11907" s="1">
        <v>1.41395023485187</v>
      </c>
      <c r="B11907" s="1">
        <v>2.3076166161290299</v>
      </c>
    </row>
    <row r="11908" spans="1:2">
      <c r="A11908" s="1">
        <v>1.1333113554691201</v>
      </c>
      <c r="B11908" s="1">
        <v>1.89923219260752</v>
      </c>
    </row>
    <row r="11909" spans="1:2">
      <c r="A11909" s="1">
        <v>4.0074365193076602</v>
      </c>
      <c r="B11909" s="1">
        <v>1.96274916221825</v>
      </c>
    </row>
    <row r="11910" spans="1:2">
      <c r="A11910" s="1">
        <v>0.139299782219373</v>
      </c>
      <c r="B11910" s="1">
        <v>-0.53154720908311603</v>
      </c>
    </row>
    <row r="11911" spans="1:2">
      <c r="A11911" s="1">
        <v>0.18280986904024299</v>
      </c>
      <c r="B11911" s="1">
        <v>-1.95979453589879</v>
      </c>
    </row>
    <row r="11912" spans="1:2">
      <c r="A11912" s="1">
        <v>1.5801437776356699</v>
      </c>
      <c r="B11912" s="1">
        <v>3.50745388974507</v>
      </c>
    </row>
    <row r="11913" spans="1:2">
      <c r="A11913" s="1">
        <v>2.40135933047317</v>
      </c>
      <c r="B11913" s="1">
        <v>2.7400847256435101</v>
      </c>
    </row>
    <row r="11914" spans="1:2">
      <c r="A11914" s="1">
        <v>1.55080920012808</v>
      </c>
      <c r="B11914" s="1">
        <v>-1.2500405219191E-2</v>
      </c>
    </row>
    <row r="11915" spans="1:2">
      <c r="A11915" s="1">
        <v>1.1884096486406901</v>
      </c>
      <c r="B11915" s="1">
        <v>1.2887715560961901</v>
      </c>
    </row>
    <row r="11916" spans="1:2">
      <c r="A11916" s="1">
        <v>0.44681715647529502</v>
      </c>
      <c r="B11916" s="1">
        <v>-0.97290055910171902</v>
      </c>
    </row>
    <row r="11917" spans="1:2">
      <c r="A11917" s="1">
        <v>0.73689512141956304</v>
      </c>
      <c r="B11917" s="1">
        <v>1.26261991526492</v>
      </c>
    </row>
    <row r="11918" spans="1:2">
      <c r="A11918" s="1">
        <v>0.198096146898015</v>
      </c>
      <c r="B11918" s="1">
        <v>1.35599171794287</v>
      </c>
    </row>
    <row r="11919" spans="1:2">
      <c r="A11919" s="1">
        <v>1.58902063325036</v>
      </c>
      <c r="B11919" s="1">
        <v>1.6747175885469201</v>
      </c>
    </row>
    <row r="11920" spans="1:2">
      <c r="A11920" s="1">
        <v>0.60431121351781403</v>
      </c>
      <c r="B11920" s="1">
        <v>0.56024760591747902</v>
      </c>
    </row>
    <row r="11921" spans="1:2">
      <c r="A11921" s="1">
        <v>0.14996676855945101</v>
      </c>
      <c r="B11921" s="1">
        <v>0.62160773504034605</v>
      </c>
    </row>
    <row r="11922" spans="1:2">
      <c r="A11922" s="1">
        <v>0.53651356222220203</v>
      </c>
      <c r="B11922" s="1">
        <v>2.3337380367123699</v>
      </c>
    </row>
    <row r="11923" spans="1:2">
      <c r="A11923" s="1">
        <v>0.31143068251646799</v>
      </c>
      <c r="B11923" s="1">
        <v>-0.94017601592709599</v>
      </c>
    </row>
    <row r="11924" spans="1:2">
      <c r="A11924" s="1">
        <v>0.72197979136808799</v>
      </c>
      <c r="B11924" s="1">
        <v>-1.07908246184484</v>
      </c>
    </row>
    <row r="11925" spans="1:2">
      <c r="A11925" s="1">
        <v>1.09696500622954</v>
      </c>
      <c r="B11925" s="1">
        <v>-0.17088589553820799</v>
      </c>
    </row>
    <row r="11926" spans="1:2">
      <c r="A11926" s="1">
        <v>0.23376967252342001</v>
      </c>
      <c r="B11926" s="1">
        <v>0.35745895994583099</v>
      </c>
    </row>
    <row r="11927" spans="1:2">
      <c r="A11927" s="1">
        <v>0.210760915958703</v>
      </c>
      <c r="B11927" s="1">
        <v>0.225500037110933</v>
      </c>
    </row>
    <row r="11928" spans="1:2">
      <c r="A11928" s="1">
        <v>3.8915659797258501E-2</v>
      </c>
      <c r="B11928" s="1">
        <v>2.3486622901993401</v>
      </c>
    </row>
    <row r="11929" spans="1:2">
      <c r="A11929" s="1">
        <v>0.28327055162196202</v>
      </c>
      <c r="B11929" s="1">
        <v>3.7342480921315802</v>
      </c>
    </row>
    <row r="11930" spans="1:2">
      <c r="A11930" s="1">
        <v>1.2723985880639701</v>
      </c>
      <c r="B11930" s="1">
        <v>0.113179638367259</v>
      </c>
    </row>
    <row r="11931" spans="1:2">
      <c r="A11931" s="1">
        <v>1.8017102669604099</v>
      </c>
      <c r="B11931" s="1">
        <v>1.2820700324307499</v>
      </c>
    </row>
    <row r="11932" spans="1:2">
      <c r="A11932" s="1">
        <v>3.02070705088867</v>
      </c>
      <c r="B11932" s="1">
        <v>1.29789966156225</v>
      </c>
    </row>
    <row r="11933" spans="1:2">
      <c r="A11933" s="1">
        <v>0.39456204580923299</v>
      </c>
      <c r="B11933" s="1">
        <v>1.2231352465669101</v>
      </c>
    </row>
    <row r="11934" spans="1:2">
      <c r="A11934" s="1">
        <v>0.56312148535269402</v>
      </c>
      <c r="B11934" s="1">
        <v>1.1209641554232499</v>
      </c>
    </row>
    <row r="11935" spans="1:2">
      <c r="A11935" s="1">
        <v>0.15487245163410901</v>
      </c>
      <c r="B11935" s="1">
        <v>0.87236795665195699</v>
      </c>
    </row>
    <row r="11936" spans="1:2">
      <c r="A11936" s="1">
        <v>2.0247691606845701</v>
      </c>
      <c r="B11936" s="1">
        <v>0.386061123934616</v>
      </c>
    </row>
    <row r="11937" spans="1:2">
      <c r="A11937" s="1">
        <v>2.64730107686308</v>
      </c>
      <c r="B11937" s="1">
        <v>1.90304932241389</v>
      </c>
    </row>
    <row r="11938" spans="1:2">
      <c r="A11938" s="1">
        <v>0.23252045376022801</v>
      </c>
      <c r="B11938" s="1">
        <v>1.11729680893436</v>
      </c>
    </row>
    <row r="11939" spans="1:2">
      <c r="A11939" s="1">
        <v>0.49615418154795499</v>
      </c>
      <c r="B11939" s="1">
        <v>2.11006635736284</v>
      </c>
    </row>
    <row r="11940" spans="1:2">
      <c r="A11940" s="1">
        <v>6.2130900539305998</v>
      </c>
      <c r="B11940" s="1">
        <v>0.40634886584722102</v>
      </c>
    </row>
    <row r="11941" spans="1:2">
      <c r="A11941" s="1">
        <v>8.8772599266352004E-2</v>
      </c>
      <c r="B11941" s="1">
        <v>2.8628612595186702</v>
      </c>
    </row>
    <row r="11942" spans="1:2">
      <c r="A11942" s="1">
        <v>0.18619267086650301</v>
      </c>
      <c r="B11942" s="1">
        <v>1.8171310027403</v>
      </c>
    </row>
    <row r="11943" spans="1:2">
      <c r="A11943" s="1">
        <v>0.49268261886398301</v>
      </c>
      <c r="B11943" s="1">
        <v>8.0137453375526704E-2</v>
      </c>
    </row>
    <row r="11944" spans="1:2">
      <c r="A11944" s="1">
        <v>3.4441848147360501</v>
      </c>
      <c r="B11944" s="1">
        <v>-5.1449662749877903E-2</v>
      </c>
    </row>
    <row r="11945" spans="1:2">
      <c r="A11945" s="1">
        <v>0.34196187441519499</v>
      </c>
      <c r="B11945" s="1">
        <v>1.51735372280868</v>
      </c>
    </row>
    <row r="11946" spans="1:2">
      <c r="A11946" s="1">
        <v>0.76561846365034403</v>
      </c>
      <c r="B11946" s="1">
        <v>0.81953493912217101</v>
      </c>
    </row>
    <row r="11947" spans="1:2">
      <c r="A11947" s="1">
        <v>0.330170335947087</v>
      </c>
      <c r="B11947" s="1">
        <v>2.0228931700774999</v>
      </c>
    </row>
    <row r="11948" spans="1:2">
      <c r="A11948" s="1">
        <v>0.98518914752742204</v>
      </c>
      <c r="B11948" s="1">
        <v>1.63388130874707</v>
      </c>
    </row>
    <row r="11949" spans="1:2">
      <c r="A11949" s="1">
        <v>0.222763441462944</v>
      </c>
      <c r="B11949" s="1">
        <v>0.84097638296190502</v>
      </c>
    </row>
    <row r="11950" spans="1:2">
      <c r="A11950" s="1">
        <v>6.9682101036370403E-2</v>
      </c>
      <c r="B11950" s="1">
        <v>1.9730232500512299</v>
      </c>
    </row>
    <row r="11951" spans="1:2">
      <c r="A11951" s="1">
        <v>0.638777531143499</v>
      </c>
      <c r="B11951" s="1">
        <v>1.5512051346625899</v>
      </c>
    </row>
    <row r="11952" spans="1:2">
      <c r="A11952" s="1">
        <v>0.113195578770766</v>
      </c>
      <c r="B11952" s="1">
        <v>-1.3429936285811299</v>
      </c>
    </row>
    <row r="11953" spans="1:2">
      <c r="A11953" s="1">
        <v>1.14832034960153</v>
      </c>
      <c r="B11953" s="1">
        <v>1.61660224386623</v>
      </c>
    </row>
    <row r="11954" spans="1:2">
      <c r="A11954" s="1">
        <v>0.77743803051581495</v>
      </c>
      <c r="B11954" s="1">
        <v>0.25848595510404299</v>
      </c>
    </row>
    <row r="11955" spans="1:2">
      <c r="A11955" s="1">
        <v>0.51002614041423799</v>
      </c>
      <c r="B11955" s="1">
        <v>0.76819826047417095</v>
      </c>
    </row>
    <row r="11956" spans="1:2">
      <c r="A11956" s="1">
        <v>0.83972292455928499</v>
      </c>
      <c r="B11956" s="1">
        <v>1.0263102697828299</v>
      </c>
    </row>
    <row r="11957" spans="1:2">
      <c r="A11957" s="1">
        <v>0.15900797866029201</v>
      </c>
      <c r="B11957" s="1">
        <v>0.34325509128017101</v>
      </c>
    </row>
    <row r="11958" spans="1:2">
      <c r="A11958" s="1">
        <v>3.39250640809815</v>
      </c>
      <c r="B11958" s="1">
        <v>0.423763760877505</v>
      </c>
    </row>
    <row r="11959" spans="1:2">
      <c r="A11959" s="1">
        <v>0.47212630616076401</v>
      </c>
      <c r="B11959" s="1">
        <v>1.87114382466843</v>
      </c>
    </row>
    <row r="11960" spans="1:2">
      <c r="A11960" s="1">
        <v>0.48938584535122898</v>
      </c>
      <c r="B11960" s="1">
        <v>1.0878448240562899</v>
      </c>
    </row>
    <row r="11961" spans="1:2">
      <c r="A11961" s="1">
        <v>0.205663997755026</v>
      </c>
      <c r="B11961" s="1">
        <v>0.51221237886714799</v>
      </c>
    </row>
    <row r="11962" spans="1:2">
      <c r="A11962" s="1">
        <v>0.65339226855551902</v>
      </c>
      <c r="B11962" s="1">
        <v>-0.46198288487210298</v>
      </c>
    </row>
    <row r="11963" spans="1:2">
      <c r="A11963" s="1">
        <v>0.891390790659224</v>
      </c>
      <c r="B11963" s="1">
        <v>1.3492565059517001</v>
      </c>
    </row>
    <row r="11964" spans="1:2">
      <c r="A11964" s="1">
        <v>0.549612929502587</v>
      </c>
      <c r="B11964" s="1">
        <v>0.42902629538540499</v>
      </c>
    </row>
    <row r="11965" spans="1:2">
      <c r="A11965" s="1">
        <v>0.40163866257150599</v>
      </c>
      <c r="B11965" s="1">
        <v>-0.19318703730603301</v>
      </c>
    </row>
    <row r="11966" spans="1:2">
      <c r="A11966" s="1">
        <v>2.27929889493906</v>
      </c>
      <c r="B11966" s="1">
        <v>1.2046032742480299</v>
      </c>
    </row>
    <row r="11967" spans="1:2">
      <c r="A11967" s="1">
        <v>0.79447875386480304</v>
      </c>
      <c r="B11967" s="1">
        <v>-0.30964731009273</v>
      </c>
    </row>
    <row r="11968" spans="1:2">
      <c r="A11968" s="1">
        <v>0.84127658249114901</v>
      </c>
      <c r="B11968" s="1">
        <v>0.46037177395793999</v>
      </c>
    </row>
    <row r="11969" spans="1:2">
      <c r="A11969" s="1">
        <v>0.15560072494048699</v>
      </c>
      <c r="B11969" s="1">
        <v>2.3288310386886399</v>
      </c>
    </row>
    <row r="11970" spans="1:2">
      <c r="A11970" s="1">
        <v>0.97488177507875196</v>
      </c>
      <c r="B11970" s="1">
        <v>-0.57603659474717095</v>
      </c>
    </row>
    <row r="11971" spans="1:2">
      <c r="A11971" s="1">
        <v>1.5240334139524401</v>
      </c>
      <c r="B11971" s="1">
        <v>-1.0031508833981999</v>
      </c>
    </row>
    <row r="11972" spans="1:2">
      <c r="A11972" s="1">
        <v>6.0740030301448297E-2</v>
      </c>
      <c r="B11972" s="1">
        <v>2.8416352142659602</v>
      </c>
    </row>
    <row r="11973" spans="1:2">
      <c r="A11973" s="1">
        <v>1.4147573022683899</v>
      </c>
      <c r="B11973" s="1">
        <v>1.6122700280432201</v>
      </c>
    </row>
    <row r="11974" spans="1:2">
      <c r="A11974" s="1">
        <v>0.65013105359376</v>
      </c>
      <c r="B11974" s="1">
        <v>0.72203834732156702</v>
      </c>
    </row>
    <row r="11975" spans="1:2">
      <c r="A11975" s="1">
        <v>4.4895697359882997E-2</v>
      </c>
      <c r="B11975" s="1">
        <v>2.30530492308276</v>
      </c>
    </row>
    <row r="11976" spans="1:2">
      <c r="A11976" s="1">
        <v>0.294501827516642</v>
      </c>
      <c r="B11976" s="1">
        <v>3.0922299865345302</v>
      </c>
    </row>
    <row r="11977" spans="1:2">
      <c r="A11977" s="1">
        <v>1.6517718725934001</v>
      </c>
      <c r="B11977" s="1">
        <v>2.4274208160558102</v>
      </c>
    </row>
    <row r="11978" spans="1:2">
      <c r="A11978" s="1">
        <v>0.93642457537547397</v>
      </c>
      <c r="B11978" s="1">
        <v>0.41718016680083098</v>
      </c>
    </row>
    <row r="11979" spans="1:2">
      <c r="A11979" s="1">
        <v>0.32006323765045502</v>
      </c>
      <c r="B11979" s="1">
        <v>1.8045659068911299</v>
      </c>
    </row>
    <row r="11980" spans="1:2">
      <c r="A11980" s="1">
        <v>8.6612644093702097E-3</v>
      </c>
      <c r="B11980" s="1">
        <v>1.2825616330367799</v>
      </c>
    </row>
    <row r="11981" spans="1:2">
      <c r="A11981" s="1">
        <v>0.17652901273120999</v>
      </c>
      <c r="B11981" s="1">
        <v>0.78808471545297898</v>
      </c>
    </row>
    <row r="11982" spans="1:2">
      <c r="A11982" s="1">
        <v>0.45307006147934697</v>
      </c>
      <c r="B11982" s="1">
        <v>1.0569936889543801</v>
      </c>
    </row>
    <row r="11983" spans="1:2">
      <c r="A11983" s="1">
        <v>2.9315944433620902</v>
      </c>
      <c r="B11983" s="1">
        <v>1.3515146920313399</v>
      </c>
    </row>
    <row r="11984" spans="1:2">
      <c r="A11984" s="1">
        <v>0.49394218069107199</v>
      </c>
      <c r="B11984" s="1">
        <v>1.8100870998616401</v>
      </c>
    </row>
    <row r="11985" spans="1:2">
      <c r="A11985" s="1">
        <v>1.2365058685794601</v>
      </c>
      <c r="B11985" s="1">
        <v>1.4927149329168801</v>
      </c>
    </row>
    <row r="11986" spans="1:2">
      <c r="A11986" s="1">
        <v>0.12837875107515201</v>
      </c>
      <c r="B11986" s="1">
        <v>1.45143281516919</v>
      </c>
    </row>
    <row r="11987" spans="1:2">
      <c r="A11987" s="1">
        <v>6.2917351292971199E-2</v>
      </c>
      <c r="B11987" s="1">
        <v>0.874677872157261</v>
      </c>
    </row>
    <row r="11988" spans="1:2">
      <c r="A11988" s="1">
        <v>0.32730890529665102</v>
      </c>
      <c r="B11988" s="1">
        <v>2.3172905905261301</v>
      </c>
    </row>
    <row r="11989" spans="1:2">
      <c r="A11989" s="1">
        <v>0.31693634568092299</v>
      </c>
      <c r="B11989" s="1">
        <v>0.269385562285616</v>
      </c>
    </row>
    <row r="11990" spans="1:2">
      <c r="A11990" s="1">
        <v>0.31590418286483302</v>
      </c>
      <c r="B11990" s="1">
        <v>4.0559775267262204</v>
      </c>
    </row>
    <row r="11991" spans="1:2">
      <c r="A11991" s="1">
        <v>1.2602223438379201</v>
      </c>
      <c r="B11991" s="1">
        <v>1.00446191342882</v>
      </c>
    </row>
    <row r="11992" spans="1:2">
      <c r="A11992" s="1">
        <v>2.78909245242322E-2</v>
      </c>
      <c r="B11992" s="1">
        <v>1.28255091543208</v>
      </c>
    </row>
    <row r="11993" spans="1:2">
      <c r="A11993" s="1">
        <v>0.24682567056763299</v>
      </c>
      <c r="B11993" s="1">
        <v>0.21156789536019499</v>
      </c>
    </row>
    <row r="11994" spans="1:2">
      <c r="A11994" s="1">
        <v>0.25591097079187197</v>
      </c>
      <c r="B11994" s="1">
        <v>0.82005845369085995</v>
      </c>
    </row>
    <row r="11995" spans="1:2">
      <c r="A11995" s="1">
        <v>1.34131307702234</v>
      </c>
      <c r="B11995" s="1">
        <v>-6.2016707318280698E-2</v>
      </c>
    </row>
    <row r="11996" spans="1:2">
      <c r="A11996" s="1">
        <v>0.225966389992658</v>
      </c>
      <c r="B11996" s="1">
        <v>0.75054747280533496</v>
      </c>
    </row>
    <row r="11997" spans="1:2">
      <c r="A11997" s="1">
        <v>0.638613793124581</v>
      </c>
      <c r="B11997" s="1">
        <v>1.94284739178385</v>
      </c>
    </row>
    <row r="11998" spans="1:2">
      <c r="A11998" s="1">
        <v>1.0662349677114999</v>
      </c>
      <c r="B11998" s="1">
        <v>1.88357870410866</v>
      </c>
    </row>
    <row r="11999" spans="1:2">
      <c r="A11999" s="1">
        <v>0.28522072848364699</v>
      </c>
      <c r="B11999" s="1">
        <v>2.0121196254345901</v>
      </c>
    </row>
    <row r="12000" spans="1:2">
      <c r="A12000" s="1">
        <v>0.32350227472784998</v>
      </c>
      <c r="B12000" s="1">
        <v>1.50191798492465</v>
      </c>
    </row>
    <row r="12001" spans="1:2">
      <c r="A12001" s="1">
        <v>5.7306973296798701E-2</v>
      </c>
      <c r="B12001" s="1">
        <v>1.8621511012655101</v>
      </c>
    </row>
    <row r="12002" spans="1:2">
      <c r="A12002" s="1">
        <v>2.5086528181768002</v>
      </c>
      <c r="B12002" s="1">
        <v>0.74847157719641499</v>
      </c>
    </row>
    <row r="12003" spans="1:2">
      <c r="A12003" s="1">
        <v>1.6148877512573201</v>
      </c>
      <c r="B12003" s="1">
        <v>5.8293318004557601E-2</v>
      </c>
    </row>
    <row r="12004" spans="1:2">
      <c r="A12004" s="1">
        <v>0.77343298958594697</v>
      </c>
      <c r="B12004" s="1">
        <v>0.86172413957924199</v>
      </c>
    </row>
    <row r="12005" spans="1:2">
      <c r="A12005" s="1">
        <v>1.2476214032080899</v>
      </c>
      <c r="B12005" s="1">
        <v>0.27415873086526599</v>
      </c>
    </row>
    <row r="12006" spans="1:2">
      <c r="A12006" s="1">
        <v>8.6586622241372105E-2</v>
      </c>
      <c r="B12006" s="1">
        <v>0.86439201975996105</v>
      </c>
    </row>
    <row r="12007" spans="1:2">
      <c r="A12007" s="1">
        <v>1.44620887768239</v>
      </c>
      <c r="B12007" s="1">
        <v>7.33984396046894E-3</v>
      </c>
    </row>
    <row r="12008" spans="1:2">
      <c r="A12008" s="1">
        <v>1.79902394300343</v>
      </c>
      <c r="B12008" s="1">
        <v>-0.48246523812165598</v>
      </c>
    </row>
    <row r="12009" spans="1:2">
      <c r="A12009" s="1">
        <v>5.9340009130927102E-2</v>
      </c>
      <c r="B12009" s="1">
        <v>0.68696952037169701</v>
      </c>
    </row>
    <row r="12010" spans="1:2">
      <c r="A12010" s="1">
        <v>1.9508599576358701</v>
      </c>
      <c r="B12010" s="1">
        <v>3.1665982377030599</v>
      </c>
    </row>
    <row r="12011" spans="1:2">
      <c r="A12011" s="1">
        <v>0.213945173392908</v>
      </c>
      <c r="B12011" s="1">
        <v>-0.74568938214481295</v>
      </c>
    </row>
    <row r="12012" spans="1:2">
      <c r="A12012" s="1">
        <v>0.99415234132284402</v>
      </c>
      <c r="B12012" s="1">
        <v>1.3398779839171999</v>
      </c>
    </row>
    <row r="12013" spans="1:2">
      <c r="A12013" s="1">
        <v>0.281649062344834</v>
      </c>
      <c r="B12013" s="1">
        <v>0.40201135978528901</v>
      </c>
    </row>
    <row r="12014" spans="1:2">
      <c r="A12014" s="1">
        <v>8.6935086341741005E-2</v>
      </c>
      <c r="B12014" s="1">
        <v>9.8341395564508494E-2</v>
      </c>
    </row>
    <row r="12015" spans="1:2">
      <c r="A12015" s="1">
        <v>0.225933964424923</v>
      </c>
      <c r="B12015" s="1">
        <v>0.92432800918396696</v>
      </c>
    </row>
    <row r="12016" spans="1:2">
      <c r="A12016" s="1">
        <v>0.32347586486124003</v>
      </c>
      <c r="B12016" s="1">
        <v>1.23438885177461</v>
      </c>
    </row>
    <row r="12017" spans="1:2">
      <c r="A12017" s="1">
        <v>2.64988547750756</v>
      </c>
      <c r="B12017" s="1">
        <v>0.11418247852143799</v>
      </c>
    </row>
    <row r="12018" spans="1:2">
      <c r="A12018" s="1">
        <v>1.7269666182972601</v>
      </c>
      <c r="B12018" s="1">
        <v>1.2517824030789499</v>
      </c>
    </row>
    <row r="12019" spans="1:2">
      <c r="A12019" s="1">
        <v>1.1240853264596401E-2</v>
      </c>
      <c r="B12019" s="1">
        <v>3.01481681490257</v>
      </c>
    </row>
    <row r="12020" spans="1:2">
      <c r="A12020" s="1">
        <v>1.1447691429214</v>
      </c>
      <c r="B12020" s="1">
        <v>0.42675568455995699</v>
      </c>
    </row>
    <row r="12021" spans="1:2">
      <c r="A12021" s="1">
        <v>2.1842388461700701</v>
      </c>
      <c r="B12021" s="1">
        <v>0.64291047968167003</v>
      </c>
    </row>
    <row r="12022" spans="1:2">
      <c r="A12022" s="1">
        <v>1.3631387653014999</v>
      </c>
      <c r="B12022" s="1">
        <v>0.96628378482303701</v>
      </c>
    </row>
    <row r="12023" spans="1:2">
      <c r="A12023" s="1">
        <v>0.93125805758158697</v>
      </c>
      <c r="B12023" s="1">
        <v>3.0992495532673501</v>
      </c>
    </row>
    <row r="12024" spans="1:2">
      <c r="A12024" s="1">
        <v>3.4008917854487501</v>
      </c>
      <c r="B12024" s="1">
        <v>0.12532703911922</v>
      </c>
    </row>
    <row r="12025" spans="1:2">
      <c r="A12025" s="1">
        <v>2.53154826032375</v>
      </c>
      <c r="B12025" s="1">
        <v>0.30085274305549697</v>
      </c>
    </row>
    <row r="12026" spans="1:2">
      <c r="A12026" s="1">
        <v>0.79917525324581695</v>
      </c>
      <c r="B12026" s="1">
        <v>1.6155146916069101</v>
      </c>
    </row>
    <row r="12027" spans="1:2">
      <c r="A12027" s="1">
        <v>0.426917183923403</v>
      </c>
      <c r="B12027" s="1">
        <v>1.9225560506299499</v>
      </c>
    </row>
    <row r="12028" spans="1:2">
      <c r="A12028" s="1">
        <v>1.54521187209824</v>
      </c>
      <c r="B12028" s="1">
        <v>1.55479452193099</v>
      </c>
    </row>
    <row r="12029" spans="1:2">
      <c r="A12029" s="1">
        <v>0.79746244944101896</v>
      </c>
      <c r="B12029" s="1">
        <v>1.20485690207973</v>
      </c>
    </row>
    <row r="12030" spans="1:2">
      <c r="A12030" s="1">
        <v>0.60740191548470002</v>
      </c>
      <c r="B12030" s="1">
        <v>1.68422965254588</v>
      </c>
    </row>
    <row r="12031" spans="1:2">
      <c r="A12031" s="1">
        <v>0.49350998388602102</v>
      </c>
      <c r="B12031" s="1">
        <v>0.16731281418004401</v>
      </c>
    </row>
    <row r="12032" spans="1:2">
      <c r="A12032" s="1">
        <v>0.50933169940381495</v>
      </c>
      <c r="B12032" s="1">
        <v>1.15160295324374</v>
      </c>
    </row>
    <row r="12033" spans="1:2">
      <c r="A12033" s="1">
        <v>0.368980371152344</v>
      </c>
      <c r="B12033" s="1">
        <v>2.29451367921726</v>
      </c>
    </row>
    <row r="12034" spans="1:2">
      <c r="A12034" s="1">
        <v>0.146421698806428</v>
      </c>
      <c r="B12034" s="1">
        <v>2.0769068628291798</v>
      </c>
    </row>
    <row r="12035" spans="1:2">
      <c r="A12035" s="1">
        <v>3.3690635401093902E-3</v>
      </c>
      <c r="B12035" s="1">
        <v>1.7936961067357899</v>
      </c>
    </row>
    <row r="12036" spans="1:2">
      <c r="A12036" s="1">
        <v>0.62939621716574401</v>
      </c>
      <c r="B12036" s="1">
        <v>1.8620397285931301</v>
      </c>
    </row>
    <row r="12037" spans="1:2">
      <c r="A12037" s="1">
        <v>0.37217341004566401</v>
      </c>
      <c r="B12037" s="1">
        <v>0.33566696261869799</v>
      </c>
    </row>
    <row r="12038" spans="1:2">
      <c r="A12038" s="1">
        <v>0.121753128337207</v>
      </c>
      <c r="B12038" s="1">
        <v>1.61270542554578</v>
      </c>
    </row>
    <row r="12039" spans="1:2">
      <c r="A12039" s="1">
        <v>0.53738606768003805</v>
      </c>
      <c r="B12039" s="1">
        <v>0.169487625807072</v>
      </c>
    </row>
    <row r="12040" spans="1:2">
      <c r="A12040" s="1">
        <v>1.0519702401465101</v>
      </c>
      <c r="B12040" s="1">
        <v>0.39469321008042701</v>
      </c>
    </row>
    <row r="12041" spans="1:2">
      <c r="A12041" s="1">
        <v>2.1796669747756001E-2</v>
      </c>
      <c r="B12041" s="1">
        <v>0.62732745202800499</v>
      </c>
    </row>
    <row r="12042" spans="1:2">
      <c r="A12042" s="1">
        <v>0.268353940591609</v>
      </c>
      <c r="B12042" s="1">
        <v>2.68599364002185</v>
      </c>
    </row>
    <row r="12043" spans="1:2">
      <c r="A12043" s="1">
        <v>1.7895253731996399</v>
      </c>
      <c r="B12043" s="1">
        <v>-0.30629495163324399</v>
      </c>
    </row>
    <row r="12044" spans="1:2">
      <c r="A12044" s="1">
        <v>0.25957941806117701</v>
      </c>
      <c r="B12044" s="1">
        <v>1.12929860265916</v>
      </c>
    </row>
    <row r="12045" spans="1:2">
      <c r="A12045" s="1">
        <v>0.89807255332298597</v>
      </c>
      <c r="B12045" s="1">
        <v>1.54216470862646</v>
      </c>
    </row>
    <row r="12046" spans="1:2">
      <c r="A12046" s="1">
        <v>4.03881304733018</v>
      </c>
      <c r="B12046" s="1">
        <v>-0.440917939747274</v>
      </c>
    </row>
    <row r="12047" spans="1:2">
      <c r="A12047" s="1">
        <v>0.26033020995431999</v>
      </c>
      <c r="B12047" s="1">
        <v>1.8860502368913199</v>
      </c>
    </row>
    <row r="12048" spans="1:2">
      <c r="A12048" s="1">
        <v>1.61842932101416</v>
      </c>
      <c r="B12048" s="1">
        <v>-1.1113476872849699</v>
      </c>
    </row>
    <row r="12049" spans="1:2">
      <c r="A12049" s="1">
        <v>0.46240991647973601</v>
      </c>
      <c r="B12049" s="1">
        <v>-1.8380782012536201</v>
      </c>
    </row>
    <row r="12050" spans="1:2">
      <c r="A12050" s="1">
        <v>1.54476105579223</v>
      </c>
      <c r="B12050" s="1">
        <v>0.100270813228864</v>
      </c>
    </row>
    <row r="12051" spans="1:2">
      <c r="A12051" s="1">
        <v>2.1116831694023799</v>
      </c>
      <c r="B12051" s="1">
        <v>2.1619056473662601</v>
      </c>
    </row>
    <row r="12052" spans="1:2">
      <c r="A12052" s="1">
        <v>0.236439869932869</v>
      </c>
      <c r="B12052" s="1">
        <v>2.4481244599416501</v>
      </c>
    </row>
    <row r="12053" spans="1:2">
      <c r="A12053" s="1">
        <v>0.29281055315623999</v>
      </c>
      <c r="B12053" s="1">
        <v>0.32872245046949999</v>
      </c>
    </row>
    <row r="12054" spans="1:2">
      <c r="A12054" s="1">
        <v>0.88865542961119104</v>
      </c>
      <c r="B12054" s="1">
        <v>-4.4263548368468603E-2</v>
      </c>
    </row>
    <row r="12055" spans="1:2">
      <c r="A12055" s="1">
        <v>9.1502449256796306E-2</v>
      </c>
      <c r="B12055" s="1">
        <v>3.2767000683835099</v>
      </c>
    </row>
    <row r="12056" spans="1:2">
      <c r="A12056" s="1">
        <v>3.7284548975567003E-2</v>
      </c>
      <c r="B12056" s="1">
        <v>2.9038359772467999</v>
      </c>
    </row>
    <row r="12057" spans="1:2">
      <c r="A12057" s="1">
        <v>0.30437260383178499</v>
      </c>
      <c r="B12057" s="1">
        <v>2.8817343069093799</v>
      </c>
    </row>
    <row r="12058" spans="1:2">
      <c r="A12058" s="1">
        <v>1.02330656990929</v>
      </c>
      <c r="B12058" s="1">
        <v>2.3563050603527298</v>
      </c>
    </row>
    <row r="12059" spans="1:2">
      <c r="A12059" s="1">
        <v>1.3895097842472901</v>
      </c>
      <c r="B12059" s="1">
        <v>0.90968801891005302</v>
      </c>
    </row>
    <row r="12060" spans="1:2">
      <c r="A12060" s="1">
        <v>1.3169083989810899</v>
      </c>
      <c r="B12060" s="1">
        <v>1.9689087199209601</v>
      </c>
    </row>
    <row r="12061" spans="1:2">
      <c r="A12061" s="1">
        <v>0.67354155181908004</v>
      </c>
      <c r="B12061" s="1">
        <v>3.5723354860668901</v>
      </c>
    </row>
    <row r="12062" spans="1:2">
      <c r="A12062" s="1">
        <v>1.5537372419755899</v>
      </c>
      <c r="B12062" s="1">
        <v>1.8784803928565801</v>
      </c>
    </row>
    <row r="12063" spans="1:2">
      <c r="A12063" s="1">
        <v>0.40169214528488101</v>
      </c>
      <c r="B12063" s="1">
        <v>1.9057413368679701</v>
      </c>
    </row>
    <row r="12064" spans="1:2">
      <c r="A12064" s="1">
        <v>0.61677386547423496</v>
      </c>
      <c r="B12064" s="1">
        <v>2.5037597147941</v>
      </c>
    </row>
    <row r="12065" spans="1:2">
      <c r="A12065" s="1">
        <v>0.136308439566215</v>
      </c>
      <c r="B12065" s="1">
        <v>0.41392302622251298</v>
      </c>
    </row>
    <row r="12066" spans="1:2">
      <c r="A12066" s="1">
        <v>3.27967324269579</v>
      </c>
      <c r="B12066" s="1">
        <v>0.828285552664075</v>
      </c>
    </row>
    <row r="12067" spans="1:2">
      <c r="A12067" s="1">
        <v>1.97126946907212</v>
      </c>
      <c r="B12067" s="1">
        <v>0.29265090273503502</v>
      </c>
    </row>
    <row r="12068" spans="1:2">
      <c r="A12068" s="1">
        <v>0.63598987770272597</v>
      </c>
      <c r="B12068" s="1">
        <v>1.3110522613357001</v>
      </c>
    </row>
    <row r="12069" spans="1:2">
      <c r="A12069" s="1">
        <v>0.334125968199593</v>
      </c>
      <c r="B12069" s="1">
        <v>0.90985450958016501</v>
      </c>
    </row>
    <row r="12070" spans="1:2">
      <c r="A12070" s="1">
        <v>0.61153522095913104</v>
      </c>
      <c r="B12070" s="1">
        <v>0.30529599312225097</v>
      </c>
    </row>
    <row r="12071" spans="1:2">
      <c r="A12071" s="1">
        <v>1.48066202115129</v>
      </c>
      <c r="B12071" s="1">
        <v>1.51054043469695</v>
      </c>
    </row>
    <row r="12072" spans="1:2">
      <c r="A12072" s="1">
        <v>0.42262758905754</v>
      </c>
      <c r="B12072" s="1">
        <v>2.1336453174641798</v>
      </c>
    </row>
    <row r="12073" spans="1:2">
      <c r="A12073" s="1">
        <v>0.41383608668225502</v>
      </c>
      <c r="B12073" s="1">
        <v>-0.87801241529136298</v>
      </c>
    </row>
    <row r="12074" spans="1:2">
      <c r="A12074" s="1">
        <v>1.07312440851089</v>
      </c>
      <c r="B12074" s="1">
        <v>0.70721196314437496</v>
      </c>
    </row>
    <row r="12075" spans="1:2">
      <c r="A12075" s="1">
        <v>0.24834948389177999</v>
      </c>
      <c r="B12075" s="1">
        <v>0.91520714043861695</v>
      </c>
    </row>
    <row r="12076" spans="1:2">
      <c r="A12076" s="1">
        <v>4.4454161863576598E-2</v>
      </c>
      <c r="B12076" s="1">
        <v>1.1232621538877801</v>
      </c>
    </row>
    <row r="12077" spans="1:2">
      <c r="A12077" s="1">
        <v>1.44834727949957</v>
      </c>
      <c r="B12077" s="1">
        <v>0.86294752182302104</v>
      </c>
    </row>
    <row r="12078" spans="1:2">
      <c r="A12078" s="1">
        <v>0.26269136820564698</v>
      </c>
      <c r="B12078" s="1">
        <v>0.28109526326020001</v>
      </c>
    </row>
    <row r="12079" spans="1:2">
      <c r="A12079" s="1">
        <v>0.81474153132703397</v>
      </c>
      <c r="B12079" s="1">
        <v>1.64331325009873</v>
      </c>
    </row>
    <row r="12080" spans="1:2">
      <c r="A12080" s="1">
        <v>2.3749807447408999</v>
      </c>
      <c r="B12080" s="1">
        <v>2.1669538986689001</v>
      </c>
    </row>
    <row r="12081" spans="1:2">
      <c r="A12081" s="1">
        <v>0.40529133903904602</v>
      </c>
      <c r="B12081" s="1">
        <v>-0.92745728843798103</v>
      </c>
    </row>
    <row r="12082" spans="1:2">
      <c r="A12082" s="1">
        <v>0.36125041395662999</v>
      </c>
      <c r="B12082" s="1">
        <v>-0.54261328296105804</v>
      </c>
    </row>
    <row r="12083" spans="1:2">
      <c r="A12083" s="1">
        <v>7.5310459342013095E-2</v>
      </c>
      <c r="B12083" s="1">
        <v>-0.61433303068739897</v>
      </c>
    </row>
    <row r="12084" spans="1:2">
      <c r="A12084" s="1">
        <v>1.0855852979929801</v>
      </c>
      <c r="B12084" s="1">
        <v>1.9476152381121701</v>
      </c>
    </row>
    <row r="12085" spans="1:2">
      <c r="A12085" s="1">
        <v>0.423883817289882</v>
      </c>
      <c r="B12085" s="1">
        <v>0.37414115479635002</v>
      </c>
    </row>
    <row r="12086" spans="1:2">
      <c r="A12086" s="1">
        <v>0.134333569816284</v>
      </c>
      <c r="B12086" s="1">
        <v>2.5342934201332499</v>
      </c>
    </row>
    <row r="12087" spans="1:2">
      <c r="A12087" s="1">
        <v>1.3193489921349599</v>
      </c>
      <c r="B12087" s="1">
        <v>1.5637309032897899</v>
      </c>
    </row>
    <row r="12088" spans="1:2">
      <c r="A12088" s="1">
        <v>1.63745390184752</v>
      </c>
      <c r="B12088" s="1">
        <v>2.01431601052888</v>
      </c>
    </row>
    <row r="12089" spans="1:2">
      <c r="A12089" s="1">
        <v>0.701467612228028</v>
      </c>
      <c r="B12089" s="1">
        <v>1.85265806625452</v>
      </c>
    </row>
    <row r="12090" spans="1:2">
      <c r="A12090" s="1">
        <v>1.1024204793419199</v>
      </c>
      <c r="B12090" s="1">
        <v>0.73863695483990699</v>
      </c>
    </row>
    <row r="12091" spans="1:2">
      <c r="A12091" s="1">
        <v>1.9928961200558399</v>
      </c>
      <c r="B12091" s="1">
        <v>0.839326208337841</v>
      </c>
    </row>
    <row r="12092" spans="1:2">
      <c r="A12092" s="1">
        <v>4.5611178376230799E-2</v>
      </c>
      <c r="B12092" s="1">
        <v>-0.926258704844793</v>
      </c>
    </row>
    <row r="12093" spans="1:2">
      <c r="A12093" s="1">
        <v>0.37848007525238397</v>
      </c>
      <c r="B12093" s="1">
        <v>0.19435014789890201</v>
      </c>
    </row>
    <row r="12094" spans="1:2">
      <c r="A12094" s="1">
        <v>9.6316754728187404E-2</v>
      </c>
      <c r="B12094" s="1">
        <v>-7.8339002777156705E-2</v>
      </c>
    </row>
    <row r="12095" spans="1:2">
      <c r="A12095" s="1">
        <v>0.267312162656486</v>
      </c>
      <c r="B12095" s="1">
        <v>1.7175603271412401</v>
      </c>
    </row>
    <row r="12096" spans="1:2">
      <c r="A12096" s="1">
        <v>0.26642634602816101</v>
      </c>
      <c r="B12096" s="1">
        <v>0.68873258508824897</v>
      </c>
    </row>
    <row r="12097" spans="1:2">
      <c r="A12097" s="1">
        <v>8.7295745258612306E-2</v>
      </c>
      <c r="B12097" s="1">
        <v>1.2907260263559699</v>
      </c>
    </row>
    <row r="12098" spans="1:2">
      <c r="A12098" s="1">
        <v>0.37025308270127899</v>
      </c>
      <c r="B12098" s="1">
        <v>-9.6775074425109506E-2</v>
      </c>
    </row>
    <row r="12099" spans="1:2">
      <c r="A12099" s="1">
        <v>0.62539729905614305</v>
      </c>
      <c r="B12099" s="1">
        <v>2.91021743889072</v>
      </c>
    </row>
    <row r="12100" spans="1:2">
      <c r="A12100" s="1">
        <v>0.218613215176304</v>
      </c>
      <c r="B12100" s="1">
        <v>2.3664787793291802</v>
      </c>
    </row>
    <row r="12101" spans="1:2">
      <c r="A12101" s="1">
        <v>0.34582397031531298</v>
      </c>
      <c r="B12101" s="1">
        <v>1.4206711699521799</v>
      </c>
    </row>
    <row r="12102" spans="1:2">
      <c r="A12102" s="1">
        <v>0.28384121092585402</v>
      </c>
      <c r="B12102" s="1">
        <v>0.72693463400677205</v>
      </c>
    </row>
    <row r="12103" spans="1:2">
      <c r="A12103" s="1">
        <v>0.56117243174388798</v>
      </c>
      <c r="B12103" s="1">
        <v>0.39244638110764302</v>
      </c>
    </row>
    <row r="12104" spans="1:2">
      <c r="A12104" s="1">
        <v>0.67308658633576102</v>
      </c>
      <c r="B12104" s="1">
        <v>3.3521473690228198</v>
      </c>
    </row>
    <row r="12105" spans="1:2">
      <c r="A12105" s="1">
        <v>0.850663801770287</v>
      </c>
      <c r="B12105" s="1">
        <v>-1.19398393464841</v>
      </c>
    </row>
    <row r="12106" spans="1:2">
      <c r="A12106" s="1">
        <v>1.5612235112767101</v>
      </c>
      <c r="B12106" s="1">
        <v>0.88961911787497705</v>
      </c>
    </row>
    <row r="12107" spans="1:2">
      <c r="A12107" s="1">
        <v>3.5922763966431501E-2</v>
      </c>
      <c r="B12107" s="1">
        <v>1.2752310859873699</v>
      </c>
    </row>
    <row r="12108" spans="1:2">
      <c r="A12108" s="1">
        <v>2.32177245547879</v>
      </c>
      <c r="B12108" s="1">
        <v>1.37393324620333</v>
      </c>
    </row>
    <row r="12109" spans="1:2">
      <c r="A12109" s="1">
        <v>0.66469340162516</v>
      </c>
      <c r="B12109" s="1">
        <v>1.6956538430231201</v>
      </c>
    </row>
    <row r="12110" spans="1:2">
      <c r="A12110" s="1">
        <v>0.97196960709665303</v>
      </c>
      <c r="B12110" s="1">
        <v>1.82758742659483</v>
      </c>
    </row>
    <row r="12111" spans="1:2">
      <c r="A12111" s="1">
        <v>0.35420495371152999</v>
      </c>
      <c r="B12111" s="1">
        <v>1.48012337945329</v>
      </c>
    </row>
    <row r="12112" spans="1:2">
      <c r="A12112" s="1">
        <v>2.7251862903595701</v>
      </c>
      <c r="B12112" s="1">
        <v>1.23749461313581</v>
      </c>
    </row>
    <row r="12113" spans="1:2">
      <c r="A12113" s="1">
        <v>2.7498397308267202</v>
      </c>
      <c r="B12113" s="1">
        <v>0.29541343280822202</v>
      </c>
    </row>
    <row r="12114" spans="1:2">
      <c r="A12114" s="1">
        <v>2.83693788132653E-2</v>
      </c>
      <c r="B12114" s="1">
        <v>1.2987221202331201</v>
      </c>
    </row>
    <row r="12115" spans="1:2">
      <c r="A12115" s="1">
        <v>6.1735848163360703E-2</v>
      </c>
      <c r="B12115" s="1">
        <v>0.73661039440863696</v>
      </c>
    </row>
    <row r="12116" spans="1:2">
      <c r="A12116" s="1">
        <v>1.16773781133265</v>
      </c>
      <c r="B12116" s="1">
        <v>1.10469989582263</v>
      </c>
    </row>
    <row r="12117" spans="1:2">
      <c r="A12117" s="1">
        <v>9.5826000481027601E-2</v>
      </c>
      <c r="B12117" s="1">
        <v>3.4345359169560901</v>
      </c>
    </row>
    <row r="12118" spans="1:2">
      <c r="A12118" s="1">
        <v>7.9304418359121498E-2</v>
      </c>
      <c r="B12118" s="1">
        <v>2.7699621509073999</v>
      </c>
    </row>
    <row r="12119" spans="1:2">
      <c r="A12119" s="1">
        <v>2.2110248400114E-2</v>
      </c>
      <c r="B12119" s="1">
        <v>1.09897283314431</v>
      </c>
    </row>
    <row r="12120" spans="1:2">
      <c r="A12120" s="1">
        <v>0.375971487850705</v>
      </c>
      <c r="B12120" s="1">
        <v>0.48165845655898598</v>
      </c>
    </row>
    <row r="12121" spans="1:2">
      <c r="A12121" s="1">
        <v>1.6975459316871699</v>
      </c>
      <c r="B12121" s="1">
        <v>3.1928281806906302E-2</v>
      </c>
    </row>
    <row r="12122" spans="1:2">
      <c r="A12122" s="1">
        <v>0.85009190249719302</v>
      </c>
      <c r="B12122" s="1">
        <v>-0.107951639227834</v>
      </c>
    </row>
    <row r="12123" spans="1:2">
      <c r="A12123" s="1">
        <v>2.4405874667579899</v>
      </c>
      <c r="B12123" s="1">
        <v>1.64979462539078</v>
      </c>
    </row>
    <row r="12124" spans="1:2">
      <c r="A12124" s="1">
        <v>1.7388236330626301</v>
      </c>
      <c r="B12124" s="1">
        <v>1.4089266428892899</v>
      </c>
    </row>
    <row r="12125" spans="1:2">
      <c r="A12125" s="1">
        <v>1.6183332792267101E-2</v>
      </c>
      <c r="B12125" s="1">
        <v>2.5415374281182301</v>
      </c>
    </row>
    <row r="12126" spans="1:2">
      <c r="A12126" s="1">
        <v>2.4659812507558398</v>
      </c>
      <c r="B12126" s="1">
        <v>1.5031051854761299</v>
      </c>
    </row>
    <row r="12127" spans="1:2">
      <c r="A12127" s="1">
        <v>0.15334497077082099</v>
      </c>
      <c r="B12127" s="1">
        <v>-1.9697437648565502E-2</v>
      </c>
    </row>
    <row r="12128" spans="1:2">
      <c r="A12128" s="1">
        <v>0.299933096031339</v>
      </c>
      <c r="B12128" s="1">
        <v>0.70865883766200999</v>
      </c>
    </row>
    <row r="12129" spans="1:2">
      <c r="A12129" s="1">
        <v>0.186492204003918</v>
      </c>
      <c r="B12129" s="1">
        <v>1.9144862125476401</v>
      </c>
    </row>
    <row r="12130" spans="1:2">
      <c r="A12130" s="1">
        <v>0.86566077262577901</v>
      </c>
      <c r="B12130" s="1">
        <v>-0.37371685460941001</v>
      </c>
    </row>
    <row r="12131" spans="1:2">
      <c r="A12131" s="1">
        <v>1.3547671808795001</v>
      </c>
      <c r="B12131" s="1">
        <v>2.3582074019630399</v>
      </c>
    </row>
    <row r="12132" spans="1:2">
      <c r="A12132" s="1">
        <v>0.99373027062969399</v>
      </c>
      <c r="B12132" s="1">
        <v>-0.40102994723675001</v>
      </c>
    </row>
    <row r="12133" spans="1:2">
      <c r="A12133" s="1">
        <v>1.20160401330569</v>
      </c>
      <c r="B12133" s="1">
        <v>1.1916882078601201</v>
      </c>
    </row>
    <row r="12134" spans="1:2">
      <c r="A12134" s="1">
        <v>0.69276064329766995</v>
      </c>
      <c r="B12134" s="1">
        <v>1.64044722663959</v>
      </c>
    </row>
    <row r="12135" spans="1:2">
      <c r="A12135" s="1">
        <v>2.4483090521647402</v>
      </c>
      <c r="B12135" s="1">
        <v>1.03829136620772</v>
      </c>
    </row>
    <row r="12136" spans="1:2">
      <c r="A12136" s="1">
        <v>1.16632449513083</v>
      </c>
      <c r="B12136" s="1">
        <v>-0.38128189343636198</v>
      </c>
    </row>
    <row r="12137" spans="1:2">
      <c r="A12137" s="1">
        <v>1.68294707452881</v>
      </c>
      <c r="B12137" s="1">
        <v>2.58536875729544</v>
      </c>
    </row>
    <row r="12138" spans="1:2">
      <c r="A12138" s="1">
        <v>0.50991955952344903</v>
      </c>
      <c r="B12138" s="1">
        <v>1.1469436588697399</v>
      </c>
    </row>
    <row r="12139" spans="1:2">
      <c r="A12139" s="1">
        <v>0.67223745685456704</v>
      </c>
      <c r="B12139" s="1">
        <v>0.65696582508134704</v>
      </c>
    </row>
    <row r="12140" spans="1:2">
      <c r="A12140" s="1">
        <v>0.451909880853477</v>
      </c>
      <c r="B12140" s="1">
        <v>1.4262760719835601</v>
      </c>
    </row>
    <row r="12141" spans="1:2">
      <c r="A12141" s="1">
        <v>0.217947455759709</v>
      </c>
      <c r="B12141" s="1">
        <v>1.2614639678358399</v>
      </c>
    </row>
    <row r="12142" spans="1:2">
      <c r="A12142" s="1">
        <v>0.40338295523178802</v>
      </c>
      <c r="B12142" s="1">
        <v>5.8942105277760101E-2</v>
      </c>
    </row>
    <row r="12143" spans="1:2">
      <c r="A12143" s="1">
        <v>2.2765312132694402</v>
      </c>
      <c r="B12143" s="1">
        <v>2.0208909395574399</v>
      </c>
    </row>
    <row r="12144" spans="1:2">
      <c r="A12144" s="1">
        <v>0.70751250273855704</v>
      </c>
      <c r="B12144" s="1">
        <v>1.9331387003987199</v>
      </c>
    </row>
    <row r="12145" spans="1:2">
      <c r="A12145" s="1">
        <v>2.4958038415525001</v>
      </c>
      <c r="B12145" s="1">
        <v>0.86761143339369395</v>
      </c>
    </row>
    <row r="12146" spans="1:2">
      <c r="A12146" s="1">
        <v>4.2438858934467198</v>
      </c>
      <c r="B12146" s="1">
        <v>1.8222058963680401</v>
      </c>
    </row>
    <row r="12147" spans="1:2">
      <c r="A12147" s="1">
        <v>1.6162930811313501</v>
      </c>
      <c r="B12147" s="1">
        <v>2.4679320120921</v>
      </c>
    </row>
    <row r="12148" spans="1:2">
      <c r="A12148" s="1">
        <v>2.1105269289498199</v>
      </c>
      <c r="B12148" s="1">
        <v>-5.6502551405646799E-2</v>
      </c>
    </row>
    <row r="12149" spans="1:2">
      <c r="A12149" s="1">
        <v>4.7393865887808702E-2</v>
      </c>
      <c r="B12149" s="1">
        <v>-5.4021138600031096E-3</v>
      </c>
    </row>
    <row r="12150" spans="1:2">
      <c r="A12150" s="1">
        <v>0.75559265691482802</v>
      </c>
      <c r="B12150" s="1">
        <v>1.42121671999069</v>
      </c>
    </row>
    <row r="12151" spans="1:2">
      <c r="A12151" s="1">
        <v>1.9593321838824</v>
      </c>
      <c r="B12151" s="1">
        <v>1.5177709059790601</v>
      </c>
    </row>
    <row r="12152" spans="1:2">
      <c r="A12152" s="1">
        <v>2.50202427552408</v>
      </c>
      <c r="B12152" s="1">
        <v>7.8486334878518804E-2</v>
      </c>
    </row>
    <row r="12153" spans="1:2">
      <c r="A12153" s="1">
        <v>0.39459999352231201</v>
      </c>
      <c r="B12153" s="1">
        <v>0.87991986047414295</v>
      </c>
    </row>
    <row r="12154" spans="1:2">
      <c r="A12154" s="1">
        <v>2.2372098880192799</v>
      </c>
      <c r="B12154" s="1">
        <v>-2.33173151696684</v>
      </c>
    </row>
    <row r="12155" spans="1:2">
      <c r="A12155" s="1">
        <v>0.43355045068103698</v>
      </c>
      <c r="B12155" s="1">
        <v>1.35052638693931</v>
      </c>
    </row>
    <row r="12156" spans="1:2">
      <c r="A12156" s="1">
        <v>1.3773250424941299</v>
      </c>
      <c r="B12156" s="1">
        <v>0.186527746146849</v>
      </c>
    </row>
    <row r="12157" spans="1:2">
      <c r="A12157" s="1">
        <v>1.1333599148781499</v>
      </c>
      <c r="B12157" s="1">
        <v>2.0303218418815998</v>
      </c>
    </row>
    <row r="12158" spans="1:2">
      <c r="A12158" s="1">
        <v>0.27512118225043602</v>
      </c>
      <c r="B12158" s="1">
        <v>2.5220657903644201</v>
      </c>
    </row>
    <row r="12159" spans="1:2">
      <c r="A12159" s="1">
        <v>1.6741203580606701</v>
      </c>
      <c r="B12159" s="1">
        <v>0.39360983513113801</v>
      </c>
    </row>
    <row r="12160" spans="1:2">
      <c r="A12160" s="1">
        <v>1.1322982720799699</v>
      </c>
      <c r="B12160" s="1">
        <v>0.45588110845615698</v>
      </c>
    </row>
    <row r="12161" spans="1:2">
      <c r="A12161" s="1">
        <v>1.9103774677155101</v>
      </c>
      <c r="B12161" s="1">
        <v>2.1539239696768702</v>
      </c>
    </row>
    <row r="12162" spans="1:2">
      <c r="A12162" s="1">
        <v>0.40339516899377797</v>
      </c>
      <c r="B12162" s="1">
        <v>-2.8100753052084899E-4</v>
      </c>
    </row>
    <row r="12163" spans="1:2">
      <c r="A12163" s="1">
        <v>0.144550991324888</v>
      </c>
      <c r="B12163" s="1">
        <v>0.989626927823123</v>
      </c>
    </row>
    <row r="12164" spans="1:2">
      <c r="A12164" s="1">
        <v>0.14364750573696899</v>
      </c>
      <c r="B12164" s="1">
        <v>1.56518176514216</v>
      </c>
    </row>
    <row r="12165" spans="1:2">
      <c r="A12165" s="1">
        <v>0.42504521532834</v>
      </c>
      <c r="B12165" s="1">
        <v>1.4704591786479</v>
      </c>
    </row>
    <row r="12166" spans="1:2">
      <c r="A12166" s="1">
        <v>1.7813225670614701</v>
      </c>
      <c r="B12166" s="1">
        <v>1.4804810070880301</v>
      </c>
    </row>
    <row r="12167" spans="1:2">
      <c r="A12167" s="1">
        <v>0.62597705789379698</v>
      </c>
      <c r="B12167" s="1">
        <v>0.35941387843158701</v>
      </c>
    </row>
    <row r="12168" spans="1:2">
      <c r="A12168" s="1">
        <v>0.740766569877646</v>
      </c>
      <c r="B12168" s="1">
        <v>1.34215271912754</v>
      </c>
    </row>
    <row r="12169" spans="1:2">
      <c r="A12169" s="1">
        <v>2.2289898760898001</v>
      </c>
      <c r="B12169" s="1">
        <v>2.39073824519213</v>
      </c>
    </row>
    <row r="12170" spans="1:2">
      <c r="A12170" s="1">
        <v>0.37058633386819201</v>
      </c>
      <c r="B12170" s="1">
        <v>0.45003368708471198</v>
      </c>
    </row>
    <row r="12171" spans="1:2">
      <c r="A12171" s="1">
        <v>0.20107446912923199</v>
      </c>
      <c r="B12171" s="1">
        <v>-0.83083046052230403</v>
      </c>
    </row>
    <row r="12172" spans="1:2">
      <c r="A12172" s="1">
        <v>0.117189302941378</v>
      </c>
      <c r="B12172" s="1">
        <v>-0.77044112763102801</v>
      </c>
    </row>
    <row r="12173" spans="1:2">
      <c r="A12173" s="1">
        <v>0.27293489928800602</v>
      </c>
      <c r="B12173" s="1">
        <v>2.1044684711643402</v>
      </c>
    </row>
    <row r="12174" spans="1:2">
      <c r="A12174" s="1">
        <v>0.57140219437620698</v>
      </c>
      <c r="B12174" s="1">
        <v>-0.42884153388326901</v>
      </c>
    </row>
    <row r="12175" spans="1:2">
      <c r="A12175" s="1">
        <v>1.27325567752713</v>
      </c>
      <c r="B12175" s="1">
        <v>0.41331835410378398</v>
      </c>
    </row>
    <row r="12176" spans="1:2">
      <c r="A12176" s="1">
        <v>0.49200931826726102</v>
      </c>
      <c r="B12176" s="1">
        <v>0.43427131112793099</v>
      </c>
    </row>
    <row r="12177" spans="1:2">
      <c r="A12177" s="1">
        <v>2.8624213659651199</v>
      </c>
      <c r="B12177" s="1">
        <v>1.25662138951036</v>
      </c>
    </row>
    <row r="12178" spans="1:2">
      <c r="A12178" s="1">
        <v>0.190996433207303</v>
      </c>
      <c r="B12178" s="1">
        <v>1.4444831079032101</v>
      </c>
    </row>
    <row r="12179" spans="1:2">
      <c r="A12179" s="1">
        <v>0.16003796052333599</v>
      </c>
      <c r="B12179" s="1">
        <v>1.3235917017949299</v>
      </c>
    </row>
    <row r="12180" spans="1:2">
      <c r="A12180" s="1">
        <v>0.92145940766244905</v>
      </c>
      <c r="B12180" s="1">
        <v>0.77731475936911198</v>
      </c>
    </row>
    <row r="12181" spans="1:2">
      <c r="A12181" s="1">
        <v>1.94549459322429</v>
      </c>
      <c r="B12181" s="1">
        <v>0.56444339028941004</v>
      </c>
    </row>
    <row r="12182" spans="1:2">
      <c r="A12182" s="1">
        <v>0.25873943478359102</v>
      </c>
      <c r="B12182" s="1">
        <v>1.39993191043291</v>
      </c>
    </row>
    <row r="12183" spans="1:2">
      <c r="A12183" s="1">
        <v>0.34762086216585603</v>
      </c>
      <c r="B12183" s="1">
        <v>1.05398288061857</v>
      </c>
    </row>
    <row r="12184" spans="1:2">
      <c r="A12184" s="1">
        <v>1.7366682381798</v>
      </c>
      <c r="B12184" s="1">
        <v>1.05260016025708</v>
      </c>
    </row>
    <row r="12185" spans="1:2">
      <c r="A12185" s="1">
        <v>0.41904284979067102</v>
      </c>
      <c r="B12185" s="1">
        <v>3.4341475641086898</v>
      </c>
    </row>
    <row r="12186" spans="1:2">
      <c r="A12186" s="1">
        <v>3.2492716095466001E-2</v>
      </c>
      <c r="B12186" s="1">
        <v>1.2731365699181301</v>
      </c>
    </row>
    <row r="12187" spans="1:2">
      <c r="A12187" s="1">
        <v>0.34349191322703798</v>
      </c>
      <c r="B12187" s="1">
        <v>0.91711880426111403</v>
      </c>
    </row>
    <row r="12188" spans="1:2">
      <c r="A12188" s="1">
        <v>1.69623808962556</v>
      </c>
      <c r="B12188" s="1">
        <v>1.74851809560242</v>
      </c>
    </row>
    <row r="12189" spans="1:2">
      <c r="A12189" s="1">
        <v>1.0632472671115301</v>
      </c>
      <c r="B12189" s="1">
        <v>1.1648489143815901</v>
      </c>
    </row>
    <row r="12190" spans="1:2">
      <c r="A12190" s="1">
        <v>1.3829321405092001</v>
      </c>
      <c r="B12190" s="1">
        <v>-0.213663996615646</v>
      </c>
    </row>
    <row r="12191" spans="1:2">
      <c r="A12191" s="1">
        <v>0.30643807744455298</v>
      </c>
      <c r="B12191" s="1">
        <v>1.8637762691329001</v>
      </c>
    </row>
    <row r="12192" spans="1:2">
      <c r="A12192" s="1">
        <v>0.54902166655523599</v>
      </c>
      <c r="B12192" s="1">
        <v>1.38834583246804</v>
      </c>
    </row>
    <row r="12193" spans="1:2">
      <c r="A12193" s="1">
        <v>0.69307127252164702</v>
      </c>
      <c r="B12193" s="1">
        <v>1.8169495881625899</v>
      </c>
    </row>
    <row r="12194" spans="1:2">
      <c r="A12194" s="1">
        <v>1.97810219221217</v>
      </c>
      <c r="B12194" s="1">
        <v>1.56002734600061</v>
      </c>
    </row>
    <row r="12195" spans="1:2">
      <c r="A12195" s="1">
        <v>1.1619018534301799</v>
      </c>
      <c r="B12195" s="1">
        <v>0.37455988494032599</v>
      </c>
    </row>
    <row r="12196" spans="1:2">
      <c r="A12196" s="1">
        <v>0.71568445255587299</v>
      </c>
      <c r="B12196" s="1">
        <v>1.49510830591515</v>
      </c>
    </row>
    <row r="12197" spans="1:2">
      <c r="A12197" s="1">
        <v>6.2510003662098398E-2</v>
      </c>
      <c r="B12197" s="1">
        <v>0.91201822981632297</v>
      </c>
    </row>
    <row r="12198" spans="1:2">
      <c r="A12198" s="1">
        <v>5.9554543648488299E-2</v>
      </c>
      <c r="B12198" s="1">
        <v>-5.48095491375531E-2</v>
      </c>
    </row>
    <row r="12199" spans="1:2">
      <c r="A12199" s="1">
        <v>3.0313715263759402</v>
      </c>
      <c r="B12199" s="1">
        <v>2.27580251552603</v>
      </c>
    </row>
    <row r="12200" spans="1:2">
      <c r="A12200" s="1">
        <v>5.0262540992335097E-2</v>
      </c>
      <c r="B12200" s="1">
        <v>0.76532602225378099</v>
      </c>
    </row>
    <row r="12201" spans="1:2">
      <c r="A12201" s="1">
        <v>0.61497052922467699</v>
      </c>
      <c r="B12201" s="1">
        <v>1.4037924271340101</v>
      </c>
    </row>
    <row r="12202" spans="1:2">
      <c r="A12202" s="1">
        <v>0.51578032945102203</v>
      </c>
      <c r="B12202" s="1">
        <v>1.10405098106567</v>
      </c>
    </row>
    <row r="12203" spans="1:2">
      <c r="A12203" s="1">
        <v>1.0701216831754601</v>
      </c>
      <c r="B12203" s="1">
        <v>0.92995535850070798</v>
      </c>
    </row>
    <row r="12204" spans="1:2">
      <c r="A12204" s="1">
        <v>0.736513198307709</v>
      </c>
      <c r="B12204" s="1">
        <v>3.0569957301372099</v>
      </c>
    </row>
    <row r="12205" spans="1:2">
      <c r="A12205" s="1">
        <v>0.58965603577679504</v>
      </c>
      <c r="B12205" s="1">
        <v>0.785576326385933</v>
      </c>
    </row>
    <row r="12206" spans="1:2">
      <c r="A12206" s="1">
        <v>0.71313187401799305</v>
      </c>
      <c r="B12206" s="1">
        <v>1.4957180964668699</v>
      </c>
    </row>
    <row r="12207" spans="1:2">
      <c r="A12207" s="1">
        <v>0.53440552159613297</v>
      </c>
      <c r="B12207" s="1">
        <v>1.3397538927757899</v>
      </c>
    </row>
    <row r="12208" spans="1:2">
      <c r="A12208" s="1">
        <v>0.300075329482828</v>
      </c>
      <c r="B12208" s="1">
        <v>0.73003633035960802</v>
      </c>
    </row>
    <row r="12209" spans="1:2">
      <c r="A12209" s="1">
        <v>1.7703161315020901</v>
      </c>
      <c r="B12209" s="1">
        <v>1.3215480624195399</v>
      </c>
    </row>
    <row r="12210" spans="1:2">
      <c r="A12210" s="1">
        <v>0.74505024660892005</v>
      </c>
      <c r="B12210" s="1">
        <v>-1.34062217471691</v>
      </c>
    </row>
    <row r="12211" spans="1:2">
      <c r="A12211" s="1">
        <v>2.02166476525945E-2</v>
      </c>
      <c r="B12211" s="1">
        <v>-1.7909668675641901</v>
      </c>
    </row>
    <row r="12212" spans="1:2">
      <c r="A12212" s="1">
        <v>0.73178021074400001</v>
      </c>
      <c r="B12212" s="1">
        <v>0.36006791196271498</v>
      </c>
    </row>
    <row r="12213" spans="1:2">
      <c r="A12213" s="1">
        <v>0.85365414374272097</v>
      </c>
      <c r="B12213" s="1">
        <v>1.0421381395618401</v>
      </c>
    </row>
    <row r="12214" spans="1:2">
      <c r="A12214" s="1">
        <v>0.25361958384901401</v>
      </c>
      <c r="B12214" s="1">
        <v>0.81046165210129295</v>
      </c>
    </row>
    <row r="12215" spans="1:2">
      <c r="A12215" s="1">
        <v>0.61576378474889304</v>
      </c>
      <c r="B12215" s="1">
        <v>0.97487311797735798</v>
      </c>
    </row>
    <row r="12216" spans="1:2">
      <c r="A12216" s="1">
        <v>3.88584089285427</v>
      </c>
      <c r="B12216" s="1">
        <v>2.04459595632387</v>
      </c>
    </row>
    <row r="12217" spans="1:2">
      <c r="A12217" s="1">
        <v>1.4722816808979799</v>
      </c>
      <c r="B12217" s="1">
        <v>0.135895052501251</v>
      </c>
    </row>
    <row r="12218" spans="1:2">
      <c r="A12218" s="1">
        <v>5.7448184663814397</v>
      </c>
      <c r="B12218" s="1">
        <v>1.99945493202707</v>
      </c>
    </row>
    <row r="12219" spans="1:2">
      <c r="A12219" s="1">
        <v>0.78835230171034099</v>
      </c>
      <c r="B12219" s="1">
        <v>2.8022340779533002</v>
      </c>
    </row>
    <row r="12220" spans="1:2">
      <c r="A12220" s="1">
        <v>0.54980904395115204</v>
      </c>
      <c r="B12220" s="1">
        <v>0.65908393043996805</v>
      </c>
    </row>
    <row r="12221" spans="1:2">
      <c r="A12221" s="1">
        <v>0.70373290414843503</v>
      </c>
      <c r="B12221" s="1">
        <v>0.88660449129137797</v>
      </c>
    </row>
    <row r="12222" spans="1:2">
      <c r="A12222" s="1">
        <v>0.141651446678869</v>
      </c>
      <c r="B12222" s="1">
        <v>0.68805950206807498</v>
      </c>
    </row>
    <row r="12223" spans="1:2">
      <c r="A12223" s="1">
        <v>0.906758936781634</v>
      </c>
      <c r="B12223" s="1">
        <v>2.47393974694526</v>
      </c>
    </row>
    <row r="12224" spans="1:2">
      <c r="A12224" s="1">
        <v>0.58392115139379996</v>
      </c>
      <c r="B12224" s="1">
        <v>2.5277123588253701E-2</v>
      </c>
    </row>
    <row r="12225" spans="1:2">
      <c r="A12225" s="1">
        <v>1.02316431017733</v>
      </c>
      <c r="B12225" s="1">
        <v>1.8837654974209801</v>
      </c>
    </row>
    <row r="12226" spans="1:2">
      <c r="A12226" s="1">
        <v>2.96843900602398</v>
      </c>
      <c r="B12226" s="1">
        <v>1.5737594238652901</v>
      </c>
    </row>
    <row r="12227" spans="1:2">
      <c r="A12227" s="1">
        <v>1.2051120869748999</v>
      </c>
      <c r="B12227" s="1">
        <v>1.8215187710774901E-2</v>
      </c>
    </row>
    <row r="12228" spans="1:2">
      <c r="A12228" s="1">
        <v>2.4109304489116701</v>
      </c>
      <c r="B12228" s="1">
        <v>2.4399351386047501</v>
      </c>
    </row>
    <row r="12229" spans="1:2">
      <c r="A12229" s="1">
        <v>0.23444402249021201</v>
      </c>
      <c r="B12229" s="1">
        <v>2.3383224287312001</v>
      </c>
    </row>
    <row r="12230" spans="1:2">
      <c r="A12230" s="1">
        <v>0.66694468422226605</v>
      </c>
      <c r="B12230" s="1">
        <v>0.94281159848153295</v>
      </c>
    </row>
    <row r="12231" spans="1:2">
      <c r="A12231" s="1">
        <v>0.14755888020244801</v>
      </c>
      <c r="B12231" s="1">
        <v>-0.38911841292503102</v>
      </c>
    </row>
    <row r="12232" spans="1:2">
      <c r="A12232" s="1">
        <v>0.104429240808865</v>
      </c>
      <c r="B12232" s="1">
        <v>1.98599631485795</v>
      </c>
    </row>
    <row r="12233" spans="1:2">
      <c r="A12233" s="1">
        <v>0.97271952634390701</v>
      </c>
      <c r="B12233" s="1">
        <v>1.7036835235838701</v>
      </c>
    </row>
    <row r="12234" spans="1:2">
      <c r="A12234" s="1">
        <v>1.54417510684677</v>
      </c>
      <c r="B12234" s="1">
        <v>1.0614987867593799</v>
      </c>
    </row>
    <row r="12235" spans="1:2">
      <c r="A12235" s="1">
        <v>0.30698323182496401</v>
      </c>
      <c r="B12235" s="1">
        <v>1.9466736836355201</v>
      </c>
    </row>
    <row r="12236" spans="1:2">
      <c r="A12236" s="1">
        <v>7.3118712472802301</v>
      </c>
      <c r="B12236" s="1">
        <v>1.9080311662143501</v>
      </c>
    </row>
    <row r="12237" spans="1:2">
      <c r="A12237" s="1">
        <v>4.1589154726265303</v>
      </c>
      <c r="B12237" s="1">
        <v>1.6734035351198</v>
      </c>
    </row>
    <row r="12238" spans="1:2">
      <c r="A12238" s="1">
        <v>3.5224542393022702E-2</v>
      </c>
      <c r="B12238" s="1">
        <v>3.01933330244109</v>
      </c>
    </row>
    <row r="12239" spans="1:2">
      <c r="A12239" s="1">
        <v>1.5291639717054799</v>
      </c>
      <c r="B12239" s="1">
        <v>1.84648568774333</v>
      </c>
    </row>
    <row r="12240" spans="1:2">
      <c r="A12240" s="1">
        <v>0.32053604397275198</v>
      </c>
      <c r="B12240" s="1">
        <v>2.5941280289519701</v>
      </c>
    </row>
    <row r="12241" spans="1:2">
      <c r="A12241" s="1">
        <v>0.241243023548881</v>
      </c>
      <c r="B12241" s="1">
        <v>1.32786235279217</v>
      </c>
    </row>
    <row r="12242" spans="1:2">
      <c r="A12242" s="1">
        <v>0.34786708667425797</v>
      </c>
      <c r="B12242" s="1">
        <v>1.60647410991137</v>
      </c>
    </row>
    <row r="12243" spans="1:2">
      <c r="A12243" s="1">
        <v>2.1928687488262499E-2</v>
      </c>
      <c r="B12243" s="1">
        <v>0.69217761229073205</v>
      </c>
    </row>
    <row r="12244" spans="1:2">
      <c r="A12244" s="1">
        <v>1.34321714863722</v>
      </c>
      <c r="B12244" s="1">
        <v>1.4179745732832201</v>
      </c>
    </row>
    <row r="12245" spans="1:2">
      <c r="A12245" s="1">
        <v>0.132069729034133</v>
      </c>
      <c r="B12245" s="1">
        <v>0.96629452259765203</v>
      </c>
    </row>
    <row r="12246" spans="1:2">
      <c r="A12246" s="1">
        <v>1.4619929905725999</v>
      </c>
      <c r="B12246" s="1">
        <v>1.0824969237490401</v>
      </c>
    </row>
    <row r="12247" spans="1:2">
      <c r="A12247" s="1">
        <v>0.580090591530664</v>
      </c>
      <c r="B12247" s="1">
        <v>-0.239897967659956</v>
      </c>
    </row>
    <row r="12248" spans="1:2">
      <c r="A12248" s="1">
        <v>0.17136043536982301</v>
      </c>
      <c r="B12248" s="1">
        <v>1.61271002368528</v>
      </c>
    </row>
    <row r="12249" spans="1:2">
      <c r="A12249" s="1">
        <v>1.13140011549941</v>
      </c>
      <c r="B12249" s="1">
        <v>2.2078792669861902</v>
      </c>
    </row>
    <row r="12250" spans="1:2">
      <c r="A12250" s="1">
        <v>0.79753136532623503</v>
      </c>
      <c r="B12250" s="1">
        <v>0.354968919916965</v>
      </c>
    </row>
    <row r="12251" spans="1:2">
      <c r="A12251" s="1">
        <v>2.4557478130039102E-2</v>
      </c>
      <c r="B12251" s="1">
        <v>2.3758800490041998</v>
      </c>
    </row>
    <row r="12252" spans="1:2">
      <c r="A12252" s="1">
        <v>0.42378855154657402</v>
      </c>
      <c r="B12252" s="1">
        <v>-0.35780228690830301</v>
      </c>
    </row>
    <row r="12253" spans="1:2">
      <c r="A12253" s="1">
        <v>0.19496093881243101</v>
      </c>
      <c r="B12253" s="1">
        <v>1.0183623087779099</v>
      </c>
    </row>
    <row r="12254" spans="1:2">
      <c r="A12254" s="1">
        <v>2.21511912946101</v>
      </c>
      <c r="B12254" s="1">
        <v>1.9979813466109999</v>
      </c>
    </row>
    <row r="12255" spans="1:2">
      <c r="A12255" s="1">
        <v>0.93273167446127703</v>
      </c>
      <c r="B12255" s="1">
        <v>1.6503319824131699</v>
      </c>
    </row>
    <row r="12256" spans="1:2">
      <c r="A12256" s="1">
        <v>1.54685758607362</v>
      </c>
      <c r="B12256" s="1">
        <v>-0.416188848736675</v>
      </c>
    </row>
    <row r="12257" spans="1:2">
      <c r="A12257" s="1">
        <v>0.99285653216120895</v>
      </c>
      <c r="B12257" s="1">
        <v>0.442993052856964</v>
      </c>
    </row>
    <row r="12258" spans="1:2">
      <c r="A12258" s="1">
        <v>1.5393416217812499</v>
      </c>
      <c r="B12258" s="1">
        <v>0.530231863868738</v>
      </c>
    </row>
    <row r="12259" spans="1:2">
      <c r="A12259" s="1">
        <v>0.61411223546166605</v>
      </c>
      <c r="B12259" s="1">
        <v>1.2670484192512901</v>
      </c>
    </row>
    <row r="12260" spans="1:2">
      <c r="A12260" s="1">
        <v>0.23604980519164301</v>
      </c>
      <c r="B12260" s="1">
        <v>0.52384243588712898</v>
      </c>
    </row>
    <row r="12261" spans="1:2">
      <c r="A12261" s="1">
        <v>2.5021122089279002</v>
      </c>
      <c r="B12261" s="1">
        <v>0.332697905372562</v>
      </c>
    </row>
    <row r="12262" spans="1:2">
      <c r="A12262" s="1">
        <v>0.455953986190272</v>
      </c>
      <c r="B12262" s="1">
        <v>1.26039129765914</v>
      </c>
    </row>
    <row r="12263" spans="1:2">
      <c r="A12263" s="1">
        <v>1.0381185065012599</v>
      </c>
      <c r="B12263" s="1">
        <v>1.81307053614959</v>
      </c>
    </row>
    <row r="12264" spans="1:2">
      <c r="A12264" s="1">
        <v>1.20565512057797</v>
      </c>
      <c r="B12264" s="1">
        <v>0.58371877095681601</v>
      </c>
    </row>
    <row r="12265" spans="1:2">
      <c r="A12265" s="1">
        <v>1.15512656666597</v>
      </c>
      <c r="B12265" s="1">
        <v>-0.61161908275459198</v>
      </c>
    </row>
    <row r="12266" spans="1:2">
      <c r="A12266" s="1">
        <v>0.853625369133166</v>
      </c>
      <c r="B12266" s="1">
        <v>-1.5003422776898601</v>
      </c>
    </row>
    <row r="12267" spans="1:2">
      <c r="A12267" s="1">
        <v>2.4556325792582299</v>
      </c>
      <c r="B12267" s="1">
        <v>1.0159200324162501</v>
      </c>
    </row>
    <row r="12268" spans="1:2">
      <c r="A12268" s="1">
        <v>1.6465991748708699</v>
      </c>
      <c r="B12268" s="1">
        <v>1.8912130603233801</v>
      </c>
    </row>
    <row r="12269" spans="1:2">
      <c r="A12269" s="1">
        <v>0.10125038349231399</v>
      </c>
      <c r="B12269" s="1">
        <v>1.0384056888034501</v>
      </c>
    </row>
    <row r="12270" spans="1:2">
      <c r="A12270" s="1">
        <v>2.4575558212286599</v>
      </c>
      <c r="B12270" s="1">
        <v>2.95319770302893</v>
      </c>
    </row>
    <row r="12271" spans="1:2">
      <c r="A12271" s="1">
        <v>1.1391411811713601</v>
      </c>
      <c r="B12271" s="1">
        <v>-0.57507706597712005</v>
      </c>
    </row>
    <row r="12272" spans="1:2">
      <c r="A12272" s="1">
        <v>0.52118944715077997</v>
      </c>
      <c r="B12272" s="1">
        <v>0.487205969260049</v>
      </c>
    </row>
    <row r="12273" spans="1:2">
      <c r="A12273" s="1">
        <v>2.93549584108621</v>
      </c>
      <c r="B12273" s="1">
        <v>1.1347577390371899</v>
      </c>
    </row>
    <row r="12274" spans="1:2">
      <c r="A12274" s="1">
        <v>1.0616366218951201</v>
      </c>
      <c r="B12274" s="1">
        <v>-0.34618466127529501</v>
      </c>
    </row>
    <row r="12275" spans="1:2">
      <c r="A12275" s="1">
        <v>1.30487202278606</v>
      </c>
      <c r="B12275" s="1">
        <v>0.448187781816339</v>
      </c>
    </row>
    <row r="12276" spans="1:2">
      <c r="A12276" s="1">
        <v>1.9994402180075801</v>
      </c>
      <c r="B12276" s="1">
        <v>3.8177929284210599E-2</v>
      </c>
    </row>
    <row r="12277" spans="1:2">
      <c r="A12277" s="1">
        <v>4.9312559397079202E-2</v>
      </c>
      <c r="B12277" s="1">
        <v>1.7887982952721</v>
      </c>
    </row>
    <row r="12278" spans="1:2">
      <c r="A12278" s="1">
        <v>3.4967099436179199</v>
      </c>
      <c r="B12278" s="1">
        <v>1.22970525320633</v>
      </c>
    </row>
    <row r="12279" spans="1:2">
      <c r="A12279" s="1">
        <v>3.0818534779721798</v>
      </c>
      <c r="B12279" s="1">
        <v>0.65170251845427996</v>
      </c>
    </row>
    <row r="12280" spans="1:2">
      <c r="A12280" s="1">
        <v>0.46803302389668799</v>
      </c>
      <c r="B12280" s="1">
        <v>-7.2940323285814096E-2</v>
      </c>
    </row>
    <row r="12281" spans="1:2">
      <c r="A12281" s="1">
        <v>0.31443993909698098</v>
      </c>
      <c r="B12281" s="1">
        <v>0.795961278382603</v>
      </c>
    </row>
    <row r="12282" spans="1:2">
      <c r="A12282" s="1">
        <v>1.0834014834195</v>
      </c>
      <c r="B12282" s="1">
        <v>2.3090874733921098</v>
      </c>
    </row>
    <row r="12283" spans="1:2">
      <c r="A12283" s="1">
        <v>3.5831336191282799</v>
      </c>
      <c r="B12283" s="1">
        <v>0.90056118931609097</v>
      </c>
    </row>
    <row r="12284" spans="1:2">
      <c r="A12284" s="1">
        <v>0.25084861835632699</v>
      </c>
      <c r="B12284" s="1">
        <v>0.58934140746377695</v>
      </c>
    </row>
    <row r="12285" spans="1:2">
      <c r="A12285" s="1">
        <v>0.62446232036926597</v>
      </c>
      <c r="B12285" s="1">
        <v>1.8336218059924601</v>
      </c>
    </row>
    <row r="12286" spans="1:2">
      <c r="A12286" s="1">
        <v>2.7397290754869599</v>
      </c>
      <c r="B12286" s="1">
        <v>1.7376392769450899</v>
      </c>
    </row>
    <row r="12287" spans="1:2">
      <c r="A12287" s="1">
        <v>1.3014184175879999</v>
      </c>
      <c r="B12287" s="1">
        <v>0.91353244467144201</v>
      </c>
    </row>
    <row r="12288" spans="1:2">
      <c r="A12288" s="1">
        <v>0.54461574189278095</v>
      </c>
      <c r="B12288" s="1">
        <v>1.36624686574302</v>
      </c>
    </row>
    <row r="12289" spans="1:2">
      <c r="A12289" s="1">
        <v>4.7431818869504898</v>
      </c>
      <c r="B12289" s="1">
        <v>3.0108509031956801</v>
      </c>
    </row>
    <row r="12290" spans="1:2">
      <c r="A12290" s="1">
        <v>0.57753369821637202</v>
      </c>
      <c r="B12290" s="1">
        <v>0.95354972433835405</v>
      </c>
    </row>
    <row r="12291" spans="1:2">
      <c r="A12291" s="1">
        <v>5.7741473551404496</v>
      </c>
      <c r="B12291" s="1">
        <v>0.47733555547026502</v>
      </c>
    </row>
    <row r="12292" spans="1:2">
      <c r="A12292" s="1">
        <v>0.712233897334552</v>
      </c>
      <c r="B12292" s="1">
        <v>0.38385493072997401</v>
      </c>
    </row>
    <row r="12293" spans="1:2">
      <c r="A12293" s="1">
        <v>3.6473844533064899</v>
      </c>
      <c r="B12293" s="1">
        <v>0.100380049359895</v>
      </c>
    </row>
    <row r="12294" spans="1:2">
      <c r="A12294" s="1">
        <v>2.6050031340472599</v>
      </c>
      <c r="B12294" s="1">
        <v>-1.73819822915609</v>
      </c>
    </row>
    <row r="12295" spans="1:2">
      <c r="A12295" s="1">
        <v>0.13268863763066399</v>
      </c>
      <c r="B12295" s="1">
        <v>0.33757518673980902</v>
      </c>
    </row>
    <row r="12296" spans="1:2">
      <c r="A12296" s="1">
        <v>1.24882489123549</v>
      </c>
      <c r="B12296" s="1">
        <v>1.2738294627536499</v>
      </c>
    </row>
    <row r="12297" spans="1:2">
      <c r="A12297" s="1">
        <v>0.44831392673174397</v>
      </c>
      <c r="B12297" s="1">
        <v>1.36900689021484</v>
      </c>
    </row>
    <row r="12298" spans="1:2">
      <c r="A12298" s="1">
        <v>4.3540834317129802E-2</v>
      </c>
      <c r="B12298" s="1">
        <v>3.6520453577685701</v>
      </c>
    </row>
    <row r="12299" spans="1:2">
      <c r="A12299" s="1">
        <v>0.75599229545773905</v>
      </c>
      <c r="B12299" s="1">
        <v>1.10227427055855</v>
      </c>
    </row>
    <row r="12300" spans="1:2">
      <c r="A12300" s="1">
        <v>1.0480183285515301</v>
      </c>
      <c r="B12300" s="1">
        <v>3.5852064412971001E-2</v>
      </c>
    </row>
    <row r="12301" spans="1:2">
      <c r="A12301" s="1">
        <v>1.29777990755506</v>
      </c>
      <c r="B12301" s="1">
        <v>0.60736147072023805</v>
      </c>
    </row>
    <row r="12302" spans="1:2">
      <c r="A12302" s="1">
        <v>0.265975120173363</v>
      </c>
      <c r="B12302" s="1">
        <v>1.0672580213256</v>
      </c>
    </row>
    <row r="12303" spans="1:2">
      <c r="A12303" s="1">
        <v>0.40956243670120601</v>
      </c>
      <c r="B12303" s="1">
        <v>2.1608701059351798</v>
      </c>
    </row>
    <row r="12304" spans="1:2">
      <c r="A12304" s="1">
        <v>0.61244582843905704</v>
      </c>
      <c r="B12304" s="1">
        <v>0.80422282397968303</v>
      </c>
    </row>
    <row r="12305" spans="1:2">
      <c r="A12305" s="1">
        <v>0.42606619815915497</v>
      </c>
      <c r="B12305" s="1">
        <v>3.2078116459811401</v>
      </c>
    </row>
    <row r="12306" spans="1:2">
      <c r="A12306" s="1">
        <v>2.6247587088233901</v>
      </c>
      <c r="B12306" s="1">
        <v>1.3595548764780001</v>
      </c>
    </row>
    <row r="12307" spans="1:2">
      <c r="A12307" s="1">
        <v>0.25150709876984001</v>
      </c>
      <c r="B12307" s="1">
        <v>1.2385892082557499</v>
      </c>
    </row>
    <row r="12308" spans="1:2">
      <c r="A12308" s="1">
        <v>6.2807077084499898</v>
      </c>
      <c r="B12308" s="1">
        <v>-0.57299077926198005</v>
      </c>
    </row>
    <row r="12309" spans="1:2">
      <c r="A12309" s="1">
        <v>0.88715548199596805</v>
      </c>
      <c r="B12309" s="1">
        <v>0.42005795885165897</v>
      </c>
    </row>
    <row r="12310" spans="1:2">
      <c r="A12310" s="1">
        <v>0.84523852407314903</v>
      </c>
      <c r="B12310" s="1">
        <v>0.85420444521525696</v>
      </c>
    </row>
    <row r="12311" spans="1:2">
      <c r="A12311" s="1">
        <v>1.2277437044795101</v>
      </c>
      <c r="B12311" s="1">
        <v>1.9493726201144901</v>
      </c>
    </row>
    <row r="12312" spans="1:2">
      <c r="A12312" s="1">
        <v>8.8795851409219695E-2</v>
      </c>
      <c r="B12312" s="1">
        <v>0.62934158322338996</v>
      </c>
    </row>
    <row r="12313" spans="1:2">
      <c r="A12313" s="1">
        <v>0.88968140284101704</v>
      </c>
      <c r="B12313" s="1">
        <v>0.66491494733442003</v>
      </c>
    </row>
    <row r="12314" spans="1:2">
      <c r="A12314" s="1">
        <v>1.4366607118358301</v>
      </c>
      <c r="B12314" s="1">
        <v>3.43623870997415</v>
      </c>
    </row>
    <row r="12315" spans="1:2">
      <c r="A12315" s="1">
        <v>0.64675208412565199</v>
      </c>
      <c r="B12315" s="1">
        <v>0.86401171219849005</v>
      </c>
    </row>
    <row r="12316" spans="1:2">
      <c r="A12316" s="1">
        <v>9.0978287953644404E-2</v>
      </c>
      <c r="B12316" s="1">
        <v>1.32263052800794</v>
      </c>
    </row>
    <row r="12317" spans="1:2">
      <c r="A12317" s="1">
        <v>0.14590709886570999</v>
      </c>
      <c r="B12317" s="1">
        <v>1.1198862460041901</v>
      </c>
    </row>
    <row r="12318" spans="1:2">
      <c r="A12318" s="1">
        <v>3.4549495448898102</v>
      </c>
      <c r="B12318" s="1">
        <v>1.6465158214457101</v>
      </c>
    </row>
    <row r="12319" spans="1:2">
      <c r="A12319" s="1">
        <v>0.78628285304263001</v>
      </c>
      <c r="B12319" s="1">
        <v>1.3178694230858901</v>
      </c>
    </row>
    <row r="12320" spans="1:2">
      <c r="A12320" s="1">
        <v>0.94637342932150303</v>
      </c>
      <c r="B12320" s="1">
        <v>0.84809156025129395</v>
      </c>
    </row>
    <row r="12321" spans="1:2">
      <c r="A12321" s="1">
        <v>1.2402750796477799</v>
      </c>
      <c r="B12321" s="1">
        <v>0.84704270112206803</v>
      </c>
    </row>
    <row r="12322" spans="1:2">
      <c r="A12322" s="1">
        <v>1.3013529428541</v>
      </c>
      <c r="B12322" s="1">
        <v>1.0015194793753199</v>
      </c>
    </row>
    <row r="12323" spans="1:2">
      <c r="A12323" s="1">
        <v>2.51764727162112</v>
      </c>
      <c r="B12323" s="1">
        <v>1.6434490789474101</v>
      </c>
    </row>
    <row r="12324" spans="1:2">
      <c r="A12324" s="1">
        <v>0.188820684771841</v>
      </c>
      <c r="B12324" s="1">
        <v>1.4888306004072001</v>
      </c>
    </row>
    <row r="12325" spans="1:2">
      <c r="A12325" s="1">
        <v>0.68507903222563105</v>
      </c>
      <c r="B12325" s="1">
        <v>2.4209727600816402</v>
      </c>
    </row>
    <row r="12326" spans="1:2">
      <c r="A12326" s="1">
        <v>0.67059686543354802</v>
      </c>
      <c r="B12326" s="1">
        <v>-0.143203800108925</v>
      </c>
    </row>
    <row r="12327" spans="1:2">
      <c r="A12327" s="1">
        <v>0.291622779016806</v>
      </c>
      <c r="B12327" s="1">
        <v>1.42653862361351</v>
      </c>
    </row>
    <row r="12328" spans="1:2">
      <c r="A12328" s="1">
        <v>0.74070899082619002</v>
      </c>
      <c r="B12328" s="1">
        <v>2.8128935997511499</v>
      </c>
    </row>
    <row r="12329" spans="1:2">
      <c r="A12329" s="1">
        <v>1.3317925561996899</v>
      </c>
      <c r="B12329" s="1">
        <v>-0.115283355359412</v>
      </c>
    </row>
    <row r="12330" spans="1:2">
      <c r="A12330" s="1">
        <v>0.362959732100474</v>
      </c>
      <c r="B12330" s="1">
        <v>2.2963417877819001</v>
      </c>
    </row>
    <row r="12331" spans="1:2">
      <c r="A12331" s="1">
        <v>1.4314402457258699</v>
      </c>
      <c r="B12331" s="1">
        <v>1.2124136060142501</v>
      </c>
    </row>
    <row r="12332" spans="1:2">
      <c r="A12332" s="1">
        <v>1.1329755526646099</v>
      </c>
      <c r="B12332" s="1">
        <v>4.3354400172623704</v>
      </c>
    </row>
    <row r="12333" spans="1:2">
      <c r="A12333" s="1">
        <v>6.7071890000982404E-2</v>
      </c>
      <c r="B12333" s="1">
        <v>1.64538268829979</v>
      </c>
    </row>
    <row r="12334" spans="1:2">
      <c r="A12334" s="1">
        <v>0.143703817559104</v>
      </c>
      <c r="B12334" s="1">
        <v>2.1048902966163099</v>
      </c>
    </row>
    <row r="12335" spans="1:2">
      <c r="A12335" s="1">
        <v>0.17882350945174499</v>
      </c>
      <c r="B12335" s="1">
        <v>1.6384704872181699</v>
      </c>
    </row>
    <row r="12336" spans="1:2">
      <c r="A12336" s="1">
        <v>0.70254688594154802</v>
      </c>
      <c r="B12336" s="1">
        <v>1.4537022337701799</v>
      </c>
    </row>
    <row r="12337" spans="1:2">
      <c r="A12337" s="1">
        <v>0.500997979426693</v>
      </c>
      <c r="B12337" s="1">
        <v>0.987132114826485</v>
      </c>
    </row>
    <row r="12338" spans="1:2">
      <c r="A12338" s="1">
        <v>0.70829381690877602</v>
      </c>
      <c r="B12338" s="1">
        <v>2.31911842933749</v>
      </c>
    </row>
    <row r="12339" spans="1:2">
      <c r="A12339" s="1">
        <v>0.54978058114162998</v>
      </c>
      <c r="B12339" s="1">
        <v>2.0244079120873</v>
      </c>
    </row>
    <row r="12340" spans="1:2">
      <c r="A12340" s="1">
        <v>1.31017699174405</v>
      </c>
      <c r="B12340" s="1">
        <v>-0.50795105495427795</v>
      </c>
    </row>
    <row r="12341" spans="1:2">
      <c r="A12341" s="1">
        <v>0.80235918948238005</v>
      </c>
      <c r="B12341" s="1">
        <v>0.90511196017707096</v>
      </c>
    </row>
    <row r="12342" spans="1:2">
      <c r="A12342" s="1">
        <v>2.5365767775341199</v>
      </c>
      <c r="B12342" s="1">
        <v>1.5424992156958399</v>
      </c>
    </row>
    <row r="12343" spans="1:2">
      <c r="A12343" s="1">
        <v>0.300989802354517</v>
      </c>
      <c r="B12343" s="1">
        <v>1.3703213836689001</v>
      </c>
    </row>
    <row r="12344" spans="1:2">
      <c r="A12344" s="1">
        <v>0.40511260965539497</v>
      </c>
      <c r="B12344" s="1">
        <v>1.57878692320952</v>
      </c>
    </row>
    <row r="12345" spans="1:2">
      <c r="A12345" s="1">
        <v>4.9560495595446501E-2</v>
      </c>
      <c r="B12345" s="1">
        <v>0.65280000237406999</v>
      </c>
    </row>
    <row r="12346" spans="1:2">
      <c r="A12346" s="1">
        <v>2.95482765204471E-2</v>
      </c>
      <c r="B12346" s="1">
        <v>1.6411653855884001</v>
      </c>
    </row>
    <row r="12347" spans="1:2">
      <c r="A12347" s="1">
        <v>2.89237167915672</v>
      </c>
      <c r="B12347" s="1">
        <v>-0.446891390375937</v>
      </c>
    </row>
    <row r="12348" spans="1:2">
      <c r="A12348" s="1">
        <v>3.8116330220864501</v>
      </c>
      <c r="B12348" s="1">
        <v>0.80189187877804002</v>
      </c>
    </row>
    <row r="12349" spans="1:2">
      <c r="A12349" s="1">
        <v>8.5840365931434005E-3</v>
      </c>
      <c r="B12349" s="1">
        <v>-0.60825409096684901</v>
      </c>
    </row>
    <row r="12350" spans="1:2">
      <c r="A12350" s="1">
        <v>0.96135986925314998</v>
      </c>
      <c r="B12350" s="1">
        <v>2.0358550555670898</v>
      </c>
    </row>
    <row r="12351" spans="1:2">
      <c r="A12351" s="1">
        <v>1.3883764219744501</v>
      </c>
      <c r="B12351" s="1">
        <v>2.7860250389189298</v>
      </c>
    </row>
    <row r="12352" spans="1:2">
      <c r="A12352" s="1">
        <v>0.47576229045903901</v>
      </c>
      <c r="B12352" s="1">
        <v>0.69782054622061296</v>
      </c>
    </row>
    <row r="12353" spans="1:2">
      <c r="A12353" s="1">
        <v>1.07433256873585</v>
      </c>
      <c r="B12353" s="1">
        <v>0.90435575142186297</v>
      </c>
    </row>
    <row r="12354" spans="1:2">
      <c r="A12354" s="1">
        <v>0.15815553841351901</v>
      </c>
      <c r="B12354" s="1">
        <v>1.62173473012256</v>
      </c>
    </row>
    <row r="12355" spans="1:2">
      <c r="A12355" s="1">
        <v>0.91857843178398202</v>
      </c>
      <c r="B12355" s="1">
        <v>-0.34308762861016101</v>
      </c>
    </row>
    <row r="12356" spans="1:2">
      <c r="A12356" s="1">
        <v>1.90897919421641</v>
      </c>
      <c r="B12356" s="1">
        <v>1.1721412238707101</v>
      </c>
    </row>
    <row r="12357" spans="1:2">
      <c r="A12357" s="1">
        <v>1.29061030683959</v>
      </c>
      <c r="B12357" s="1">
        <v>3.0046447501406202</v>
      </c>
    </row>
    <row r="12358" spans="1:2">
      <c r="A12358" s="1">
        <v>0.51498490219298998</v>
      </c>
      <c r="B12358" s="1">
        <v>-0.77962000560299505</v>
      </c>
    </row>
    <row r="12359" spans="1:2">
      <c r="A12359" s="1">
        <v>0.86081845176801297</v>
      </c>
      <c r="B12359" s="1">
        <v>1.69491583643455</v>
      </c>
    </row>
    <row r="12360" spans="1:2">
      <c r="A12360" s="1">
        <v>0.96261871119841302</v>
      </c>
      <c r="B12360" s="1">
        <v>2.39097486561757</v>
      </c>
    </row>
    <row r="12361" spans="1:2">
      <c r="A12361" s="1">
        <v>2.8948915492210299E-2</v>
      </c>
      <c r="B12361" s="1">
        <v>0.24305702936964399</v>
      </c>
    </row>
    <row r="12362" spans="1:2">
      <c r="A12362" s="1">
        <v>0.80191057557731604</v>
      </c>
      <c r="B12362" s="1">
        <v>0.26197280520330002</v>
      </c>
    </row>
    <row r="12363" spans="1:2">
      <c r="A12363" s="1">
        <v>0.29342755475871901</v>
      </c>
      <c r="B12363" s="1">
        <v>1.29158345044343</v>
      </c>
    </row>
    <row r="12364" spans="1:2">
      <c r="A12364" s="1">
        <v>0.214518276379251</v>
      </c>
      <c r="B12364" s="1">
        <v>1.27939225628334</v>
      </c>
    </row>
    <row r="12365" spans="1:2">
      <c r="A12365" s="1">
        <v>0.50422639348597298</v>
      </c>
      <c r="B12365" s="1">
        <v>2.1405911831170799</v>
      </c>
    </row>
    <row r="12366" spans="1:2">
      <c r="A12366" s="1">
        <v>2.7294508327716498</v>
      </c>
      <c r="B12366" s="1">
        <v>-1.81120170732809E-2</v>
      </c>
    </row>
    <row r="12367" spans="1:2">
      <c r="A12367" s="1">
        <v>0.19383567359795301</v>
      </c>
      <c r="B12367" s="1">
        <v>1.9493768787883199</v>
      </c>
    </row>
    <row r="12368" spans="1:2">
      <c r="A12368" s="1">
        <v>0.30036328274013302</v>
      </c>
      <c r="B12368" s="1">
        <v>1.8898754849420301</v>
      </c>
    </row>
    <row r="12369" spans="1:2">
      <c r="A12369" s="1">
        <v>0.34858695265322698</v>
      </c>
      <c r="B12369" s="1">
        <v>-0.95707441195046195</v>
      </c>
    </row>
    <row r="12370" spans="1:2">
      <c r="A12370" s="1">
        <v>1.09782690544285</v>
      </c>
      <c r="B12370" s="1">
        <v>1.71386690338721</v>
      </c>
    </row>
    <row r="12371" spans="1:2">
      <c r="A12371" s="1">
        <v>2.3745494667711</v>
      </c>
      <c r="B12371" s="1">
        <v>2.0421174749297699</v>
      </c>
    </row>
    <row r="12372" spans="1:2">
      <c r="A12372" s="1">
        <v>0.96222527771625799</v>
      </c>
      <c r="B12372" s="1">
        <v>0.77190323163236396</v>
      </c>
    </row>
    <row r="12373" spans="1:2">
      <c r="A12373" s="1">
        <v>1.2793740736147099</v>
      </c>
      <c r="B12373" s="1">
        <v>1.3243030859891201</v>
      </c>
    </row>
    <row r="12374" spans="1:2">
      <c r="A12374" s="1">
        <v>0.50599611796549704</v>
      </c>
      <c r="B12374" s="1">
        <v>0.92492409896681804</v>
      </c>
    </row>
    <row r="12375" spans="1:2">
      <c r="A12375" s="1">
        <v>0.30918159648917598</v>
      </c>
      <c r="B12375" s="1">
        <v>2.2366047433706702</v>
      </c>
    </row>
    <row r="12376" spans="1:2">
      <c r="A12376" s="1">
        <v>0.45333715392198898</v>
      </c>
      <c r="B12376" s="1">
        <v>1.0694064346479699</v>
      </c>
    </row>
    <row r="12377" spans="1:2">
      <c r="A12377" s="1">
        <v>0.80638887620480604</v>
      </c>
      <c r="B12377" s="1">
        <v>0.93555486647950503</v>
      </c>
    </row>
    <row r="12378" spans="1:2">
      <c r="A12378" s="1">
        <v>0.53203550072843697</v>
      </c>
      <c r="B12378" s="1">
        <v>1.64084532717232</v>
      </c>
    </row>
    <row r="12379" spans="1:2">
      <c r="A12379" s="1">
        <v>0.58568609302170604</v>
      </c>
      <c r="B12379" s="1">
        <v>0.98590412365115099</v>
      </c>
    </row>
    <row r="12380" spans="1:2">
      <c r="A12380" s="1">
        <v>0.46899133433189399</v>
      </c>
      <c r="B12380" s="1">
        <v>-1.1318865648111099E-3</v>
      </c>
    </row>
    <row r="12381" spans="1:2">
      <c r="A12381" s="1">
        <v>1.06075993673867</v>
      </c>
      <c r="B12381" s="1">
        <v>-0.366539175350446</v>
      </c>
    </row>
    <row r="12382" spans="1:2">
      <c r="A12382" s="1">
        <v>0.75431535997125099</v>
      </c>
      <c r="B12382" s="1">
        <v>0.64673136165366896</v>
      </c>
    </row>
    <row r="12383" spans="1:2">
      <c r="A12383" s="1">
        <v>0.92715264113955898</v>
      </c>
      <c r="B12383" s="1">
        <v>1.4329180375680399</v>
      </c>
    </row>
    <row r="12384" spans="1:2">
      <c r="A12384" s="1">
        <v>1.0577294573668701</v>
      </c>
      <c r="B12384" s="1">
        <v>0.21373042502923301</v>
      </c>
    </row>
    <row r="12385" spans="1:2">
      <c r="A12385" s="1">
        <v>1.3211212033908E-2</v>
      </c>
      <c r="B12385" s="1">
        <v>1.5628474608973399</v>
      </c>
    </row>
    <row r="12386" spans="1:2">
      <c r="A12386" s="1">
        <v>0.84587072800585394</v>
      </c>
      <c r="B12386" s="1">
        <v>0.24294241428194099</v>
      </c>
    </row>
    <row r="12387" spans="1:2">
      <c r="A12387" s="1">
        <v>2.71054169004071E-2</v>
      </c>
      <c r="B12387" s="1">
        <v>0.28480397118839901</v>
      </c>
    </row>
    <row r="12388" spans="1:2">
      <c r="A12388" s="1">
        <v>0.21232727581567101</v>
      </c>
      <c r="B12388" s="1">
        <v>0.70883779884679898</v>
      </c>
    </row>
    <row r="12389" spans="1:2">
      <c r="A12389" s="1">
        <v>1.4693008478262699</v>
      </c>
      <c r="B12389" s="1">
        <v>1.0767653253498299</v>
      </c>
    </row>
    <row r="12390" spans="1:2">
      <c r="A12390" s="1">
        <v>0.84381693737365804</v>
      </c>
      <c r="B12390" s="1">
        <v>1.37130349935466</v>
      </c>
    </row>
    <row r="12391" spans="1:2">
      <c r="A12391" s="1">
        <v>1.2261247431464799</v>
      </c>
      <c r="B12391" s="1">
        <v>2.9505418852403902</v>
      </c>
    </row>
    <row r="12392" spans="1:2">
      <c r="A12392" s="1">
        <v>0.54347216959504296</v>
      </c>
      <c r="B12392" s="1">
        <v>0.84794670317337795</v>
      </c>
    </row>
    <row r="12393" spans="1:2">
      <c r="A12393" s="1">
        <v>3.68276402457295</v>
      </c>
      <c r="B12393" s="1">
        <v>-1.6030939986739601</v>
      </c>
    </row>
    <row r="12394" spans="1:2">
      <c r="A12394" s="1">
        <v>1.2841874246164799</v>
      </c>
      <c r="B12394" s="1">
        <v>-0.45690532331946199</v>
      </c>
    </row>
    <row r="12395" spans="1:2">
      <c r="A12395" s="1">
        <v>8.7414212476948194E-2</v>
      </c>
      <c r="B12395" s="1">
        <v>0.72484229615909301</v>
      </c>
    </row>
    <row r="12396" spans="1:2">
      <c r="A12396" s="1">
        <v>1.0359761882371701</v>
      </c>
      <c r="B12396" s="1">
        <v>-0.483485272969574</v>
      </c>
    </row>
    <row r="12397" spans="1:2">
      <c r="A12397" s="1">
        <v>3.2945262980396901</v>
      </c>
      <c r="B12397" s="1">
        <v>1.1773940722724301</v>
      </c>
    </row>
    <row r="12398" spans="1:2">
      <c r="A12398" s="1">
        <v>4.6568429456274298</v>
      </c>
      <c r="B12398" s="1">
        <v>1.26577726863239</v>
      </c>
    </row>
    <row r="12399" spans="1:2">
      <c r="A12399" s="1">
        <v>1.2598772263367799</v>
      </c>
      <c r="B12399" s="1">
        <v>1.21536287080832</v>
      </c>
    </row>
    <row r="12400" spans="1:2">
      <c r="A12400" s="1">
        <v>1.05709295066947</v>
      </c>
      <c r="B12400" s="1">
        <v>0.73069670496887795</v>
      </c>
    </row>
    <row r="12401" spans="1:2">
      <c r="A12401" s="1">
        <v>7.2510948982274295E-2</v>
      </c>
      <c r="B12401" s="1">
        <v>1.3495317351521501</v>
      </c>
    </row>
    <row r="12402" spans="1:2">
      <c r="A12402" s="1">
        <v>1.4360312972975</v>
      </c>
      <c r="B12402" s="1">
        <v>-1.8004573940724401E-2</v>
      </c>
    </row>
    <row r="12403" spans="1:2">
      <c r="A12403" s="1">
        <v>1.2476080441178099</v>
      </c>
      <c r="B12403" s="1">
        <v>2.1308246048587902</v>
      </c>
    </row>
    <row r="12404" spans="1:2">
      <c r="A12404" s="1">
        <v>0.34406555570247499</v>
      </c>
      <c r="B12404" s="1">
        <v>0.74254628549766</v>
      </c>
    </row>
    <row r="12405" spans="1:2">
      <c r="A12405" s="1">
        <v>1.12305988624902</v>
      </c>
      <c r="B12405" s="1">
        <v>3.3557961614387599</v>
      </c>
    </row>
    <row r="12406" spans="1:2">
      <c r="A12406" s="1">
        <v>7.0715916637902598</v>
      </c>
      <c r="B12406" s="1">
        <v>1.6510898099968401</v>
      </c>
    </row>
    <row r="12407" spans="1:2">
      <c r="A12407" s="1">
        <v>0.244393147687548</v>
      </c>
      <c r="B12407" s="1">
        <v>0.28333967935910298</v>
      </c>
    </row>
    <row r="12408" spans="1:2">
      <c r="A12408" s="1">
        <v>3.8268767097970202</v>
      </c>
      <c r="B12408" s="1">
        <v>1.31348710189148</v>
      </c>
    </row>
    <row r="12409" spans="1:2">
      <c r="A12409" s="1">
        <v>2.7131359380170701</v>
      </c>
      <c r="B12409" s="1">
        <v>0.70245770728120005</v>
      </c>
    </row>
    <row r="12410" spans="1:2">
      <c r="A12410" s="1">
        <v>0.71625819982567995</v>
      </c>
      <c r="B12410" s="1">
        <v>1.29159113609038</v>
      </c>
    </row>
    <row r="12411" spans="1:2">
      <c r="A12411" s="1">
        <v>0.22221074319095599</v>
      </c>
      <c r="B12411" s="1">
        <v>2.6021157409640101</v>
      </c>
    </row>
    <row r="12412" spans="1:2">
      <c r="A12412" s="1">
        <v>0.18185207532192299</v>
      </c>
      <c r="B12412" s="1">
        <v>2.0089990340102499</v>
      </c>
    </row>
    <row r="12413" spans="1:2">
      <c r="A12413" s="1">
        <v>0.76234123770467699</v>
      </c>
      <c r="B12413" s="1">
        <v>2.27631385964989</v>
      </c>
    </row>
    <row r="12414" spans="1:2">
      <c r="A12414" s="1">
        <v>2.0385136554763399</v>
      </c>
      <c r="B12414" s="1">
        <v>0.66075556946437897</v>
      </c>
    </row>
    <row r="12415" spans="1:2">
      <c r="A12415" s="1">
        <v>0.17134284829354501</v>
      </c>
      <c r="B12415" s="1">
        <v>2.0123234584955898</v>
      </c>
    </row>
    <row r="12416" spans="1:2">
      <c r="A12416" s="1">
        <v>0.44041952324867401</v>
      </c>
      <c r="B12416" s="1">
        <v>0.72632419808848303</v>
      </c>
    </row>
    <row r="12417" spans="1:2">
      <c r="A12417" s="1">
        <v>1.07799376932822</v>
      </c>
      <c r="B12417" s="1">
        <v>2.6404403189199401</v>
      </c>
    </row>
    <row r="12418" spans="1:2">
      <c r="A12418" s="1">
        <v>0.35783971877097698</v>
      </c>
      <c r="B12418" s="1">
        <v>2.4333703863032801</v>
      </c>
    </row>
    <row r="12419" spans="1:2">
      <c r="A12419" s="1">
        <v>1.3936417566929701E-2</v>
      </c>
      <c r="B12419" s="1">
        <v>0.84060006926619002</v>
      </c>
    </row>
    <row r="12420" spans="1:2">
      <c r="A12420" s="1">
        <v>1.9640541013755899</v>
      </c>
      <c r="B12420" s="1">
        <v>1.0953651344869699</v>
      </c>
    </row>
    <row r="12421" spans="1:2">
      <c r="A12421" s="1">
        <v>1.54821702052315</v>
      </c>
      <c r="B12421" s="1">
        <v>1.78887475957291</v>
      </c>
    </row>
    <row r="12422" spans="1:2">
      <c r="A12422" s="1">
        <v>0.27782367043532802</v>
      </c>
      <c r="B12422" s="1">
        <v>2.3200685395215701</v>
      </c>
    </row>
    <row r="12423" spans="1:2">
      <c r="A12423" s="1">
        <v>0.59116892192155701</v>
      </c>
      <c r="B12423" s="1">
        <v>2.28369770639459</v>
      </c>
    </row>
    <row r="12424" spans="1:2">
      <c r="A12424" s="1">
        <v>4.8210822001309397E-2</v>
      </c>
      <c r="B12424" s="1">
        <v>0.82409102495016795</v>
      </c>
    </row>
    <row r="12425" spans="1:2">
      <c r="A12425" s="1">
        <v>0.99646599556554505</v>
      </c>
      <c r="B12425" s="1">
        <v>2.0866425323748801</v>
      </c>
    </row>
    <row r="12426" spans="1:2">
      <c r="A12426" s="1">
        <v>1.3621394199358801</v>
      </c>
      <c r="B12426" s="1">
        <v>2.51372560459345</v>
      </c>
    </row>
    <row r="12427" spans="1:2">
      <c r="A12427" s="1">
        <v>9.9126968949664496E-2</v>
      </c>
      <c r="B12427" s="1">
        <v>1.2086850300298</v>
      </c>
    </row>
    <row r="12428" spans="1:2">
      <c r="A12428" s="1">
        <v>0.76046797623642104</v>
      </c>
      <c r="B12428" s="1">
        <v>1.9930196037549801</v>
      </c>
    </row>
    <row r="12429" spans="1:2">
      <c r="A12429" s="1">
        <v>0.37657974340855899</v>
      </c>
      <c r="B12429" s="1">
        <v>0.39708369987651698</v>
      </c>
    </row>
    <row r="12430" spans="1:2">
      <c r="A12430" s="1">
        <v>1.99253328181564</v>
      </c>
      <c r="B12430" s="1">
        <v>3.5029203724334401</v>
      </c>
    </row>
    <row r="12431" spans="1:2">
      <c r="A12431" s="1">
        <v>1.6779572492127</v>
      </c>
      <c r="B12431" s="1">
        <v>2.51904766109265</v>
      </c>
    </row>
    <row r="12432" spans="1:2">
      <c r="A12432" s="1">
        <v>9.8126637625795099E-2</v>
      </c>
      <c r="B12432" s="1">
        <v>-0.47241166122103201</v>
      </c>
    </row>
    <row r="12433" spans="1:2">
      <c r="A12433" s="1">
        <v>0.63940586838219804</v>
      </c>
      <c r="B12433" s="1">
        <v>3.0430832087205602</v>
      </c>
    </row>
    <row r="12434" spans="1:2">
      <c r="A12434" s="1">
        <v>0.49013615025055102</v>
      </c>
      <c r="B12434" s="1">
        <v>0.10964387245795899</v>
      </c>
    </row>
    <row r="12435" spans="1:2">
      <c r="A12435" s="1">
        <v>3.82101615627841</v>
      </c>
      <c r="B12435" s="1">
        <v>-0.48317668667442398</v>
      </c>
    </row>
    <row r="12436" spans="1:2">
      <c r="A12436" s="1">
        <v>4.1815463456983802E-2</v>
      </c>
      <c r="B12436" s="1">
        <v>0.35912935278201602</v>
      </c>
    </row>
    <row r="12437" spans="1:2">
      <c r="A12437" s="1">
        <v>0.106133895911026</v>
      </c>
      <c r="B12437" s="1">
        <v>1.0111546128678</v>
      </c>
    </row>
    <row r="12438" spans="1:2">
      <c r="A12438" s="1">
        <v>0.76424726803951504</v>
      </c>
      <c r="B12438" s="1">
        <v>8.2899353658758002E-2</v>
      </c>
    </row>
    <row r="12439" spans="1:2">
      <c r="A12439" s="1">
        <v>1.5987067356295099</v>
      </c>
      <c r="B12439" s="1">
        <v>1.6800061267709301</v>
      </c>
    </row>
    <row r="12440" spans="1:2">
      <c r="A12440" s="1">
        <v>0.81127308797632702</v>
      </c>
      <c r="B12440" s="1">
        <v>0.50545545444403694</v>
      </c>
    </row>
    <row r="12441" spans="1:2">
      <c r="A12441" s="1">
        <v>0.281701513720373</v>
      </c>
      <c r="B12441" s="1">
        <v>1.3630790302976099</v>
      </c>
    </row>
    <row r="12442" spans="1:2">
      <c r="A12442" s="1">
        <v>1.2458714216118001</v>
      </c>
      <c r="B12442" s="1">
        <v>1.9625585065623301</v>
      </c>
    </row>
    <row r="12443" spans="1:2">
      <c r="A12443" s="1">
        <v>0.70081184511331995</v>
      </c>
      <c r="B12443" s="1">
        <v>1.0247771334987099</v>
      </c>
    </row>
    <row r="12444" spans="1:2">
      <c r="A12444" s="1">
        <v>0.21900750550429099</v>
      </c>
      <c r="B12444" s="1">
        <v>0.90044430488014304</v>
      </c>
    </row>
    <row r="12445" spans="1:2">
      <c r="A12445" s="1">
        <v>0.14331625278379101</v>
      </c>
      <c r="B12445" s="1">
        <v>1.4349841945933799</v>
      </c>
    </row>
    <row r="12446" spans="1:2">
      <c r="A12446" s="1">
        <v>0.29228342698711701</v>
      </c>
      <c r="B12446" s="1">
        <v>1.30546473105529</v>
      </c>
    </row>
    <row r="12447" spans="1:2">
      <c r="A12447" s="1">
        <v>3.82061964716046E-2</v>
      </c>
      <c r="B12447" s="1">
        <v>-0.103820503965018</v>
      </c>
    </row>
    <row r="12448" spans="1:2">
      <c r="A12448" s="1">
        <v>1.7672450462278599</v>
      </c>
      <c r="B12448" s="1">
        <v>1.0379679308362</v>
      </c>
    </row>
    <row r="12449" spans="1:2">
      <c r="A12449" s="1">
        <v>6.8852731993271798E-2</v>
      </c>
      <c r="B12449" s="1">
        <v>1.29795598507137</v>
      </c>
    </row>
    <row r="12450" spans="1:2">
      <c r="A12450" s="1">
        <v>1.31023580394904</v>
      </c>
      <c r="B12450" s="1">
        <v>1.0374331774691199</v>
      </c>
    </row>
    <row r="12451" spans="1:2">
      <c r="A12451" s="1">
        <v>0.30746427847087598</v>
      </c>
      <c r="B12451" s="1">
        <v>1.9261123051587401</v>
      </c>
    </row>
    <row r="12452" spans="1:2">
      <c r="A12452" s="1">
        <v>1.01152628904732</v>
      </c>
      <c r="B12452" s="1">
        <v>0.70456942070551598</v>
      </c>
    </row>
    <row r="12453" spans="1:2">
      <c r="A12453" s="1">
        <v>0.268788639730214</v>
      </c>
      <c r="B12453" s="1">
        <v>0.96257298933999802</v>
      </c>
    </row>
    <row r="12454" spans="1:2">
      <c r="A12454" s="1">
        <v>6.0637949936601002E-2</v>
      </c>
      <c r="B12454" s="1">
        <v>1.77243488966528</v>
      </c>
    </row>
    <row r="12455" spans="1:2">
      <c r="A12455" s="1">
        <v>0.84467034803595797</v>
      </c>
      <c r="B12455" s="1">
        <v>0.29964013736890499</v>
      </c>
    </row>
    <row r="12456" spans="1:2">
      <c r="A12456" s="1">
        <v>1.6254910831290801</v>
      </c>
      <c r="B12456" s="1">
        <v>-0.495250526420764</v>
      </c>
    </row>
    <row r="12457" spans="1:2">
      <c r="A12457" s="1">
        <v>0.31019567702012402</v>
      </c>
      <c r="B12457" s="1">
        <v>1.9156608783267099</v>
      </c>
    </row>
    <row r="12458" spans="1:2">
      <c r="A12458" s="1">
        <v>2.24735219445934E-2</v>
      </c>
      <c r="B12458" s="1">
        <v>1.29641205411523</v>
      </c>
    </row>
    <row r="12459" spans="1:2">
      <c r="A12459" s="1">
        <v>8.4742460775238296E-2</v>
      </c>
      <c r="B12459" s="1">
        <v>-0.514201386269592</v>
      </c>
    </row>
    <row r="12460" spans="1:2">
      <c r="A12460" s="1">
        <v>1.7524413415535699E-2</v>
      </c>
      <c r="B12460" s="1">
        <v>0.413613619039291</v>
      </c>
    </row>
    <row r="12461" spans="1:2">
      <c r="A12461" s="1">
        <v>0.196668016525927</v>
      </c>
      <c r="B12461" s="1">
        <v>0.56094966823747106</v>
      </c>
    </row>
    <row r="12462" spans="1:2">
      <c r="A12462" s="1">
        <v>0.89215088114768903</v>
      </c>
      <c r="B12462" s="1">
        <v>0.33535619076344297</v>
      </c>
    </row>
    <row r="12463" spans="1:2">
      <c r="A12463" s="1">
        <v>3.8538955286266399E-2</v>
      </c>
      <c r="B12463" s="1">
        <v>1.7188512023128499</v>
      </c>
    </row>
    <row r="12464" spans="1:2">
      <c r="A12464" s="1">
        <v>0.61051572128095799</v>
      </c>
      <c r="B12464" s="1">
        <v>0.26325680038904697</v>
      </c>
    </row>
    <row r="12465" spans="1:2">
      <c r="A12465" s="1">
        <v>0.79632909280783404</v>
      </c>
      <c r="B12465" s="1">
        <v>0.36647995333970801</v>
      </c>
    </row>
    <row r="12466" spans="1:2">
      <c r="A12466" s="1">
        <v>1.06500669793578</v>
      </c>
      <c r="B12466" s="1">
        <v>2.86464853747136E-2</v>
      </c>
    </row>
    <row r="12467" spans="1:2">
      <c r="A12467" s="1">
        <v>0.85920243134816898</v>
      </c>
      <c r="B12467" s="1">
        <v>0.14488455774044101</v>
      </c>
    </row>
    <row r="12468" spans="1:2">
      <c r="A12468" s="1">
        <v>1.48025843475119E-2</v>
      </c>
      <c r="B12468" s="1">
        <v>-0.39232328441166803</v>
      </c>
    </row>
    <row r="12469" spans="1:2">
      <c r="A12469" s="1">
        <v>0.439798760631811</v>
      </c>
      <c r="B12469" s="1">
        <v>2.1539129953333802</v>
      </c>
    </row>
    <row r="12470" spans="1:2">
      <c r="A12470" s="1">
        <v>0.18247409288063399</v>
      </c>
      <c r="B12470" s="1">
        <v>2.77163709009255</v>
      </c>
    </row>
    <row r="12471" spans="1:2">
      <c r="A12471" s="1">
        <v>3.73982907451692</v>
      </c>
      <c r="B12471" s="1">
        <v>0.50711854557472402</v>
      </c>
    </row>
    <row r="12472" spans="1:2">
      <c r="A12472" s="1">
        <v>0.52679184299382598</v>
      </c>
      <c r="B12472" s="1">
        <v>1.1517959044691599</v>
      </c>
    </row>
    <row r="12473" spans="1:2">
      <c r="A12473" s="1">
        <v>0.73266681880749995</v>
      </c>
      <c r="B12473" s="1">
        <v>0.46269538476282901</v>
      </c>
    </row>
    <row r="12474" spans="1:2">
      <c r="A12474" s="1">
        <v>4.6506927299832801E-2</v>
      </c>
      <c r="B12474" s="1">
        <v>1.3772499037722401</v>
      </c>
    </row>
    <row r="12475" spans="1:2">
      <c r="A12475" s="1">
        <v>0.35211275480040599</v>
      </c>
      <c r="B12475" s="1">
        <v>2.3448648542308401</v>
      </c>
    </row>
    <row r="12476" spans="1:2">
      <c r="A12476" s="1">
        <v>0.13919569667883899</v>
      </c>
      <c r="B12476" s="1">
        <v>2.9303075295254599</v>
      </c>
    </row>
    <row r="12477" spans="1:2">
      <c r="A12477" s="1">
        <v>1.03199973066127</v>
      </c>
      <c r="B12477" s="1">
        <v>-2.3471605704936098</v>
      </c>
    </row>
    <row r="12478" spans="1:2">
      <c r="A12478" s="1">
        <v>0.15970023728991301</v>
      </c>
      <c r="B12478" s="1">
        <v>1.3575766277505601</v>
      </c>
    </row>
    <row r="12479" spans="1:2">
      <c r="A12479" s="1">
        <v>0.51430479649719496</v>
      </c>
      <c r="B12479" s="1">
        <v>5.2656957057608103E-2</v>
      </c>
    </row>
    <row r="12480" spans="1:2">
      <c r="A12480" s="1">
        <v>1.03105330936156E-2</v>
      </c>
      <c r="B12480" s="1">
        <v>0.71005822061576895</v>
      </c>
    </row>
    <row r="12481" spans="1:2">
      <c r="A12481" s="1">
        <v>0.79782401428405003</v>
      </c>
      <c r="B12481" s="1">
        <v>1.7848668868619499</v>
      </c>
    </row>
    <row r="12482" spans="1:2">
      <c r="A12482" s="1">
        <v>0.59700710954201297</v>
      </c>
      <c r="B12482" s="1">
        <v>1.4531419369056799</v>
      </c>
    </row>
    <row r="12483" spans="1:2">
      <c r="A12483" s="1">
        <v>0.27897179582477399</v>
      </c>
      <c r="B12483" s="1">
        <v>0.74878892579123102</v>
      </c>
    </row>
    <row r="12484" spans="1:2">
      <c r="A12484" s="1">
        <v>0.21152602314774999</v>
      </c>
      <c r="B12484" s="1">
        <v>0.27733548331311603</v>
      </c>
    </row>
    <row r="12485" spans="1:2">
      <c r="A12485" s="1">
        <v>0.70212377042470897</v>
      </c>
      <c r="B12485" s="1">
        <v>2.4153512342808598</v>
      </c>
    </row>
    <row r="12486" spans="1:2">
      <c r="A12486" s="1">
        <v>0.96590763822673398</v>
      </c>
      <c r="B12486" s="1">
        <v>-0.83312817491167002</v>
      </c>
    </row>
    <row r="12487" spans="1:2">
      <c r="A12487" s="1">
        <v>3.2069292613995701</v>
      </c>
      <c r="B12487" s="1">
        <v>-0.140833772248737</v>
      </c>
    </row>
    <row r="12488" spans="1:2">
      <c r="A12488" s="1">
        <v>1.2166113321004499</v>
      </c>
      <c r="B12488" s="1">
        <v>1.9063407635871099</v>
      </c>
    </row>
    <row r="12489" spans="1:2">
      <c r="A12489" s="1">
        <v>1.89513281351754</v>
      </c>
      <c r="B12489" s="1">
        <v>2.48291765157078</v>
      </c>
    </row>
    <row r="12490" spans="1:2">
      <c r="A12490" s="1">
        <v>0.66341590872192702</v>
      </c>
      <c r="B12490" s="1">
        <v>3.1857549751262102</v>
      </c>
    </row>
    <row r="12491" spans="1:2">
      <c r="A12491" s="1">
        <v>0.50901959803840402</v>
      </c>
      <c r="B12491" s="1">
        <v>-1.19990836114979</v>
      </c>
    </row>
    <row r="12492" spans="1:2">
      <c r="A12492" s="1">
        <v>8.6542767468098594E-3</v>
      </c>
      <c r="B12492" s="1">
        <v>0.94535208864577502</v>
      </c>
    </row>
    <row r="12493" spans="1:2">
      <c r="A12493" s="1">
        <v>2.8648487500234201</v>
      </c>
      <c r="B12493" s="1">
        <v>-0.23760403192992399</v>
      </c>
    </row>
    <row r="12494" spans="1:2">
      <c r="A12494" s="1">
        <v>0.76808722838828303</v>
      </c>
      <c r="B12494" s="1">
        <v>0.40943154334974902</v>
      </c>
    </row>
    <row r="12495" spans="1:2">
      <c r="A12495" s="1">
        <v>0.28831747293371401</v>
      </c>
      <c r="B12495" s="1">
        <v>0.39893335504147598</v>
      </c>
    </row>
    <row r="12496" spans="1:2">
      <c r="A12496" s="1">
        <v>1.0889217749815301</v>
      </c>
      <c r="B12496" s="1">
        <v>0.91576973072309298</v>
      </c>
    </row>
    <row r="12497" spans="1:2">
      <c r="A12497" s="1">
        <v>0.40388020854592299</v>
      </c>
      <c r="B12497" s="1">
        <v>0.36332548320744801</v>
      </c>
    </row>
    <row r="12498" spans="1:2">
      <c r="A12498" s="1">
        <v>0.69677375201699399</v>
      </c>
      <c r="B12498" s="1">
        <v>0.26827002986991699</v>
      </c>
    </row>
    <row r="12499" spans="1:2">
      <c r="A12499" s="1">
        <v>2.05892248372944</v>
      </c>
      <c r="B12499" s="1">
        <v>0.39588824916475202</v>
      </c>
    </row>
    <row r="12500" spans="1:2">
      <c r="A12500" s="1">
        <v>2.80202634320946E-2</v>
      </c>
      <c r="B12500" s="1">
        <v>1.67704938815384</v>
      </c>
    </row>
    <row r="12501" spans="1:2">
      <c r="A12501" s="1">
        <v>0.16807079034494901</v>
      </c>
      <c r="B12501" s="1">
        <v>1.60719917237015</v>
      </c>
    </row>
    <row r="12502" spans="1:2">
      <c r="A12502" s="1">
        <v>0.31404930912828399</v>
      </c>
      <c r="B12502" s="1">
        <v>1.8296536215244601</v>
      </c>
    </row>
    <row r="12503" spans="1:2">
      <c r="A12503" s="1">
        <v>1.4469655474506E-3</v>
      </c>
      <c r="B12503" s="1">
        <v>0.55285405244256702</v>
      </c>
    </row>
    <row r="12504" spans="1:2">
      <c r="A12504" s="1">
        <v>0.56889733596039305</v>
      </c>
      <c r="B12504" s="1">
        <v>1.0871223816017499</v>
      </c>
    </row>
    <row r="12505" spans="1:2">
      <c r="A12505" s="1">
        <v>0.91446614630553402</v>
      </c>
      <c r="B12505" s="1">
        <v>1.34237763429079</v>
      </c>
    </row>
    <row r="12506" spans="1:2">
      <c r="A12506" s="1">
        <v>8.9337300983090298E-2</v>
      </c>
      <c r="B12506" s="1">
        <v>-0.57314887766572398</v>
      </c>
    </row>
    <row r="12507" spans="1:2">
      <c r="A12507" s="1">
        <v>2.4472396518319299</v>
      </c>
      <c r="B12507" s="1">
        <v>1.0964787741836699</v>
      </c>
    </row>
    <row r="12508" spans="1:2">
      <c r="A12508" s="1">
        <v>2.0950455341221699</v>
      </c>
      <c r="B12508" s="1">
        <v>2.15382299015431</v>
      </c>
    </row>
    <row r="12509" spans="1:2">
      <c r="A12509" s="1">
        <v>1.0084800351938601</v>
      </c>
      <c r="B12509" s="1">
        <v>1.32231171888994</v>
      </c>
    </row>
    <row r="12510" spans="1:2">
      <c r="A12510" s="1">
        <v>0.56404471830408598</v>
      </c>
      <c r="B12510" s="1">
        <v>1.4002876113471501</v>
      </c>
    </row>
    <row r="12511" spans="1:2">
      <c r="A12511" s="1">
        <v>2.6423553462855902</v>
      </c>
      <c r="B12511" s="1">
        <v>-0.94915400840798603</v>
      </c>
    </row>
    <row r="12512" spans="1:2">
      <c r="A12512" s="1">
        <v>0.73127852874947996</v>
      </c>
      <c r="B12512" s="1">
        <v>1.94899807214022</v>
      </c>
    </row>
    <row r="12513" spans="1:2">
      <c r="A12513" s="1">
        <v>0.66818074839730202</v>
      </c>
      <c r="B12513" s="1">
        <v>1.59778121229322</v>
      </c>
    </row>
    <row r="12514" spans="1:2">
      <c r="A12514" s="1">
        <v>5.9643450606778599</v>
      </c>
      <c r="B12514" s="1">
        <v>0.52661798005848304</v>
      </c>
    </row>
    <row r="12515" spans="1:2">
      <c r="A12515" s="1">
        <v>0.219304268895329</v>
      </c>
      <c r="B12515" s="1">
        <v>-0.69490537470444003</v>
      </c>
    </row>
    <row r="12516" spans="1:2">
      <c r="A12516" s="1">
        <v>1.5521575719678999</v>
      </c>
      <c r="B12516" s="1">
        <v>2.48423995756005</v>
      </c>
    </row>
    <row r="12517" spans="1:2">
      <c r="A12517" s="1">
        <v>0.63230712787216103</v>
      </c>
      <c r="B12517" s="1">
        <v>1.30527400456028</v>
      </c>
    </row>
    <row r="12518" spans="1:2">
      <c r="A12518" s="1">
        <v>0.57585609088644296</v>
      </c>
      <c r="B12518" s="1">
        <v>1.03611224297195</v>
      </c>
    </row>
    <row r="12519" spans="1:2">
      <c r="A12519" s="1">
        <v>1.1563378152888699</v>
      </c>
      <c r="B12519" s="1">
        <v>0.93443749730197301</v>
      </c>
    </row>
    <row r="12520" spans="1:2">
      <c r="A12520" s="1">
        <v>1.89073438549371</v>
      </c>
      <c r="B12520" s="1">
        <v>-0.47427954003451001</v>
      </c>
    </row>
    <row r="12521" spans="1:2">
      <c r="A12521" s="1">
        <v>9.8581141878287901E-3</v>
      </c>
      <c r="B12521" s="1">
        <v>0.97125183294453499</v>
      </c>
    </row>
    <row r="12522" spans="1:2">
      <c r="A12522" s="1">
        <v>6.76197732763167E-2</v>
      </c>
      <c r="B12522" s="1">
        <v>0.59011903763204998</v>
      </c>
    </row>
    <row r="12523" spans="1:2">
      <c r="A12523" s="1">
        <v>7.0894723882454699E-2</v>
      </c>
      <c r="B12523" s="1">
        <v>1.7941444421811801</v>
      </c>
    </row>
    <row r="12524" spans="1:2">
      <c r="A12524" s="1">
        <v>1.5792216064503899</v>
      </c>
      <c r="B12524" s="1">
        <v>1.2250941662443999</v>
      </c>
    </row>
    <row r="12525" spans="1:2">
      <c r="A12525" s="1">
        <v>0.825914169538845</v>
      </c>
      <c r="B12525" s="1">
        <v>0.41465128483804897</v>
      </c>
    </row>
    <row r="12526" spans="1:2">
      <c r="A12526" s="1">
        <v>0.72207371796863995</v>
      </c>
      <c r="B12526" s="1">
        <v>0.11984152813793</v>
      </c>
    </row>
    <row r="12527" spans="1:2">
      <c r="A12527" s="1">
        <v>2.4432140876139599</v>
      </c>
      <c r="B12527" s="1">
        <v>2.6659105391792699</v>
      </c>
    </row>
    <row r="12528" spans="1:2">
      <c r="A12528" s="1">
        <v>0.81312315671381297</v>
      </c>
      <c r="B12528" s="1">
        <v>0.53805943320123595</v>
      </c>
    </row>
    <row r="12529" spans="1:2">
      <c r="A12529" s="1">
        <v>0.83825915995459199</v>
      </c>
      <c r="B12529" s="1">
        <v>1.13290715513366</v>
      </c>
    </row>
    <row r="12530" spans="1:2">
      <c r="A12530" s="1">
        <v>1.6091558352764099</v>
      </c>
      <c r="B12530" s="1">
        <v>-0.30614830646623797</v>
      </c>
    </row>
    <row r="12531" spans="1:2">
      <c r="A12531" s="1">
        <v>1.3226222614316701</v>
      </c>
      <c r="B12531" s="1">
        <v>2.0280223580811101</v>
      </c>
    </row>
    <row r="12532" spans="1:2">
      <c r="A12532" s="1">
        <v>1.5771196424535701</v>
      </c>
      <c r="B12532" s="1">
        <v>6.6548883086926996E-2</v>
      </c>
    </row>
    <row r="12533" spans="1:2">
      <c r="A12533" s="1">
        <v>0.31143734388452998</v>
      </c>
      <c r="B12533" s="1">
        <v>1.9698173509310699</v>
      </c>
    </row>
    <row r="12534" spans="1:2">
      <c r="A12534" s="1">
        <v>0.761060145210392</v>
      </c>
      <c r="B12534" s="1">
        <v>-1.1720235966143699</v>
      </c>
    </row>
    <row r="12535" spans="1:2">
      <c r="A12535" s="1">
        <v>0.27575090549240799</v>
      </c>
      <c r="B12535" s="1">
        <v>1.1482645696146401</v>
      </c>
    </row>
    <row r="12536" spans="1:2">
      <c r="A12536" s="1">
        <v>0.71373932333008905</v>
      </c>
      <c r="B12536" s="1">
        <v>0.89594454635718701</v>
      </c>
    </row>
    <row r="12537" spans="1:2">
      <c r="A12537" s="1">
        <v>2.50877756287049E-2</v>
      </c>
      <c r="B12537" s="1">
        <v>-0.81516390045776999</v>
      </c>
    </row>
    <row r="12538" spans="1:2">
      <c r="A12538" s="1">
        <v>2.79115571827223</v>
      </c>
      <c r="B12538" s="1">
        <v>0.82759768033336201</v>
      </c>
    </row>
    <row r="12539" spans="1:2">
      <c r="A12539" s="1">
        <v>1.35437790111009</v>
      </c>
      <c r="B12539" s="1">
        <v>1.7029467919841501</v>
      </c>
    </row>
    <row r="12540" spans="1:2">
      <c r="A12540" s="1">
        <v>0.65943787867060499</v>
      </c>
      <c r="B12540" s="1">
        <v>0.90342137459375504</v>
      </c>
    </row>
    <row r="12541" spans="1:2">
      <c r="A12541" s="1">
        <v>2.66176605969466</v>
      </c>
      <c r="B12541" s="1">
        <v>1.6320255093821401</v>
      </c>
    </row>
    <row r="12542" spans="1:2">
      <c r="A12542" s="1">
        <v>0.16135552543805901</v>
      </c>
      <c r="B12542" s="1">
        <v>0.25625005209830398</v>
      </c>
    </row>
    <row r="12543" spans="1:2">
      <c r="A12543" s="1">
        <v>1.1411194531789599</v>
      </c>
      <c r="B12543" s="1">
        <v>-5.3824646184576198E-2</v>
      </c>
    </row>
    <row r="12544" spans="1:2">
      <c r="A12544" s="1">
        <v>2.5610690352293699</v>
      </c>
      <c r="B12544" s="1">
        <v>0.66763755299008498</v>
      </c>
    </row>
    <row r="12545" spans="1:2">
      <c r="A12545" s="1">
        <v>0.2792279541987</v>
      </c>
      <c r="B12545" s="1">
        <v>1.4187587507636801</v>
      </c>
    </row>
    <row r="12546" spans="1:2">
      <c r="A12546" s="1">
        <v>2.05959598461535</v>
      </c>
      <c r="B12546" s="1">
        <v>0.88876943391487095</v>
      </c>
    </row>
    <row r="12547" spans="1:2">
      <c r="A12547" s="1">
        <v>0.76067990775527805</v>
      </c>
      <c r="B12547" s="1">
        <v>0.45946140037275202</v>
      </c>
    </row>
    <row r="12548" spans="1:2">
      <c r="A12548" s="1">
        <v>0.38010186665902801</v>
      </c>
      <c r="B12548" s="1">
        <v>2.2747390997586998</v>
      </c>
    </row>
    <row r="12549" spans="1:2">
      <c r="A12549" s="1">
        <v>1.91325161498255</v>
      </c>
      <c r="B12549" s="1">
        <v>-1.70763831823076</v>
      </c>
    </row>
    <row r="12550" spans="1:2">
      <c r="A12550" s="1">
        <v>1.51424879146476</v>
      </c>
      <c r="B12550" s="1">
        <v>1.17144817254869</v>
      </c>
    </row>
    <row r="12551" spans="1:2">
      <c r="A12551" s="1">
        <v>1.35678917227815</v>
      </c>
      <c r="B12551" s="1">
        <v>-0.36682665036300499</v>
      </c>
    </row>
    <row r="12552" spans="1:2">
      <c r="A12552" s="1">
        <v>0.81745235058949295</v>
      </c>
      <c r="B12552" s="1">
        <v>0.48387923911666902</v>
      </c>
    </row>
    <row r="12553" spans="1:2">
      <c r="A12553" s="1">
        <v>0.85426295820102405</v>
      </c>
      <c r="B12553" s="1">
        <v>0.326403224585811</v>
      </c>
    </row>
    <row r="12554" spans="1:2">
      <c r="A12554" s="1">
        <v>0.40696153486377001</v>
      </c>
      <c r="B12554" s="1">
        <v>-2.1649979931109198</v>
      </c>
    </row>
    <row r="12555" spans="1:2">
      <c r="A12555" s="1">
        <v>1.1131522018305999</v>
      </c>
      <c r="B12555" s="1">
        <v>-7.6870623238238997E-2</v>
      </c>
    </row>
    <row r="12556" spans="1:2">
      <c r="A12556" s="1">
        <v>0.61164177219518701</v>
      </c>
      <c r="B12556" s="1">
        <v>0.75426142955297604</v>
      </c>
    </row>
    <row r="12557" spans="1:2">
      <c r="A12557" s="1">
        <v>0.60437853076886106</v>
      </c>
      <c r="B12557" s="1">
        <v>1.7792251310018501</v>
      </c>
    </row>
    <row r="12558" spans="1:2">
      <c r="A12558" s="1">
        <v>0.289629319406147</v>
      </c>
      <c r="B12558" s="1">
        <v>0.14879018524746901</v>
      </c>
    </row>
    <row r="12559" spans="1:2">
      <c r="A12559" s="1">
        <v>2.2872122973843099</v>
      </c>
      <c r="B12559" s="1">
        <v>5.6459347572932403E-2</v>
      </c>
    </row>
    <row r="12560" spans="1:2">
      <c r="A12560" s="1">
        <v>1.11798127745253</v>
      </c>
      <c r="B12560" s="1">
        <v>0.53999249358741197</v>
      </c>
    </row>
    <row r="12561" spans="1:2">
      <c r="A12561" s="1">
        <v>2.2406242915571899</v>
      </c>
      <c r="B12561" s="1">
        <v>2.8295138914479199</v>
      </c>
    </row>
    <row r="12562" spans="1:2">
      <c r="A12562" s="1">
        <v>5.7926706649202499E-2</v>
      </c>
      <c r="B12562" s="1">
        <v>1.7274739751786099</v>
      </c>
    </row>
    <row r="12563" spans="1:2">
      <c r="A12563" s="1">
        <v>0.10953733388499499</v>
      </c>
      <c r="B12563" s="1">
        <v>1.64303109192884</v>
      </c>
    </row>
    <row r="12564" spans="1:2">
      <c r="A12564" s="1">
        <v>1.6784842892668099</v>
      </c>
      <c r="B12564" s="1">
        <v>3.5115801478031199</v>
      </c>
    </row>
    <row r="12565" spans="1:2">
      <c r="A12565" s="1">
        <v>0.86096394474828297</v>
      </c>
      <c r="B12565" s="1">
        <v>1.1921154636556099</v>
      </c>
    </row>
    <row r="12566" spans="1:2">
      <c r="A12566" s="1">
        <v>0.261409245938371</v>
      </c>
      <c r="B12566" s="1">
        <v>0.71830649584859996</v>
      </c>
    </row>
    <row r="12567" spans="1:2">
      <c r="A12567" s="1">
        <v>1.79338576137554</v>
      </c>
      <c r="B12567" s="1">
        <v>2.85679656582007</v>
      </c>
    </row>
    <row r="12568" spans="1:2">
      <c r="A12568" s="1">
        <v>0.38964796473236801</v>
      </c>
      <c r="B12568" s="1">
        <v>1.6208157036822299</v>
      </c>
    </row>
    <row r="12569" spans="1:2">
      <c r="A12569" s="1">
        <v>0.65865388099403799</v>
      </c>
      <c r="B12569" s="1">
        <v>0.68641206994044102</v>
      </c>
    </row>
    <row r="12570" spans="1:2">
      <c r="A12570" s="1">
        <v>2.62202441747811</v>
      </c>
      <c r="B12570" s="1">
        <v>0.75549957370619902</v>
      </c>
    </row>
    <row r="12571" spans="1:2">
      <c r="A12571" s="1">
        <v>2.81411742510591</v>
      </c>
      <c r="B12571" s="1">
        <v>2.3027617752026499</v>
      </c>
    </row>
    <row r="12572" spans="1:2">
      <c r="A12572" s="1">
        <v>0.65694305199309999</v>
      </c>
      <c r="B12572" s="1">
        <v>0.80254758016509198</v>
      </c>
    </row>
    <row r="12573" spans="1:2">
      <c r="A12573" s="1">
        <v>7.8945094155027803E-2</v>
      </c>
      <c r="B12573" s="1">
        <v>2.9383187159681201</v>
      </c>
    </row>
    <row r="12574" spans="1:2">
      <c r="A12574" s="1">
        <v>0.45675267754321902</v>
      </c>
      <c r="B12574" s="1">
        <v>0.84926842021989102</v>
      </c>
    </row>
    <row r="12575" spans="1:2">
      <c r="A12575" s="1">
        <v>1.7914104146638901</v>
      </c>
      <c r="B12575" s="1">
        <v>0.88434670863591502</v>
      </c>
    </row>
    <row r="12576" spans="1:2">
      <c r="A12576" s="1">
        <v>1.2794307338401001</v>
      </c>
      <c r="B12576" s="1">
        <v>-0.41601192977441498</v>
      </c>
    </row>
    <row r="12577" spans="1:2">
      <c r="A12577" s="1">
        <v>1.08668718723873</v>
      </c>
      <c r="B12577" s="1">
        <v>0.51365042774787795</v>
      </c>
    </row>
    <row r="12578" spans="1:2">
      <c r="A12578" s="1">
        <v>7.8953232640100405E-3</v>
      </c>
      <c r="B12578" s="1">
        <v>0.92798300894722996</v>
      </c>
    </row>
    <row r="12579" spans="1:2">
      <c r="A12579" s="1">
        <v>6.2684053738181505E-2</v>
      </c>
      <c r="B12579" s="1">
        <v>5.6011316865313701E-2</v>
      </c>
    </row>
    <row r="12580" spans="1:2">
      <c r="A12580" s="1">
        <v>2.7236252187833498</v>
      </c>
      <c r="B12580" s="1">
        <v>1.69331564065476</v>
      </c>
    </row>
    <row r="12581" spans="1:2">
      <c r="A12581" s="1">
        <v>1.3938801674121899</v>
      </c>
      <c r="B12581" s="1">
        <v>1.2493731137834501</v>
      </c>
    </row>
    <row r="12582" spans="1:2">
      <c r="A12582" s="1">
        <v>0.78692152492545597</v>
      </c>
      <c r="B12582" s="1">
        <v>0.328591359508356</v>
      </c>
    </row>
    <row r="12583" spans="1:2">
      <c r="A12583" s="1">
        <v>0.64677393203764499</v>
      </c>
      <c r="B12583" s="1">
        <v>1.3424564872018601</v>
      </c>
    </row>
    <row r="12584" spans="1:2">
      <c r="A12584" s="1">
        <v>0.75604632796846605</v>
      </c>
      <c r="B12584" s="1">
        <v>2.42860612027394</v>
      </c>
    </row>
    <row r="12585" spans="1:2">
      <c r="A12585" s="1">
        <v>0.12112550391504499</v>
      </c>
      <c r="B12585" s="1">
        <v>1.11375694000198</v>
      </c>
    </row>
    <row r="12586" spans="1:2">
      <c r="A12586" s="1">
        <v>1.6716577838906701E-2</v>
      </c>
      <c r="B12586" s="1">
        <v>1.1079948593345501</v>
      </c>
    </row>
    <row r="12587" spans="1:2">
      <c r="A12587" s="1">
        <v>0.78053303106767602</v>
      </c>
      <c r="B12587" s="1">
        <v>1.0927759457681001</v>
      </c>
    </row>
    <row r="12588" spans="1:2">
      <c r="A12588" s="1">
        <v>3.7008235598324002</v>
      </c>
      <c r="B12588" s="1">
        <v>1.46118282613999</v>
      </c>
    </row>
    <row r="12589" spans="1:2">
      <c r="A12589" s="1">
        <v>5.5205327628450797E-2</v>
      </c>
      <c r="B12589" s="1">
        <v>2.1216725409017498</v>
      </c>
    </row>
    <row r="12590" spans="1:2">
      <c r="A12590" s="1">
        <v>0.113457738277603</v>
      </c>
      <c r="B12590" s="1">
        <v>2.5850223606857798</v>
      </c>
    </row>
    <row r="12591" spans="1:2">
      <c r="A12591" s="1">
        <v>4.0240801252809497</v>
      </c>
      <c r="B12591" s="1">
        <v>0.17855737319051701</v>
      </c>
    </row>
    <row r="12592" spans="1:2">
      <c r="A12592" s="1">
        <v>1.6749528054950402E-2</v>
      </c>
      <c r="B12592" s="1">
        <v>-0.25625154303680697</v>
      </c>
    </row>
    <row r="12593" spans="1:2">
      <c r="A12593" s="1">
        <v>3.3361287659122798</v>
      </c>
      <c r="B12593" s="1">
        <v>1.95856423735422</v>
      </c>
    </row>
    <row r="12594" spans="1:2">
      <c r="A12594" s="1">
        <v>1.63896436216401</v>
      </c>
      <c r="B12594" s="1">
        <v>-0.25038349158615297</v>
      </c>
    </row>
    <row r="12595" spans="1:2">
      <c r="A12595" s="1">
        <v>0.72850954882405605</v>
      </c>
      <c r="B12595" s="1">
        <v>0.64258829279738605</v>
      </c>
    </row>
    <row r="12596" spans="1:2">
      <c r="A12596" s="1">
        <v>0.89103959234168395</v>
      </c>
      <c r="B12596" s="1">
        <v>1.4922726157397199</v>
      </c>
    </row>
    <row r="12597" spans="1:2">
      <c r="A12597" s="1">
        <v>0.25804022942899202</v>
      </c>
      <c r="B12597" s="1">
        <v>0.10341686901201</v>
      </c>
    </row>
    <row r="12598" spans="1:2">
      <c r="A12598" s="1">
        <v>0.51418801968263494</v>
      </c>
      <c r="B12598" s="1">
        <v>1.2554436832760301</v>
      </c>
    </row>
    <row r="12599" spans="1:2">
      <c r="A12599" s="1">
        <v>7.3954811895961897E-2</v>
      </c>
      <c r="B12599" s="1">
        <v>1.7292077329312301</v>
      </c>
    </row>
    <row r="12600" spans="1:2">
      <c r="A12600" s="1">
        <v>6.8909865609385806E-2</v>
      </c>
      <c r="B12600" s="1">
        <v>3.1870761983106002</v>
      </c>
    </row>
    <row r="12601" spans="1:2">
      <c r="A12601" s="1">
        <v>7.0026181362474293E-2</v>
      </c>
      <c r="B12601" s="1">
        <v>0.38899087053429598</v>
      </c>
    </row>
    <row r="12602" spans="1:2">
      <c r="A12602" s="1">
        <v>2.7167263978899201</v>
      </c>
      <c r="B12602" s="1">
        <v>0.94202082017406996</v>
      </c>
    </row>
    <row r="12603" spans="1:2">
      <c r="A12603" s="1">
        <v>2.6900046894402299E-2</v>
      </c>
      <c r="B12603" s="1">
        <v>3.14024400690607</v>
      </c>
    </row>
    <row r="12604" spans="1:2">
      <c r="A12604" s="1">
        <v>0.12500548439393699</v>
      </c>
      <c r="B12604" s="1">
        <v>-0.89991561140472298</v>
      </c>
    </row>
    <row r="12605" spans="1:2">
      <c r="A12605" s="1">
        <v>0.28648691932681303</v>
      </c>
      <c r="B12605" s="1">
        <v>0.57551134703197104</v>
      </c>
    </row>
    <row r="12606" spans="1:2">
      <c r="A12606" s="1">
        <v>0.42445395911480099</v>
      </c>
      <c r="B12606" s="1">
        <v>0.54676738573411798</v>
      </c>
    </row>
    <row r="12607" spans="1:2">
      <c r="A12607" s="1">
        <v>1.4202630217083101</v>
      </c>
      <c r="B12607" s="1">
        <v>1.4611883641163099</v>
      </c>
    </row>
    <row r="12608" spans="1:2">
      <c r="A12608" s="1">
        <v>1.05331645101302</v>
      </c>
      <c r="B12608" s="1">
        <v>1.15174524950311</v>
      </c>
    </row>
    <row r="12609" spans="1:2">
      <c r="A12609" s="1">
        <v>2.25126231990127</v>
      </c>
      <c r="B12609" s="1">
        <v>2.1825931227725102</v>
      </c>
    </row>
    <row r="12610" spans="1:2">
      <c r="A12610" s="1">
        <v>0.38095146751660203</v>
      </c>
      <c r="B12610" s="1">
        <v>2.3682387222803598</v>
      </c>
    </row>
    <row r="12611" spans="1:2">
      <c r="A12611" s="1">
        <v>0.60121262624239802</v>
      </c>
      <c r="B12611" s="1">
        <v>0.77401076536170899</v>
      </c>
    </row>
    <row r="12612" spans="1:2">
      <c r="A12612" s="1">
        <v>0.92252689904507001</v>
      </c>
      <c r="B12612" s="1">
        <v>2.8629992966008802</v>
      </c>
    </row>
    <row r="12613" spans="1:2">
      <c r="A12613" s="1">
        <v>0.66455701116966903</v>
      </c>
      <c r="B12613" s="1">
        <v>1.1974274973099599</v>
      </c>
    </row>
    <row r="12614" spans="1:2">
      <c r="A12614" s="1">
        <v>0.54228957690798896</v>
      </c>
      <c r="B12614" s="1">
        <v>0.44786134487830198</v>
      </c>
    </row>
    <row r="12615" spans="1:2">
      <c r="A12615" s="1">
        <v>1.29938912653275</v>
      </c>
      <c r="B12615" s="1">
        <v>0.727418501494977</v>
      </c>
    </row>
    <row r="12616" spans="1:2">
      <c r="A12616" s="1">
        <v>0.373381273184623</v>
      </c>
      <c r="B12616" s="1">
        <v>0.517538969341513</v>
      </c>
    </row>
    <row r="12617" spans="1:2">
      <c r="A12617" s="1">
        <v>1.30899301579585</v>
      </c>
      <c r="B12617" s="1">
        <v>-0.28059075077558299</v>
      </c>
    </row>
    <row r="12618" spans="1:2">
      <c r="A12618" s="1">
        <v>2.9014906834418501</v>
      </c>
      <c r="B12618" s="1">
        <v>1.36630913262372</v>
      </c>
    </row>
    <row r="12619" spans="1:2">
      <c r="A12619" s="1">
        <v>0.42782016715494697</v>
      </c>
      <c r="B12619" s="1">
        <v>1.3067441205908801</v>
      </c>
    </row>
    <row r="12620" spans="1:2">
      <c r="A12620" s="1">
        <v>4.5451674563013203E-2</v>
      </c>
      <c r="B12620" s="1">
        <v>1.7413414915754999</v>
      </c>
    </row>
    <row r="12621" spans="1:2">
      <c r="A12621" s="1">
        <v>1.1377277976089699</v>
      </c>
      <c r="B12621" s="1">
        <v>0.88176113599791195</v>
      </c>
    </row>
    <row r="12622" spans="1:2">
      <c r="A12622" s="1">
        <v>5.7715432027821603E-4</v>
      </c>
      <c r="B12622" s="1">
        <v>-0.45626587698832999</v>
      </c>
    </row>
    <row r="12623" spans="1:2">
      <c r="A12623" s="1">
        <v>0.82746001074309405</v>
      </c>
      <c r="B12623" s="1">
        <v>1.4498857852600799</v>
      </c>
    </row>
    <row r="12624" spans="1:2">
      <c r="A12624" s="1">
        <v>0.99390275271541395</v>
      </c>
      <c r="B12624" s="1">
        <v>2.2213368418297001</v>
      </c>
    </row>
    <row r="12625" spans="1:2">
      <c r="A12625" s="1">
        <v>4.0107159882311603</v>
      </c>
      <c r="B12625" s="1">
        <v>0.49361574481188603</v>
      </c>
    </row>
    <row r="12626" spans="1:2">
      <c r="A12626" s="1">
        <v>0.29281709334313899</v>
      </c>
      <c r="B12626" s="1">
        <v>1.7514973235064899</v>
      </c>
    </row>
    <row r="12627" spans="1:2">
      <c r="A12627" s="1">
        <v>0.95903723244896599</v>
      </c>
      <c r="B12627" s="1">
        <v>2.0896846431637202</v>
      </c>
    </row>
    <row r="12628" spans="1:2">
      <c r="A12628" s="1">
        <v>0.38574024283323499</v>
      </c>
      <c r="B12628" s="1">
        <v>0.33220824178379099</v>
      </c>
    </row>
    <row r="12629" spans="1:2">
      <c r="A12629" s="1">
        <v>0.55347081795394704</v>
      </c>
      <c r="B12629" s="1">
        <v>1.6941232314449799</v>
      </c>
    </row>
    <row r="12630" spans="1:2">
      <c r="A12630" s="1">
        <v>0.445144875506506</v>
      </c>
      <c r="B12630" s="1">
        <v>0.71057498428604005</v>
      </c>
    </row>
    <row r="12631" spans="1:2">
      <c r="A12631" s="1">
        <v>0.12115844126628</v>
      </c>
      <c r="B12631" s="1">
        <v>-0.34230235567244099</v>
      </c>
    </row>
    <row r="12632" spans="1:2">
      <c r="A12632" s="1">
        <v>0.25148298273030201</v>
      </c>
      <c r="B12632" s="1">
        <v>0.95638342804034904</v>
      </c>
    </row>
    <row r="12633" spans="1:2">
      <c r="A12633" s="1">
        <v>1.4813577566387499</v>
      </c>
      <c r="B12633" s="1">
        <v>1.8156068561119101</v>
      </c>
    </row>
    <row r="12634" spans="1:2">
      <c r="A12634" s="1">
        <v>2.3077228032532502</v>
      </c>
      <c r="B12634" s="1">
        <v>1.4437331245351599</v>
      </c>
    </row>
    <row r="12635" spans="1:2">
      <c r="A12635" s="1">
        <v>2.4286193318670399</v>
      </c>
      <c r="B12635" s="1">
        <v>-1.3300469583052499E-2</v>
      </c>
    </row>
    <row r="12636" spans="1:2">
      <c r="A12636" s="1">
        <v>0.443071913593438</v>
      </c>
      <c r="B12636" s="1">
        <v>0.59087599023019599</v>
      </c>
    </row>
    <row r="12637" spans="1:2">
      <c r="A12637" s="1">
        <v>1.1238677489985201E-2</v>
      </c>
      <c r="B12637" s="1">
        <v>0.33626373400675003</v>
      </c>
    </row>
    <row r="12638" spans="1:2">
      <c r="A12638" s="1">
        <v>0.54696028284242004</v>
      </c>
      <c r="B12638" s="1">
        <v>4.1680645086556799E-2</v>
      </c>
    </row>
    <row r="12639" spans="1:2">
      <c r="A12639" s="1">
        <v>0.29940294688806601</v>
      </c>
      <c r="B12639" s="1">
        <v>1.7331534449408501</v>
      </c>
    </row>
    <row r="12640" spans="1:2">
      <c r="A12640" s="1">
        <v>0.337200468254302</v>
      </c>
      <c r="B12640" s="1">
        <v>-1.0618761870085001</v>
      </c>
    </row>
    <row r="12641" spans="1:2">
      <c r="A12641" s="1">
        <v>1.8409128469411999</v>
      </c>
      <c r="B12641" s="1">
        <v>-0.74136828061375903</v>
      </c>
    </row>
    <row r="12642" spans="1:2">
      <c r="A12642" s="1">
        <v>2.05892450668164</v>
      </c>
      <c r="B12642" s="1">
        <v>2.1186732000567501</v>
      </c>
    </row>
    <row r="12643" spans="1:2">
      <c r="A12643" s="1">
        <v>0.18192633645650699</v>
      </c>
      <c r="B12643" s="1">
        <v>1.9870165909934501</v>
      </c>
    </row>
    <row r="12644" spans="1:2">
      <c r="A12644" s="1">
        <v>1.16887611074345</v>
      </c>
      <c r="B12644" s="1">
        <v>1.43064754723725</v>
      </c>
    </row>
    <row r="12645" spans="1:2">
      <c r="A12645" s="1">
        <v>1.57540036259663</v>
      </c>
      <c r="B12645" s="1">
        <v>-2.4664522198147899E-2</v>
      </c>
    </row>
    <row r="12646" spans="1:2">
      <c r="A12646" s="1">
        <v>2.1821000655692302</v>
      </c>
      <c r="B12646" s="1">
        <v>-0.17262368174576001</v>
      </c>
    </row>
    <row r="12647" spans="1:2">
      <c r="A12647" s="1">
        <v>3.7893994597743901</v>
      </c>
      <c r="B12647" s="1">
        <v>1.4932567300787101</v>
      </c>
    </row>
    <row r="12648" spans="1:2">
      <c r="A12648" s="1">
        <v>1.01143732145813</v>
      </c>
      <c r="B12648" s="1">
        <v>1.73283324401032</v>
      </c>
    </row>
    <row r="12649" spans="1:2">
      <c r="A12649" s="1">
        <v>1.6791036467655001</v>
      </c>
      <c r="B12649" s="1">
        <v>-1.22353235325029</v>
      </c>
    </row>
    <row r="12650" spans="1:2">
      <c r="A12650" s="1">
        <v>1.1071644529772</v>
      </c>
      <c r="B12650" s="1">
        <v>3.5306874880146601</v>
      </c>
    </row>
    <row r="12651" spans="1:2">
      <c r="A12651" s="1">
        <v>1.21455288948444</v>
      </c>
      <c r="B12651" s="1">
        <v>1.0246735982836499</v>
      </c>
    </row>
    <row r="12652" spans="1:2">
      <c r="A12652" s="1">
        <v>0.55703843871304404</v>
      </c>
      <c r="B12652" s="1">
        <v>0.80726324829308604</v>
      </c>
    </row>
    <row r="12653" spans="1:2">
      <c r="A12653" s="1">
        <v>1.19302794474644</v>
      </c>
      <c r="B12653" s="1">
        <v>2.9262594263815802</v>
      </c>
    </row>
    <row r="12654" spans="1:2">
      <c r="A12654" s="1">
        <v>1.55007267093656E-2</v>
      </c>
      <c r="B12654" s="1">
        <v>0.87860492090495501</v>
      </c>
    </row>
    <row r="12655" spans="1:2">
      <c r="A12655" s="1">
        <v>0.72897694303848803</v>
      </c>
      <c r="B12655" s="1">
        <v>1.5128471455455801</v>
      </c>
    </row>
    <row r="12656" spans="1:2">
      <c r="A12656" s="1">
        <v>7.5609250834261205E-2</v>
      </c>
      <c r="B12656" s="1">
        <v>-0.80261869440900702</v>
      </c>
    </row>
    <row r="12657" spans="1:2">
      <c r="A12657" s="1">
        <v>0.17668026198866299</v>
      </c>
      <c r="B12657" s="1">
        <v>0.84296802953983396</v>
      </c>
    </row>
    <row r="12658" spans="1:2">
      <c r="A12658" s="1">
        <v>0.297564030935904</v>
      </c>
      <c r="B12658" s="1">
        <v>2.2333398385788099</v>
      </c>
    </row>
    <row r="12659" spans="1:2">
      <c r="A12659" s="1">
        <v>0.10256000903189</v>
      </c>
      <c r="B12659" s="1">
        <v>0.52241845853935698</v>
      </c>
    </row>
    <row r="12660" spans="1:2">
      <c r="A12660" s="1">
        <v>0.62805048187870005</v>
      </c>
      <c r="B12660" s="1">
        <v>0.672680514278024</v>
      </c>
    </row>
    <row r="12661" spans="1:2">
      <c r="A12661" s="1">
        <v>0.26182963835774498</v>
      </c>
      <c r="B12661" s="1">
        <v>1.3540924312156299</v>
      </c>
    </row>
    <row r="12662" spans="1:2">
      <c r="A12662" s="1">
        <v>0.11211664523284599</v>
      </c>
      <c r="B12662" s="1">
        <v>3.4639664226713398</v>
      </c>
    </row>
    <row r="12663" spans="1:2">
      <c r="A12663" s="1">
        <v>0.108070777004804</v>
      </c>
      <c r="B12663" s="1">
        <v>0.80661490723003404</v>
      </c>
    </row>
    <row r="12664" spans="1:2">
      <c r="A12664" s="1">
        <v>0.73236284202416502</v>
      </c>
      <c r="B12664" s="1">
        <v>2.87028828477336</v>
      </c>
    </row>
    <row r="12665" spans="1:2">
      <c r="A12665" s="1">
        <v>0.975904233773494</v>
      </c>
      <c r="B12665" s="1">
        <v>1.21688515124174</v>
      </c>
    </row>
    <row r="12666" spans="1:2">
      <c r="A12666" s="1">
        <v>2.3770554770658099E-3</v>
      </c>
      <c r="B12666" s="1">
        <v>1.8784846583938299</v>
      </c>
    </row>
    <row r="12667" spans="1:2">
      <c r="A12667" s="1">
        <v>0.248737236716604</v>
      </c>
      <c r="B12667" s="1">
        <v>0.54956387426633901</v>
      </c>
    </row>
    <row r="12668" spans="1:2">
      <c r="A12668" s="1">
        <v>0.47601453206005001</v>
      </c>
      <c r="B12668" s="1">
        <v>1.8103129472459001</v>
      </c>
    </row>
    <row r="12669" spans="1:2">
      <c r="A12669" s="1">
        <v>1.2124159782291799</v>
      </c>
      <c r="B12669" s="1">
        <v>2.7692343737240201</v>
      </c>
    </row>
    <row r="12670" spans="1:2">
      <c r="A12670" s="1">
        <v>0.98310122899122598</v>
      </c>
      <c r="B12670" s="1">
        <v>1.8953364937809001</v>
      </c>
    </row>
    <row r="12671" spans="1:2">
      <c r="A12671" s="1">
        <v>0.20383118447412699</v>
      </c>
      <c r="B12671" s="1">
        <v>-0.65029146794302894</v>
      </c>
    </row>
    <row r="12672" spans="1:2">
      <c r="A12672" s="1">
        <v>0.29658199736568702</v>
      </c>
      <c r="B12672" s="1">
        <v>0.78691872119444595</v>
      </c>
    </row>
    <row r="12673" spans="1:2">
      <c r="A12673" s="1">
        <v>0.31245227561438199</v>
      </c>
      <c r="B12673" s="1">
        <v>1.1841117287209599</v>
      </c>
    </row>
    <row r="12674" spans="1:2">
      <c r="A12674" s="1">
        <v>0.73406891601431501</v>
      </c>
      <c r="B12674" s="1">
        <v>0.89773096850904399</v>
      </c>
    </row>
    <row r="12675" spans="1:2">
      <c r="A12675" s="1">
        <v>0.204464511659561</v>
      </c>
      <c r="B12675" s="1">
        <v>1.22329921760269</v>
      </c>
    </row>
    <row r="12676" spans="1:2">
      <c r="A12676" s="1">
        <v>2.67707027834552</v>
      </c>
      <c r="B12676" s="1">
        <v>2.1321124393790898</v>
      </c>
    </row>
    <row r="12677" spans="1:2">
      <c r="A12677" s="1">
        <v>0.71540438054906297</v>
      </c>
      <c r="B12677" s="1">
        <v>-1.2723797199028499</v>
      </c>
    </row>
    <row r="12678" spans="1:2">
      <c r="A12678" s="1">
        <v>1.29389539264368</v>
      </c>
      <c r="B12678" s="1">
        <v>0.55693359661936903</v>
      </c>
    </row>
    <row r="12679" spans="1:2">
      <c r="A12679" s="1">
        <v>7.0106519495904199E-2</v>
      </c>
      <c r="B12679" s="1">
        <v>-1.6446058535733501</v>
      </c>
    </row>
    <row r="12680" spans="1:2">
      <c r="A12680" s="1">
        <v>0.357394359613669</v>
      </c>
      <c r="B12680" s="1">
        <v>-0.26348796788449202</v>
      </c>
    </row>
    <row r="12681" spans="1:2">
      <c r="A12681" s="1">
        <v>0.516830875391601</v>
      </c>
      <c r="B12681" s="1">
        <v>1.2391111958796199</v>
      </c>
    </row>
    <row r="12682" spans="1:2">
      <c r="A12682" s="1">
        <v>6.6681719967412401E-2</v>
      </c>
      <c r="B12682" s="1">
        <v>1.3995957040693601</v>
      </c>
    </row>
    <row r="12683" spans="1:2">
      <c r="A12683" s="1">
        <v>0.71228203566389903</v>
      </c>
      <c r="B12683" s="1">
        <v>0.13090334571509399</v>
      </c>
    </row>
    <row r="12684" spans="1:2">
      <c r="A12684" s="1">
        <v>1.4792695095469901</v>
      </c>
      <c r="B12684" s="1">
        <v>1.1375256701658301</v>
      </c>
    </row>
    <row r="12685" spans="1:2">
      <c r="A12685" s="1">
        <v>5.4610870919362703E-2</v>
      </c>
      <c r="B12685" s="1">
        <v>1.55422675353838</v>
      </c>
    </row>
    <row r="12686" spans="1:2">
      <c r="A12686" s="1">
        <v>1.76368687359079</v>
      </c>
      <c r="B12686" s="1">
        <v>4.7536864636153101E-2</v>
      </c>
    </row>
    <row r="12687" spans="1:2">
      <c r="A12687" s="1">
        <v>0.26904987931122998</v>
      </c>
      <c r="B12687" s="1">
        <v>1.4673660374311599</v>
      </c>
    </row>
    <row r="12688" spans="1:2">
      <c r="A12688" s="1">
        <v>0.54539305358479795</v>
      </c>
      <c r="B12688" s="1">
        <v>1.22711615869321</v>
      </c>
    </row>
    <row r="12689" spans="1:2">
      <c r="A12689" s="1">
        <v>0.85562882196525403</v>
      </c>
      <c r="B12689" s="1">
        <v>1.60450359162898</v>
      </c>
    </row>
    <row r="12690" spans="1:2">
      <c r="A12690" s="1">
        <v>0.2346951381729</v>
      </c>
      <c r="B12690" s="1">
        <v>1.55600249801051</v>
      </c>
    </row>
    <row r="12691" spans="1:2">
      <c r="A12691" s="1">
        <v>2.0192636201357401</v>
      </c>
      <c r="B12691" s="1">
        <v>0.866521734715887</v>
      </c>
    </row>
    <row r="12692" spans="1:2">
      <c r="A12692" s="1">
        <v>1.60034963810168</v>
      </c>
      <c r="B12692" s="1">
        <v>-0.72509077690221602</v>
      </c>
    </row>
    <row r="12693" spans="1:2">
      <c r="A12693" s="1">
        <v>0.43291885857386803</v>
      </c>
      <c r="B12693" s="1">
        <v>1.5008590236693</v>
      </c>
    </row>
    <row r="12694" spans="1:2">
      <c r="A12694" s="1">
        <v>0.53267626083708697</v>
      </c>
      <c r="B12694" s="1">
        <v>1.8375971685691199</v>
      </c>
    </row>
    <row r="12695" spans="1:2">
      <c r="A12695" s="1">
        <v>1.4178893065699301</v>
      </c>
      <c r="B12695" s="1">
        <v>1.90899132050105</v>
      </c>
    </row>
    <row r="12696" spans="1:2">
      <c r="A12696" s="1">
        <v>0.36346849802585601</v>
      </c>
      <c r="B12696" s="1">
        <v>2.5112087566474801</v>
      </c>
    </row>
    <row r="12697" spans="1:2">
      <c r="A12697" s="1">
        <v>0.40159431006450302</v>
      </c>
      <c r="B12697" s="1">
        <v>0.50127311129558205</v>
      </c>
    </row>
    <row r="12698" spans="1:2">
      <c r="A12698" s="1">
        <v>1.48031674726262</v>
      </c>
      <c r="B12698" s="1">
        <v>-0.52840416432089099</v>
      </c>
    </row>
    <row r="12699" spans="1:2">
      <c r="A12699" s="1">
        <v>0.403369704110633</v>
      </c>
      <c r="B12699" s="1">
        <v>-1.29976280937109</v>
      </c>
    </row>
    <row r="12700" spans="1:2">
      <c r="A12700" s="1">
        <v>3.7524395430877902</v>
      </c>
      <c r="B12700" s="1">
        <v>1.54163994762729</v>
      </c>
    </row>
    <row r="12701" spans="1:2">
      <c r="A12701" s="1">
        <v>1.0002437644895401</v>
      </c>
      <c r="B12701" s="1">
        <v>0.97326053214758301</v>
      </c>
    </row>
    <row r="12702" spans="1:2">
      <c r="A12702" s="1">
        <v>1.20446533767069</v>
      </c>
      <c r="B12702" s="1">
        <v>-0.54234391992093001</v>
      </c>
    </row>
    <row r="12703" spans="1:2">
      <c r="A12703" s="1">
        <v>0.20832711685121799</v>
      </c>
      <c r="B12703" s="1">
        <v>0.17530294884522099</v>
      </c>
    </row>
    <row r="12704" spans="1:2">
      <c r="A12704" s="1">
        <v>1.5781872011118301</v>
      </c>
      <c r="B12704" s="1">
        <v>0.35794375987281102</v>
      </c>
    </row>
    <row r="12705" spans="1:2">
      <c r="A12705" s="1">
        <v>1.52487250134382</v>
      </c>
      <c r="B12705" s="1">
        <v>1.6117566960729399</v>
      </c>
    </row>
    <row r="12706" spans="1:2">
      <c r="A12706" s="1">
        <v>0.47853836303061398</v>
      </c>
      <c r="B12706" s="1">
        <v>1.2572194290865799</v>
      </c>
    </row>
    <row r="12707" spans="1:2">
      <c r="A12707" s="1">
        <v>0.77862247955127795</v>
      </c>
      <c r="B12707" s="1">
        <v>0.369030827809818</v>
      </c>
    </row>
    <row r="12708" spans="1:2">
      <c r="A12708" s="1">
        <v>2.2665568897508601</v>
      </c>
      <c r="B12708" s="1">
        <v>1.4229471803660401</v>
      </c>
    </row>
    <row r="12709" spans="1:2">
      <c r="A12709" s="1">
        <v>2.7944937311669702</v>
      </c>
      <c r="B12709" s="1">
        <v>-1.5263983690585601</v>
      </c>
    </row>
    <row r="12710" spans="1:2">
      <c r="A12710" s="1">
        <v>1.4980488197411801</v>
      </c>
      <c r="B12710" s="1">
        <v>0.30504480827996699</v>
      </c>
    </row>
    <row r="12711" spans="1:2">
      <c r="A12711" s="1">
        <v>1.8981721618534999</v>
      </c>
      <c r="B12711" s="1">
        <v>0.189505303267478</v>
      </c>
    </row>
    <row r="12712" spans="1:2">
      <c r="A12712" s="1">
        <v>0.186238470004394</v>
      </c>
      <c r="B12712" s="1">
        <v>1.8992785800040499</v>
      </c>
    </row>
    <row r="12713" spans="1:2">
      <c r="A12713" s="1">
        <v>3.88534179184803E-2</v>
      </c>
      <c r="B12713" s="1">
        <v>-1.30489427820212</v>
      </c>
    </row>
    <row r="12714" spans="1:2">
      <c r="A12714" s="1">
        <v>1.26868626933595</v>
      </c>
      <c r="B12714" s="1">
        <v>1.08612693602574</v>
      </c>
    </row>
    <row r="12715" spans="1:2">
      <c r="A12715" s="1">
        <v>2.57730663533837</v>
      </c>
      <c r="B12715" s="1">
        <v>0.60635732273346898</v>
      </c>
    </row>
    <row r="12716" spans="1:2">
      <c r="A12716" s="1">
        <v>1.1840674007101999</v>
      </c>
      <c r="B12716" s="1">
        <v>2.36729616935644</v>
      </c>
    </row>
    <row r="12717" spans="1:2">
      <c r="A12717" s="1">
        <v>2.4757248802832601</v>
      </c>
      <c r="B12717" s="1">
        <v>0.502172396665725</v>
      </c>
    </row>
    <row r="12718" spans="1:2">
      <c r="A12718" s="1">
        <v>0.20610575770556799</v>
      </c>
      <c r="B12718" s="1">
        <v>1.7170269984166899</v>
      </c>
    </row>
    <row r="12719" spans="1:2">
      <c r="A12719" s="1">
        <v>0.33175749753515998</v>
      </c>
      <c r="B12719" s="1">
        <v>1.33703690508968</v>
      </c>
    </row>
    <row r="12720" spans="1:2">
      <c r="A12720" s="1">
        <v>2.14799477544745</v>
      </c>
      <c r="B12720" s="1">
        <v>0.35614632820835601</v>
      </c>
    </row>
    <row r="12721" spans="1:2">
      <c r="A12721" s="1">
        <v>4.9420966786366298</v>
      </c>
      <c r="B12721" s="1">
        <v>2.0589784899543502</v>
      </c>
    </row>
    <row r="12722" spans="1:2">
      <c r="A12722" s="1">
        <v>1.01091509870411</v>
      </c>
      <c r="B12722" s="1">
        <v>0.47952587046848899</v>
      </c>
    </row>
    <row r="12723" spans="1:2">
      <c r="A12723" s="1">
        <v>0.34735488810439302</v>
      </c>
      <c r="B12723" s="1">
        <v>1.5431128625184201</v>
      </c>
    </row>
    <row r="12724" spans="1:2">
      <c r="A12724" s="1">
        <v>0.19014303444255101</v>
      </c>
      <c r="B12724" s="1">
        <v>5.5066113376774403E-2</v>
      </c>
    </row>
    <row r="12725" spans="1:2">
      <c r="A12725" s="1">
        <v>0.673189181859283</v>
      </c>
      <c r="B12725" s="1">
        <v>-0.71251544282005097</v>
      </c>
    </row>
    <row r="12726" spans="1:2">
      <c r="A12726" s="1">
        <v>0.36677346394847199</v>
      </c>
      <c r="B12726" s="1">
        <v>-0.64164846221521799</v>
      </c>
    </row>
    <row r="12727" spans="1:2">
      <c r="A12727" s="1">
        <v>1.1676088675241501</v>
      </c>
      <c r="B12727" s="1">
        <v>0.86377432975565704</v>
      </c>
    </row>
    <row r="12728" spans="1:2">
      <c r="A12728" s="1">
        <v>1.0224093669536101</v>
      </c>
      <c r="B12728" s="1">
        <v>2.3944460198219399</v>
      </c>
    </row>
    <row r="12729" spans="1:2">
      <c r="A12729" s="1">
        <v>1.65761166760518</v>
      </c>
      <c r="B12729" s="1">
        <v>7.5261535940804702E-2</v>
      </c>
    </row>
    <row r="12730" spans="1:2">
      <c r="A12730" s="1">
        <v>0.16378975820498301</v>
      </c>
      <c r="B12730" s="1">
        <v>1.56434881024567</v>
      </c>
    </row>
    <row r="12731" spans="1:2">
      <c r="A12731" s="1">
        <v>1.37638799718519</v>
      </c>
      <c r="B12731" s="1">
        <v>0.50553577194530297</v>
      </c>
    </row>
    <row r="12732" spans="1:2">
      <c r="A12732" s="1">
        <v>0.78668664918201803</v>
      </c>
      <c r="B12732" s="1">
        <v>3.4344242746029499E-2</v>
      </c>
    </row>
    <row r="12733" spans="1:2">
      <c r="A12733" s="1">
        <v>4.0440849532174798</v>
      </c>
      <c r="B12733" s="1">
        <v>1.4939666675519101</v>
      </c>
    </row>
    <row r="12734" spans="1:2">
      <c r="A12734" s="1">
        <v>1.4796542652639699</v>
      </c>
      <c r="B12734" s="1">
        <v>2.95519061049285</v>
      </c>
    </row>
    <row r="12735" spans="1:2">
      <c r="A12735" s="1">
        <v>1.1687185000209499</v>
      </c>
      <c r="B12735" s="1">
        <v>0.39604573074850102</v>
      </c>
    </row>
    <row r="12736" spans="1:2">
      <c r="A12736" s="1">
        <v>0.320009130550378</v>
      </c>
      <c r="B12736" s="1">
        <v>1.91155432446247</v>
      </c>
    </row>
    <row r="12737" spans="1:2">
      <c r="A12737" s="1">
        <v>2.9785135817157702</v>
      </c>
      <c r="B12737" s="1">
        <v>2.3245988656232899</v>
      </c>
    </row>
    <row r="12738" spans="1:2">
      <c r="A12738" s="1">
        <v>1.2979694322326101</v>
      </c>
      <c r="B12738" s="1">
        <v>0.68097861267252002</v>
      </c>
    </row>
    <row r="12739" spans="1:2">
      <c r="A12739" s="1">
        <v>0.27531283675420898</v>
      </c>
      <c r="B12739" s="1">
        <v>-0.54170578552797699</v>
      </c>
    </row>
    <row r="12740" spans="1:2">
      <c r="A12740" s="1">
        <v>1.40287922574418</v>
      </c>
      <c r="B12740" s="1">
        <v>0.55536210493045701</v>
      </c>
    </row>
    <row r="12741" spans="1:2">
      <c r="A12741" s="1">
        <v>1.0839581973155299</v>
      </c>
      <c r="B12741" s="1">
        <v>1.3639525621306401</v>
      </c>
    </row>
    <row r="12742" spans="1:2">
      <c r="A12742" s="1">
        <v>0.67017305409067496</v>
      </c>
      <c r="B12742" s="1">
        <v>0.32947024032886801</v>
      </c>
    </row>
    <row r="12743" spans="1:2">
      <c r="A12743" s="1">
        <v>2.3374221323034199</v>
      </c>
      <c r="B12743" s="1">
        <v>0.77136489209011805</v>
      </c>
    </row>
    <row r="12744" spans="1:2">
      <c r="A12744" s="1">
        <v>1.7671758387616501</v>
      </c>
      <c r="B12744" s="1">
        <v>0.36143423946692199</v>
      </c>
    </row>
    <row r="12745" spans="1:2">
      <c r="A12745" s="1">
        <v>0.57448271845086696</v>
      </c>
      <c r="B12745" s="1">
        <v>0.92942189441962497</v>
      </c>
    </row>
    <row r="12746" spans="1:2">
      <c r="A12746" s="1">
        <v>0.79769568134134505</v>
      </c>
      <c r="B12746" s="1">
        <v>1.05334073961457</v>
      </c>
    </row>
    <row r="12747" spans="1:2">
      <c r="A12747" s="1">
        <v>0.135077630834607</v>
      </c>
      <c r="B12747" s="1">
        <v>0.37510979657337601</v>
      </c>
    </row>
    <row r="12748" spans="1:2">
      <c r="A12748" s="1">
        <v>0.26220804811355802</v>
      </c>
      <c r="B12748" s="1">
        <v>1.5104259181152899</v>
      </c>
    </row>
    <row r="12749" spans="1:2">
      <c r="A12749" s="1">
        <v>6.1076707595397003E-2</v>
      </c>
      <c r="B12749" s="1">
        <v>1.3613838933367</v>
      </c>
    </row>
    <row r="12750" spans="1:2">
      <c r="A12750" s="1">
        <v>0.807378994121003</v>
      </c>
      <c r="B12750" s="1">
        <v>0.96548277044552899</v>
      </c>
    </row>
    <row r="12751" spans="1:2">
      <c r="A12751" s="1">
        <v>0.67133515584576497</v>
      </c>
      <c r="B12751" s="1">
        <v>0.97425395460903197</v>
      </c>
    </row>
    <row r="12752" spans="1:2">
      <c r="A12752" s="1">
        <v>0.558196052356006</v>
      </c>
      <c r="B12752" s="1">
        <v>0.67072683108312003</v>
      </c>
    </row>
    <row r="12753" spans="1:2">
      <c r="A12753" s="1">
        <v>3.9720420641305001</v>
      </c>
      <c r="B12753" s="1">
        <v>1.3897013671679801</v>
      </c>
    </row>
    <row r="12754" spans="1:2">
      <c r="A12754" s="1">
        <v>3.1694919814886</v>
      </c>
      <c r="B12754" s="1">
        <v>0.76234035846492298</v>
      </c>
    </row>
    <row r="12755" spans="1:2">
      <c r="A12755" s="1">
        <v>1.0184158324861801</v>
      </c>
      <c r="B12755" s="1">
        <v>3.3131769607525202E-2</v>
      </c>
    </row>
    <row r="12756" spans="1:2">
      <c r="A12756" s="1">
        <v>0.16200429731737301</v>
      </c>
      <c r="B12756" s="1">
        <v>1.67966545329487</v>
      </c>
    </row>
    <row r="12757" spans="1:2">
      <c r="A12757" s="1">
        <v>0.33850773218267899</v>
      </c>
      <c r="B12757" s="1">
        <v>-0.33431865773776398</v>
      </c>
    </row>
    <row r="12758" spans="1:2">
      <c r="A12758" s="1">
        <v>0.19345925854394799</v>
      </c>
      <c r="B12758" s="1">
        <v>0.16847431354411699</v>
      </c>
    </row>
    <row r="12759" spans="1:2">
      <c r="A12759" s="1">
        <v>3.7500218235426601</v>
      </c>
      <c r="B12759" s="1">
        <v>2.1778200071240401</v>
      </c>
    </row>
    <row r="12760" spans="1:2">
      <c r="A12760" s="1">
        <v>0.39021121127701103</v>
      </c>
      <c r="B12760" s="1">
        <v>1.1451858077613899</v>
      </c>
    </row>
    <row r="12761" spans="1:2">
      <c r="A12761" s="1">
        <v>1.5188666728386599</v>
      </c>
      <c r="B12761" s="1">
        <v>2.6051985677721698</v>
      </c>
    </row>
    <row r="12762" spans="1:2">
      <c r="A12762" s="1">
        <v>1.8878387315091401</v>
      </c>
      <c r="B12762" s="1">
        <v>0.35543197793578002</v>
      </c>
    </row>
    <row r="12763" spans="1:2">
      <c r="A12763" s="1">
        <v>1.24985632166008</v>
      </c>
      <c r="B12763" s="1">
        <v>-0.30112954200474301</v>
      </c>
    </row>
    <row r="12764" spans="1:2">
      <c r="A12764" s="1">
        <v>1.3152218458656</v>
      </c>
      <c r="B12764" s="1">
        <v>1.44339538758485</v>
      </c>
    </row>
    <row r="12765" spans="1:2">
      <c r="A12765" s="1">
        <v>0.56109831696885004</v>
      </c>
      <c r="B12765" s="1">
        <v>0.46068417774664999</v>
      </c>
    </row>
    <row r="12766" spans="1:2">
      <c r="A12766" s="1">
        <v>0.10892895606580399</v>
      </c>
      <c r="B12766" s="1">
        <v>3.34474395781859</v>
      </c>
    </row>
    <row r="12767" spans="1:2">
      <c r="A12767" s="1">
        <v>0.33102680715245902</v>
      </c>
      <c r="B12767" s="1">
        <v>1.43107954225504</v>
      </c>
    </row>
    <row r="12768" spans="1:2">
      <c r="A12768" s="1">
        <v>0.213739151144688</v>
      </c>
      <c r="B12768" s="1">
        <v>1.5207236609681101</v>
      </c>
    </row>
    <row r="12769" spans="1:2">
      <c r="A12769" s="1">
        <v>1.0749571677213501</v>
      </c>
      <c r="B12769" s="1">
        <v>1.59309263689397</v>
      </c>
    </row>
    <row r="12770" spans="1:2">
      <c r="A12770" s="1">
        <v>1.0481246267480699</v>
      </c>
      <c r="B12770" s="1">
        <v>1.31996020570216</v>
      </c>
    </row>
    <row r="12771" spans="1:2">
      <c r="A12771" s="1">
        <v>0.85881402996747902</v>
      </c>
      <c r="B12771" s="1">
        <v>-0.25630504509858298</v>
      </c>
    </row>
    <row r="12772" spans="1:2">
      <c r="A12772" s="1">
        <v>1.0107951088654701</v>
      </c>
      <c r="B12772" s="1">
        <v>0.97557670138271002</v>
      </c>
    </row>
    <row r="12773" spans="1:2">
      <c r="A12773" s="1">
        <v>0.21605819457450401</v>
      </c>
      <c r="B12773" s="1">
        <v>1.77422673805482</v>
      </c>
    </row>
    <row r="12774" spans="1:2">
      <c r="A12774" s="1">
        <v>0.11147483277011599</v>
      </c>
      <c r="B12774" s="1">
        <v>3.3939175012756002</v>
      </c>
    </row>
    <row r="12775" spans="1:2">
      <c r="A12775" s="1">
        <v>3.58366488899531</v>
      </c>
      <c r="B12775" s="1">
        <v>2.0957277459817201</v>
      </c>
    </row>
    <row r="12776" spans="1:2">
      <c r="A12776" s="1">
        <v>1.0477289759186099</v>
      </c>
      <c r="B12776" s="1">
        <v>9.1986433198491702E-2</v>
      </c>
    </row>
    <row r="12777" spans="1:2">
      <c r="A12777" s="1">
        <v>0.46502299400709002</v>
      </c>
      <c r="B12777" s="1">
        <v>1.4673359479254</v>
      </c>
    </row>
    <row r="12778" spans="1:2">
      <c r="A12778" s="1">
        <v>0.83307422195846004</v>
      </c>
      <c r="B12778" s="1">
        <v>2.0614349770757601</v>
      </c>
    </row>
    <row r="12779" spans="1:2">
      <c r="A12779" s="1">
        <v>0.35608478633948198</v>
      </c>
      <c r="B12779" s="1">
        <v>0.67945289772797401</v>
      </c>
    </row>
    <row r="12780" spans="1:2">
      <c r="A12780" s="1">
        <v>1.3718900194815</v>
      </c>
      <c r="B12780" s="1">
        <v>0.49254397721013199</v>
      </c>
    </row>
    <row r="12781" spans="1:2">
      <c r="A12781" s="1">
        <v>1.80614148059113</v>
      </c>
      <c r="B12781" s="1">
        <v>1.54040071184729</v>
      </c>
    </row>
    <row r="12782" spans="1:2">
      <c r="A12782" s="1">
        <v>7.8244859927152993E-2</v>
      </c>
      <c r="B12782" s="1">
        <v>0.38416212645264902</v>
      </c>
    </row>
    <row r="12783" spans="1:2">
      <c r="A12783" s="1">
        <v>2.2087092756296798</v>
      </c>
      <c r="B12783" s="1">
        <v>1.51144450705357</v>
      </c>
    </row>
    <row r="12784" spans="1:2">
      <c r="A12784" s="1">
        <v>1.09197598795377</v>
      </c>
      <c r="B12784" s="1">
        <v>1.2050802538262899</v>
      </c>
    </row>
    <row r="12785" spans="1:2">
      <c r="A12785" s="1">
        <v>2.7731921361353802</v>
      </c>
      <c r="B12785" s="1">
        <v>1.69001369640091</v>
      </c>
    </row>
    <row r="12786" spans="1:2">
      <c r="A12786" s="1">
        <v>1.0626585961256201</v>
      </c>
      <c r="B12786" s="1">
        <v>1.7997108199131899</v>
      </c>
    </row>
    <row r="12787" spans="1:2">
      <c r="A12787" s="1">
        <v>0.72355914789279097</v>
      </c>
      <c r="B12787" s="1">
        <v>-0.27111854182378903</v>
      </c>
    </row>
    <row r="12788" spans="1:2">
      <c r="A12788" s="1">
        <v>0.74722882101560195</v>
      </c>
      <c r="B12788" s="1">
        <v>-0.159892838352585</v>
      </c>
    </row>
    <row r="12789" spans="1:2">
      <c r="A12789" s="1">
        <v>0.152187171758214</v>
      </c>
      <c r="B12789" s="1">
        <v>0.226858678726961</v>
      </c>
    </row>
    <row r="12790" spans="1:2">
      <c r="A12790" s="1">
        <v>0.30065079391751498</v>
      </c>
      <c r="B12790" s="1">
        <v>1.0351494613453001</v>
      </c>
    </row>
    <row r="12791" spans="1:2">
      <c r="A12791" s="1">
        <v>1.2500351644416501</v>
      </c>
      <c r="B12791" s="1">
        <v>0.770409839620675</v>
      </c>
    </row>
    <row r="12792" spans="1:2">
      <c r="A12792" s="1">
        <v>0.31083481501641702</v>
      </c>
      <c r="B12792" s="1">
        <v>-0.923166803206526</v>
      </c>
    </row>
    <row r="12793" spans="1:2">
      <c r="A12793" s="1">
        <v>3.83791257593679</v>
      </c>
      <c r="B12793" s="1">
        <v>1.30017758671539</v>
      </c>
    </row>
    <row r="12794" spans="1:2">
      <c r="A12794" s="1">
        <v>1.0210102194635999</v>
      </c>
      <c r="B12794" s="1">
        <v>1.0008892557081599</v>
      </c>
    </row>
    <row r="12795" spans="1:2">
      <c r="A12795" s="1">
        <v>0.45353804551159099</v>
      </c>
      <c r="B12795" s="1">
        <v>0.61579478481995598</v>
      </c>
    </row>
    <row r="12796" spans="1:2">
      <c r="A12796" s="1">
        <v>1.0824045635097199</v>
      </c>
      <c r="B12796" s="1">
        <v>1.0381686237965799</v>
      </c>
    </row>
    <row r="12797" spans="1:2">
      <c r="A12797" s="1">
        <v>3.4667871331430899</v>
      </c>
      <c r="B12797" s="1">
        <v>1.7905202905408</v>
      </c>
    </row>
    <row r="12798" spans="1:2">
      <c r="A12798" s="1">
        <v>3.5130790621871699</v>
      </c>
      <c r="B12798" s="1">
        <v>1.21463042514361</v>
      </c>
    </row>
    <row r="12799" spans="1:2">
      <c r="A12799" s="1">
        <v>1.8048822983580699E-2</v>
      </c>
      <c r="B12799" s="1">
        <v>1.9668591480245201</v>
      </c>
    </row>
    <row r="12800" spans="1:2">
      <c r="A12800" s="1">
        <v>8.3671171978883102E-2</v>
      </c>
      <c r="B12800" s="1">
        <v>-0.53938644659767998</v>
      </c>
    </row>
    <row r="12801" spans="1:2">
      <c r="A12801" s="1">
        <v>0.70606018725987496</v>
      </c>
      <c r="B12801" s="1">
        <v>-0.460492733284603</v>
      </c>
    </row>
    <row r="12802" spans="1:2">
      <c r="A12802" s="1">
        <v>1.44046665876292</v>
      </c>
      <c r="B12802" s="1">
        <v>2.1945529719952099</v>
      </c>
    </row>
    <row r="12803" spans="1:2">
      <c r="A12803" s="1">
        <v>0.50295071460104501</v>
      </c>
      <c r="B12803" s="1">
        <v>1.32381798705973</v>
      </c>
    </row>
    <row r="12804" spans="1:2">
      <c r="A12804" s="1">
        <v>1.2431498902679099</v>
      </c>
      <c r="B12804" s="1">
        <v>1.32739420034569</v>
      </c>
    </row>
    <row r="12805" spans="1:2">
      <c r="A12805" s="1">
        <v>2.9849976123208002</v>
      </c>
      <c r="B12805" s="1">
        <v>0.93356362235972001</v>
      </c>
    </row>
    <row r="12806" spans="1:2">
      <c r="A12806" s="1">
        <v>1.7012248613165699</v>
      </c>
      <c r="B12806" s="1">
        <v>3.2231797161209701</v>
      </c>
    </row>
    <row r="12807" spans="1:2">
      <c r="A12807" s="1">
        <v>0.64098269590350898</v>
      </c>
      <c r="B12807" s="1">
        <v>1.2493710389033501</v>
      </c>
    </row>
    <row r="12808" spans="1:2">
      <c r="A12808" s="1">
        <v>3.6697808923321799E-2</v>
      </c>
      <c r="B12808" s="1">
        <v>-2.2243349843207798</v>
      </c>
    </row>
    <row r="12809" spans="1:2">
      <c r="A12809" s="1">
        <v>0.10947096982099599</v>
      </c>
      <c r="B12809" s="1">
        <v>-0.39243636261082099</v>
      </c>
    </row>
    <row r="12810" spans="1:2">
      <c r="A12810" s="1">
        <v>0.49462688194196502</v>
      </c>
      <c r="B12810" s="1">
        <v>4.7401362253937797E-2</v>
      </c>
    </row>
    <row r="12811" spans="1:2">
      <c r="A12811" s="1">
        <v>2.3668993121004398</v>
      </c>
      <c r="B12811" s="1">
        <v>2.4088051471691601</v>
      </c>
    </row>
    <row r="12812" spans="1:2">
      <c r="A12812" s="1">
        <v>5.7160515331026403E-2</v>
      </c>
      <c r="B12812" s="1">
        <v>1.0989185817910101</v>
      </c>
    </row>
    <row r="12813" spans="1:2">
      <c r="A12813" s="1">
        <v>0.56616933092302102</v>
      </c>
      <c r="B12813" s="1">
        <v>1.50446459613363</v>
      </c>
    </row>
    <row r="12814" spans="1:2">
      <c r="A12814" s="1">
        <v>0.39329135617394101</v>
      </c>
      <c r="B12814" s="1">
        <v>1.0846903115225</v>
      </c>
    </row>
    <row r="12815" spans="1:2">
      <c r="A12815" s="1">
        <v>0.73777325374468705</v>
      </c>
      <c r="B12815" s="1">
        <v>1.36476178239224</v>
      </c>
    </row>
    <row r="12816" spans="1:2">
      <c r="A12816" s="1">
        <v>0.156850557845364</v>
      </c>
      <c r="B12816" s="1">
        <v>1.3583707262434399</v>
      </c>
    </row>
    <row r="12817" spans="1:2">
      <c r="A12817" s="1">
        <v>1.3793825298456599</v>
      </c>
      <c r="B12817" s="1">
        <v>1.1993407698724301</v>
      </c>
    </row>
    <row r="12818" spans="1:2">
      <c r="A12818" s="1">
        <v>1.27238613561512</v>
      </c>
      <c r="B12818" s="1">
        <v>-0.70420833324558796</v>
      </c>
    </row>
    <row r="12819" spans="1:2">
      <c r="A12819" s="1">
        <v>0.92679478442276997</v>
      </c>
      <c r="B12819" s="1">
        <v>-1.30464455713528</v>
      </c>
    </row>
    <row r="12820" spans="1:2">
      <c r="A12820" s="1">
        <v>0.56427889957396904</v>
      </c>
      <c r="B12820" s="1">
        <v>-0.21548696467214701</v>
      </c>
    </row>
    <row r="12821" spans="1:2">
      <c r="A12821" s="1">
        <v>1.8165105229160801</v>
      </c>
      <c r="B12821" s="1">
        <v>1.9155359022870699</v>
      </c>
    </row>
    <row r="12822" spans="1:2">
      <c r="A12822" s="1">
        <v>6.0079246886705698E-2</v>
      </c>
      <c r="B12822" s="1">
        <v>9.0922674159742603E-2</v>
      </c>
    </row>
    <row r="12823" spans="1:2">
      <c r="A12823" s="1">
        <v>1.5439694512783599</v>
      </c>
      <c r="B12823" s="1">
        <v>2.36970450859598</v>
      </c>
    </row>
    <row r="12824" spans="1:2">
      <c r="A12824" s="1">
        <v>2.3469548421118902</v>
      </c>
      <c r="B12824" s="1">
        <v>2.12432408660352</v>
      </c>
    </row>
    <row r="12825" spans="1:2">
      <c r="A12825" s="1">
        <v>1.2164130830025499</v>
      </c>
      <c r="B12825" s="1">
        <v>1.6410638973161999</v>
      </c>
    </row>
    <row r="12826" spans="1:2">
      <c r="A12826" s="1">
        <v>0.78975730827420698</v>
      </c>
      <c r="B12826" s="1">
        <v>1.4110093770309999</v>
      </c>
    </row>
    <row r="12827" spans="1:2">
      <c r="A12827" s="1">
        <v>1.29341043201382</v>
      </c>
      <c r="B12827" s="1">
        <v>1.5779558588097899</v>
      </c>
    </row>
    <row r="12828" spans="1:2">
      <c r="A12828" s="1">
        <v>0.80357756696400895</v>
      </c>
      <c r="B12828" s="1">
        <v>2.2684314305365301</v>
      </c>
    </row>
    <row r="12829" spans="1:2">
      <c r="A12829" s="1">
        <v>1.4838781736422499</v>
      </c>
      <c r="B12829" s="1">
        <v>1.79426019990393</v>
      </c>
    </row>
    <row r="12830" spans="1:2">
      <c r="A12830" s="1">
        <v>1.58635858944067</v>
      </c>
      <c r="B12830" s="1">
        <v>0.29564082477158299</v>
      </c>
    </row>
    <row r="12831" spans="1:2">
      <c r="A12831" s="1">
        <v>1.6357601760317499</v>
      </c>
      <c r="B12831" s="1">
        <v>2.5328776681869698</v>
      </c>
    </row>
    <row r="12832" spans="1:2">
      <c r="A12832" s="1">
        <v>0.58519132123246898</v>
      </c>
      <c r="B12832" s="1">
        <v>0.82256844232477899</v>
      </c>
    </row>
    <row r="12833" spans="1:2">
      <c r="A12833" s="1">
        <v>0.43441078266702798</v>
      </c>
      <c r="B12833" s="1">
        <v>-1.1572469918048001</v>
      </c>
    </row>
    <row r="12834" spans="1:2">
      <c r="A12834" s="1">
        <v>1.0794147120781199</v>
      </c>
      <c r="B12834" s="1">
        <v>1.27581936244394</v>
      </c>
    </row>
    <row r="12835" spans="1:2">
      <c r="A12835" s="1">
        <v>2.3521231083907299</v>
      </c>
      <c r="B12835" s="1">
        <v>1.05371145671703</v>
      </c>
    </row>
    <row r="12836" spans="1:2">
      <c r="A12836" s="1">
        <v>0.201648420537725</v>
      </c>
      <c r="B12836" s="1">
        <v>0.34521409919813401</v>
      </c>
    </row>
    <row r="12837" spans="1:2">
      <c r="A12837" s="1">
        <v>0.15763374881103701</v>
      </c>
      <c r="B12837" s="1">
        <v>2.2648350450481698</v>
      </c>
    </row>
    <row r="12838" spans="1:2">
      <c r="A12838" s="1">
        <v>0.33155733277097299</v>
      </c>
      <c r="B12838" s="1">
        <v>1.06773815699834</v>
      </c>
    </row>
    <row r="12839" spans="1:2">
      <c r="A12839" s="1">
        <v>0.44433492788554801</v>
      </c>
      <c r="B12839" s="1">
        <v>1.1180285205876801</v>
      </c>
    </row>
    <row r="12840" spans="1:2">
      <c r="A12840" s="1">
        <v>6.8787087963337296E-2</v>
      </c>
      <c r="B12840" s="1">
        <v>1.43341793496478</v>
      </c>
    </row>
    <row r="12841" spans="1:2">
      <c r="A12841" s="1">
        <v>0.169112009128534</v>
      </c>
      <c r="B12841" s="1">
        <v>1.56348411041632</v>
      </c>
    </row>
    <row r="12842" spans="1:2">
      <c r="A12842" s="1">
        <v>2.2529253031188499</v>
      </c>
      <c r="B12842" s="1">
        <v>-2.5033653435300399E-2</v>
      </c>
    </row>
    <row r="12843" spans="1:2">
      <c r="A12843" s="1">
        <v>0.81494042440947401</v>
      </c>
      <c r="B12843" s="1">
        <v>1.72251198852336</v>
      </c>
    </row>
    <row r="12844" spans="1:2">
      <c r="A12844" s="1">
        <v>3.1354280397753298</v>
      </c>
      <c r="B12844" s="1">
        <v>1.52044074260328</v>
      </c>
    </row>
    <row r="12845" spans="1:2">
      <c r="A12845" s="1">
        <v>1.0358019353329999</v>
      </c>
      <c r="B12845" s="1">
        <v>0.386838279921561</v>
      </c>
    </row>
    <row r="12846" spans="1:2">
      <c r="A12846" s="1">
        <v>2.2805452816416301</v>
      </c>
      <c r="B12846" s="1">
        <v>3.7541355396900999</v>
      </c>
    </row>
    <row r="12847" spans="1:2">
      <c r="A12847" s="1">
        <v>0.49354969097096801</v>
      </c>
      <c r="B12847" s="1">
        <v>3.1389010837392601</v>
      </c>
    </row>
    <row r="12848" spans="1:2">
      <c r="A12848" s="1">
        <v>0.20629021171918299</v>
      </c>
      <c r="B12848" s="1">
        <v>1.05209783752145</v>
      </c>
    </row>
    <row r="12849" spans="1:2">
      <c r="A12849" s="1">
        <v>0.328444433308895</v>
      </c>
      <c r="B12849" s="1">
        <v>0.62281921261927398</v>
      </c>
    </row>
    <row r="12850" spans="1:2">
      <c r="A12850" s="1">
        <v>4.5492891322882398</v>
      </c>
      <c r="B12850" s="1">
        <v>2.1512240296531902</v>
      </c>
    </row>
    <row r="12851" spans="1:2">
      <c r="A12851" s="1">
        <v>1.97595607666472</v>
      </c>
      <c r="B12851" s="1">
        <v>1.5872824820414999</v>
      </c>
    </row>
    <row r="12852" spans="1:2">
      <c r="A12852" s="1">
        <v>0.157353448916523</v>
      </c>
      <c r="B12852" s="1">
        <v>0.49265280210271101</v>
      </c>
    </row>
    <row r="12853" spans="1:2">
      <c r="A12853" s="1">
        <v>1.35553591963399</v>
      </c>
      <c r="B12853" s="1">
        <v>0.67928972360161899</v>
      </c>
    </row>
    <row r="12854" spans="1:2">
      <c r="A12854" s="1">
        <v>0.35738630904350599</v>
      </c>
      <c r="B12854" s="1">
        <v>2.07324827081161</v>
      </c>
    </row>
    <row r="12855" spans="1:2">
      <c r="A12855" s="1">
        <v>0.38381141436705002</v>
      </c>
      <c r="B12855" s="1">
        <v>1.2542274269381699</v>
      </c>
    </row>
    <row r="12856" spans="1:2">
      <c r="A12856" s="1">
        <v>0.66532014839231901</v>
      </c>
      <c r="B12856" s="1">
        <v>0.62135269620271105</v>
      </c>
    </row>
    <row r="12857" spans="1:2">
      <c r="A12857" s="1">
        <v>1.0870443318935701</v>
      </c>
      <c r="B12857" s="1">
        <v>1.2290576427909301</v>
      </c>
    </row>
    <row r="12858" spans="1:2">
      <c r="A12858" s="1">
        <v>0.60793258898251201</v>
      </c>
      <c r="B12858" s="1">
        <v>0.26485390862480801</v>
      </c>
    </row>
    <row r="12859" spans="1:2">
      <c r="A12859" s="1">
        <v>0.40398899805055599</v>
      </c>
      <c r="B12859" s="1">
        <v>2.34588330023493</v>
      </c>
    </row>
    <row r="12860" spans="1:2">
      <c r="A12860" s="1">
        <v>0.13178612353535199</v>
      </c>
      <c r="B12860" s="1">
        <v>0.16270267424226401</v>
      </c>
    </row>
    <row r="12861" spans="1:2">
      <c r="A12861" s="1">
        <v>0.124282933045106</v>
      </c>
      <c r="B12861" s="1">
        <v>-0.46009470577560901</v>
      </c>
    </row>
    <row r="12862" spans="1:2">
      <c r="A12862" s="1">
        <v>8.0312717719437498E-3</v>
      </c>
      <c r="B12862" s="1">
        <v>1.6744097551216599</v>
      </c>
    </row>
    <row r="12863" spans="1:2">
      <c r="A12863" s="1">
        <v>3.3226412556447003E-2</v>
      </c>
      <c r="B12863" s="1">
        <v>1.0354941049497699</v>
      </c>
    </row>
    <row r="12864" spans="1:2">
      <c r="A12864" s="1">
        <v>0.47205642413172799</v>
      </c>
      <c r="B12864" s="1">
        <v>3.1816833848994501</v>
      </c>
    </row>
    <row r="12865" spans="1:2">
      <c r="A12865" s="1">
        <v>1.17059332867982</v>
      </c>
      <c r="B12865" s="1">
        <v>2.0063631508688999</v>
      </c>
    </row>
    <row r="12866" spans="1:2">
      <c r="A12866" s="1">
        <v>0.87352455133013496</v>
      </c>
      <c r="B12866" s="1">
        <v>0.41614486460047301</v>
      </c>
    </row>
    <row r="12867" spans="1:2">
      <c r="A12867" s="1">
        <v>1.43835130906491</v>
      </c>
      <c r="B12867" s="1">
        <v>-1.41397810659823</v>
      </c>
    </row>
    <row r="12868" spans="1:2">
      <c r="A12868" s="1">
        <v>2.0429482009864799</v>
      </c>
      <c r="B12868" s="1">
        <v>0.68714210139979004</v>
      </c>
    </row>
    <row r="12869" spans="1:2">
      <c r="A12869" s="1">
        <v>3.14340181152695</v>
      </c>
      <c r="B12869" s="1">
        <v>0.24220383381462601</v>
      </c>
    </row>
    <row r="12870" spans="1:2">
      <c r="A12870" s="1">
        <v>1.7531999887760901</v>
      </c>
      <c r="B12870" s="1">
        <v>0.119795599119541</v>
      </c>
    </row>
    <row r="12871" spans="1:2">
      <c r="A12871" s="1">
        <v>1.5596263308983001</v>
      </c>
      <c r="B12871" s="1">
        <v>0.59765252986120498</v>
      </c>
    </row>
    <row r="12872" spans="1:2">
      <c r="A12872" s="1">
        <v>1.19937593213931</v>
      </c>
      <c r="B12872" s="1">
        <v>0.34863038970786597</v>
      </c>
    </row>
    <row r="12873" spans="1:2">
      <c r="A12873" s="1">
        <v>2.0282566808643598</v>
      </c>
      <c r="B12873" s="1">
        <v>1.4982759420063401</v>
      </c>
    </row>
    <row r="12874" spans="1:2">
      <c r="A12874" s="1">
        <v>0.50465929987409197</v>
      </c>
      <c r="B12874" s="1">
        <v>1.1482614040143699</v>
      </c>
    </row>
    <row r="12875" spans="1:2">
      <c r="A12875" s="1">
        <v>0.18998146395545801</v>
      </c>
      <c r="B12875" s="1">
        <v>0.94500440392768903</v>
      </c>
    </row>
    <row r="12876" spans="1:2">
      <c r="A12876" s="1">
        <v>4.1655610383970796</v>
      </c>
      <c r="B12876" s="1">
        <v>0.59524737842767494</v>
      </c>
    </row>
    <row r="12877" spans="1:2">
      <c r="A12877" s="1">
        <v>9.5572365623562E-2</v>
      </c>
      <c r="B12877" s="1">
        <v>0.62581597916719001</v>
      </c>
    </row>
    <row r="12878" spans="1:2">
      <c r="A12878" s="1">
        <v>0.53653755980719298</v>
      </c>
      <c r="B12878" s="1">
        <v>6.5317785924660907E-2</v>
      </c>
    </row>
    <row r="12879" spans="1:2">
      <c r="A12879" s="1">
        <v>1.35831753701608</v>
      </c>
      <c r="B12879" s="1">
        <v>0.43065602129804098</v>
      </c>
    </row>
    <row r="12880" spans="1:2">
      <c r="A12880" s="1">
        <v>0.16167535803054101</v>
      </c>
      <c r="B12880" s="1">
        <v>-1.15786272288248</v>
      </c>
    </row>
    <row r="12881" spans="1:2">
      <c r="A12881" s="1">
        <v>1.6229602600108799</v>
      </c>
      <c r="B12881" s="1">
        <v>0.79350927474024302</v>
      </c>
    </row>
    <row r="12882" spans="1:2">
      <c r="A12882" s="1">
        <v>0.66025067718325803</v>
      </c>
      <c r="B12882" s="1">
        <v>1.35445558846776</v>
      </c>
    </row>
    <row r="12883" spans="1:2">
      <c r="A12883" s="1">
        <v>1.98131021693674</v>
      </c>
      <c r="B12883" s="1">
        <v>-0.83012875764865002</v>
      </c>
    </row>
    <row r="12884" spans="1:2">
      <c r="A12884" s="1">
        <v>0.976325655616195</v>
      </c>
      <c r="B12884" s="1">
        <v>2.0504303050988302</v>
      </c>
    </row>
    <row r="12885" spans="1:2">
      <c r="A12885" s="1">
        <v>8.7999828485054304E-2</v>
      </c>
      <c r="B12885" s="1">
        <v>1.83867827735369</v>
      </c>
    </row>
    <row r="12886" spans="1:2">
      <c r="A12886" s="1">
        <v>0.35767743915296502</v>
      </c>
      <c r="B12886" s="1">
        <v>1.67737200821571</v>
      </c>
    </row>
    <row r="12887" spans="1:2">
      <c r="A12887" s="1">
        <v>0.120767462350614</v>
      </c>
      <c r="B12887" s="1">
        <v>1.14521358300377</v>
      </c>
    </row>
    <row r="12888" spans="1:2">
      <c r="A12888" s="1">
        <v>2.02514618597089E-2</v>
      </c>
      <c r="B12888" s="1">
        <v>0.89972825680427304</v>
      </c>
    </row>
    <row r="12889" spans="1:2">
      <c r="A12889" s="1">
        <v>0.77123481584679698</v>
      </c>
      <c r="B12889" s="1">
        <v>7.5669047024543801E-2</v>
      </c>
    </row>
    <row r="12890" spans="1:2">
      <c r="A12890" s="1">
        <v>0.28755729635441901</v>
      </c>
      <c r="B12890" s="1">
        <v>1.63640760689192</v>
      </c>
    </row>
    <row r="12891" spans="1:2">
      <c r="A12891" s="1">
        <v>1.26621877257334</v>
      </c>
      <c r="B12891" s="1">
        <v>1.0714328377801401</v>
      </c>
    </row>
    <row r="12892" spans="1:2">
      <c r="A12892" s="1">
        <v>3.9819059844148899</v>
      </c>
      <c r="B12892" s="1">
        <v>1.5131835037914501</v>
      </c>
    </row>
    <row r="12893" spans="1:2">
      <c r="A12893" s="1">
        <v>0.75227609760480196</v>
      </c>
      <c r="B12893" s="1">
        <v>6.14808999530553E-2</v>
      </c>
    </row>
    <row r="12894" spans="1:2">
      <c r="A12894" s="1">
        <v>0.86743538659964403</v>
      </c>
      <c r="B12894" s="1">
        <v>0.68261719236854901</v>
      </c>
    </row>
    <row r="12895" spans="1:2">
      <c r="A12895" s="1">
        <v>0.77801815238394001</v>
      </c>
      <c r="B12895" s="1">
        <v>0.72404101087776596</v>
      </c>
    </row>
    <row r="12896" spans="1:2">
      <c r="A12896" s="1">
        <v>0.77768420554150597</v>
      </c>
      <c r="B12896" s="1">
        <v>1.7866440810934401</v>
      </c>
    </row>
    <row r="12897" spans="1:2">
      <c r="A12897" s="1">
        <v>1.1622398726177401</v>
      </c>
      <c r="B12897" s="1">
        <v>0.62175556425648304</v>
      </c>
    </row>
    <row r="12898" spans="1:2">
      <c r="A12898" s="1">
        <v>1.84486489611285</v>
      </c>
      <c r="B12898" s="1">
        <v>1.01698833043974</v>
      </c>
    </row>
    <row r="12899" spans="1:2">
      <c r="A12899" s="1">
        <v>0.94094130031373702</v>
      </c>
      <c r="B12899" s="1">
        <v>1.4250461018576499</v>
      </c>
    </row>
    <row r="12900" spans="1:2">
      <c r="A12900" s="1">
        <v>0.77518165010107198</v>
      </c>
      <c r="B12900" s="1">
        <v>-0.48903695745378001</v>
      </c>
    </row>
    <row r="12901" spans="1:2">
      <c r="A12901" s="1">
        <v>9.1615379439239905E-2</v>
      </c>
      <c r="B12901" s="1">
        <v>1.25331180214838</v>
      </c>
    </row>
    <row r="12902" spans="1:2">
      <c r="A12902" s="1">
        <v>0.25804928536409399</v>
      </c>
      <c r="B12902" s="1">
        <v>2.57413496237844</v>
      </c>
    </row>
    <row r="12903" spans="1:2">
      <c r="A12903" s="1">
        <v>2.1362051116476399</v>
      </c>
      <c r="B12903" s="1">
        <v>1.6232437744885699</v>
      </c>
    </row>
    <row r="12904" spans="1:2">
      <c r="A12904" s="1">
        <v>1.78514155831871</v>
      </c>
      <c r="B12904" s="1">
        <v>0.67912469641727402</v>
      </c>
    </row>
    <row r="12905" spans="1:2">
      <c r="A12905" s="1">
        <v>1.5221629029891801</v>
      </c>
      <c r="B12905" s="1">
        <v>3.1003011418534898</v>
      </c>
    </row>
    <row r="12906" spans="1:2">
      <c r="A12906" s="1">
        <v>1.31717650090786</v>
      </c>
      <c r="B12906" s="1">
        <v>1.66572065613442</v>
      </c>
    </row>
    <row r="12907" spans="1:2">
      <c r="A12907" s="1">
        <v>0.107276809768626</v>
      </c>
      <c r="B12907" s="1">
        <v>1.7351821401642</v>
      </c>
    </row>
    <row r="12908" spans="1:2">
      <c r="A12908" s="1">
        <v>0.84772158038729695</v>
      </c>
      <c r="B12908" s="1">
        <v>0.26059242744192301</v>
      </c>
    </row>
    <row r="12909" spans="1:2">
      <c r="A12909" s="1">
        <v>0.18311522540675901</v>
      </c>
      <c r="B12909" s="1">
        <v>1.6970931213045599</v>
      </c>
    </row>
    <row r="12910" spans="1:2">
      <c r="A12910" s="1">
        <v>6.4000023133161305E-2</v>
      </c>
      <c r="B12910" s="1">
        <v>-1.0923843041380501</v>
      </c>
    </row>
    <row r="12911" spans="1:2">
      <c r="A12911" s="1">
        <v>0.15010927132270099</v>
      </c>
      <c r="B12911" s="1">
        <v>1.0422582905753</v>
      </c>
    </row>
    <row r="12912" spans="1:2">
      <c r="A12912" s="1">
        <v>0.190202974249812</v>
      </c>
      <c r="B12912" s="1">
        <v>0.76978581788413303</v>
      </c>
    </row>
    <row r="12913" spans="1:2">
      <c r="A12913" s="1">
        <v>0.97854514134384396</v>
      </c>
      <c r="B12913" s="1">
        <v>0.67275364427500794</v>
      </c>
    </row>
    <row r="12914" spans="1:2">
      <c r="A12914" s="1">
        <v>1.6645653736309201</v>
      </c>
      <c r="B12914" s="1">
        <v>1.50375249810036</v>
      </c>
    </row>
    <row r="12915" spans="1:2">
      <c r="A12915" s="1">
        <v>8.2271614766283602E-3</v>
      </c>
      <c r="B12915" s="1">
        <v>1.3253766556126301</v>
      </c>
    </row>
    <row r="12916" spans="1:2">
      <c r="A12916" s="1">
        <v>1.4317956421774301</v>
      </c>
      <c r="B12916" s="1">
        <v>0.45868310963104503</v>
      </c>
    </row>
    <row r="12917" spans="1:2">
      <c r="A12917" s="1">
        <v>1.23847388364976</v>
      </c>
      <c r="B12917" s="1">
        <v>1.9725592850934299</v>
      </c>
    </row>
    <row r="12918" spans="1:2">
      <c r="A12918" s="1">
        <v>0.62741665389855095</v>
      </c>
      <c r="B12918" s="1">
        <v>1.4228896708901499</v>
      </c>
    </row>
    <row r="12919" spans="1:2">
      <c r="A12919" s="1">
        <v>0.69924604100982801</v>
      </c>
      <c r="B12919" s="1">
        <v>1.4834978989472201</v>
      </c>
    </row>
    <row r="12920" spans="1:2">
      <c r="A12920" s="1">
        <v>1.89277721420233</v>
      </c>
      <c r="B12920" s="1">
        <v>0.82812164816647305</v>
      </c>
    </row>
    <row r="12921" spans="1:2">
      <c r="A12921" s="1">
        <v>2.02760004098826</v>
      </c>
      <c r="B12921" s="1">
        <v>0.64193661671681901</v>
      </c>
    </row>
    <row r="12922" spans="1:2">
      <c r="A12922" s="1">
        <v>0.18310571960884001</v>
      </c>
      <c r="B12922" s="1">
        <v>-0.240208302033285</v>
      </c>
    </row>
    <row r="12923" spans="1:2">
      <c r="A12923" s="1">
        <v>1.16171370742159</v>
      </c>
      <c r="B12923" s="1">
        <v>-0.40685107322595099</v>
      </c>
    </row>
    <row r="12924" spans="1:2">
      <c r="A12924" s="1">
        <v>2.5885883339065E-2</v>
      </c>
      <c r="B12924" s="1">
        <v>0.16886741163265201</v>
      </c>
    </row>
    <row r="12925" spans="1:2">
      <c r="A12925" s="1">
        <v>0.31909543909239901</v>
      </c>
      <c r="B12925" s="1">
        <v>0.73832897855662505</v>
      </c>
    </row>
    <row r="12926" spans="1:2">
      <c r="A12926" s="1">
        <v>1.8171892782210599</v>
      </c>
      <c r="B12926" s="1">
        <v>2.2896987192779799</v>
      </c>
    </row>
    <row r="12927" spans="1:2">
      <c r="A12927" s="1">
        <v>1.10784704115296</v>
      </c>
      <c r="B12927" s="1">
        <v>2.7311801906290798</v>
      </c>
    </row>
    <row r="12928" spans="1:2">
      <c r="A12928" s="1">
        <v>0.77436648224598303</v>
      </c>
      <c r="B12928" s="1">
        <v>0.57015895010303697</v>
      </c>
    </row>
    <row r="12929" spans="1:2">
      <c r="A12929" s="1">
        <v>2.64197667090906</v>
      </c>
      <c r="B12929" s="1">
        <v>-0.53891822064256301</v>
      </c>
    </row>
    <row r="12930" spans="1:2">
      <c r="A12930" s="1">
        <v>0.84978857023503995</v>
      </c>
      <c r="B12930" s="1">
        <v>0.21087511403843101</v>
      </c>
    </row>
    <row r="12931" spans="1:2">
      <c r="A12931" s="1">
        <v>1.59196390509533</v>
      </c>
      <c r="B12931" s="1">
        <v>0.58606254861539397</v>
      </c>
    </row>
    <row r="12932" spans="1:2">
      <c r="A12932" s="1">
        <v>1.0543858160932401E-2</v>
      </c>
      <c r="B12932" s="1">
        <v>0.28490353715183703</v>
      </c>
    </row>
    <row r="12933" spans="1:2">
      <c r="A12933" s="1">
        <v>0.32897219084943502</v>
      </c>
      <c r="B12933" s="1">
        <v>6.6064792724514307E-2</v>
      </c>
    </row>
    <row r="12934" spans="1:2">
      <c r="A12934" s="1">
        <v>0.80449323840363196</v>
      </c>
      <c r="B12934" s="1">
        <v>2.83392393508122</v>
      </c>
    </row>
    <row r="12935" spans="1:2">
      <c r="A12935" s="1">
        <v>0.95328108175608905</v>
      </c>
      <c r="B12935" s="1">
        <v>1.06769819402766</v>
      </c>
    </row>
    <row r="12936" spans="1:2">
      <c r="A12936" s="1">
        <v>2.3923787250289799</v>
      </c>
      <c r="B12936" s="1">
        <v>0.95475477880167203</v>
      </c>
    </row>
    <row r="12937" spans="1:2">
      <c r="A12937" s="1">
        <v>0.51029104406169001</v>
      </c>
      <c r="B12937" s="1">
        <v>0.90404020154995501</v>
      </c>
    </row>
    <row r="12938" spans="1:2">
      <c r="A12938" s="1">
        <v>0.99862401721063598</v>
      </c>
      <c r="B12938" s="1">
        <v>0.624803378239281</v>
      </c>
    </row>
    <row r="12939" spans="1:2">
      <c r="A12939" s="1">
        <v>1.1652763062995399</v>
      </c>
      <c r="B12939" s="1">
        <v>-1.3110607904690099</v>
      </c>
    </row>
    <row r="12940" spans="1:2">
      <c r="A12940" s="1">
        <v>1.2556780285912701</v>
      </c>
      <c r="B12940" s="1">
        <v>1.7424654168265401</v>
      </c>
    </row>
    <row r="12941" spans="1:2">
      <c r="A12941" s="1">
        <v>0.31849804240200702</v>
      </c>
      <c r="B12941" s="1">
        <v>0.26636970646147101</v>
      </c>
    </row>
    <row r="12942" spans="1:2">
      <c r="A12942" s="1">
        <v>0.75703680740938395</v>
      </c>
      <c r="B12942" s="1">
        <v>2.01184994726828</v>
      </c>
    </row>
    <row r="12943" spans="1:2">
      <c r="A12943" s="1">
        <v>1.79185358253214</v>
      </c>
      <c r="B12943" s="1">
        <v>0.92806377452204103</v>
      </c>
    </row>
    <row r="12944" spans="1:2">
      <c r="A12944" s="1">
        <v>1.9467936267069299</v>
      </c>
      <c r="B12944" s="1">
        <v>1.2098312368844</v>
      </c>
    </row>
    <row r="12945" spans="1:2">
      <c r="A12945" s="1">
        <v>3.9572196006748599E-2</v>
      </c>
      <c r="B12945" s="1">
        <v>2.39456023708148</v>
      </c>
    </row>
    <row r="12946" spans="1:2">
      <c r="A12946" s="1">
        <v>0.35097546703973298</v>
      </c>
      <c r="B12946" s="1">
        <v>1.9289728238655801</v>
      </c>
    </row>
    <row r="12947" spans="1:2">
      <c r="A12947" s="1">
        <v>1.08526512745478</v>
      </c>
      <c r="B12947" s="1">
        <v>1.91302447076931</v>
      </c>
    </row>
    <row r="12948" spans="1:2">
      <c r="A12948" s="1">
        <v>0.97218166938587103</v>
      </c>
      <c r="B12948" s="1">
        <v>3.2727624774713902</v>
      </c>
    </row>
    <row r="12949" spans="1:2">
      <c r="A12949" s="1">
        <v>0.15772652992518099</v>
      </c>
      <c r="B12949" s="1">
        <v>-0.173197824312465</v>
      </c>
    </row>
    <row r="12950" spans="1:2">
      <c r="A12950" s="1">
        <v>6.8547954256379606E-2</v>
      </c>
      <c r="B12950" s="1">
        <v>0.30187844390889101</v>
      </c>
    </row>
    <row r="12951" spans="1:2">
      <c r="A12951" s="1">
        <v>1.7634891503452299</v>
      </c>
      <c r="B12951" s="1">
        <v>0.60880319036418495</v>
      </c>
    </row>
    <row r="12952" spans="1:2">
      <c r="A12952" s="1">
        <v>2.6228654877317199</v>
      </c>
      <c r="B12952" s="1">
        <v>0.84362727616660105</v>
      </c>
    </row>
    <row r="12953" spans="1:2">
      <c r="A12953" s="1">
        <v>2.1097066194460998</v>
      </c>
      <c r="B12953" s="1">
        <v>1.3851342376465401</v>
      </c>
    </row>
    <row r="12954" spans="1:2">
      <c r="A12954" s="1">
        <v>2.8376311173947801</v>
      </c>
      <c r="B12954" s="1">
        <v>1.60517370441149</v>
      </c>
    </row>
    <row r="12955" spans="1:2">
      <c r="A12955" s="1">
        <v>0.40239042810162701</v>
      </c>
      <c r="B12955" s="1">
        <v>0.45959282455544098</v>
      </c>
    </row>
    <row r="12956" spans="1:2">
      <c r="A12956" s="1">
        <v>9.1457544903961699E-2</v>
      </c>
      <c r="B12956" s="1">
        <v>0.73836057157605695</v>
      </c>
    </row>
    <row r="12957" spans="1:2">
      <c r="A12957" s="1">
        <v>7.6146807633565197E-2</v>
      </c>
      <c r="B12957" s="1">
        <v>0.93850870287011601</v>
      </c>
    </row>
    <row r="12958" spans="1:2">
      <c r="A12958" s="1">
        <v>6.7928198490574104E-2</v>
      </c>
      <c r="B12958" s="1">
        <v>1.9141388121715299</v>
      </c>
    </row>
    <row r="12959" spans="1:2">
      <c r="A12959" s="1">
        <v>0.42776186941072297</v>
      </c>
      <c r="B12959" s="1">
        <v>2.5172583298728699</v>
      </c>
    </row>
    <row r="12960" spans="1:2">
      <c r="A12960" s="1">
        <v>0.72980099440366897</v>
      </c>
      <c r="B12960" s="1">
        <v>1.7405199196165599</v>
      </c>
    </row>
    <row r="12961" spans="1:2">
      <c r="A12961" s="1">
        <v>0.47889531319959999</v>
      </c>
      <c r="B12961" s="1">
        <v>1.5157363651545801</v>
      </c>
    </row>
    <row r="12962" spans="1:2">
      <c r="A12962" s="1">
        <v>0.39105269443791102</v>
      </c>
      <c r="B12962" s="1">
        <v>0.56205887631315699</v>
      </c>
    </row>
    <row r="12963" spans="1:2">
      <c r="A12963" s="1">
        <v>0.631395609580507</v>
      </c>
      <c r="B12963" s="1">
        <v>1.6899456272865201</v>
      </c>
    </row>
    <row r="12964" spans="1:2">
      <c r="A12964" s="1">
        <v>0.45973127873884601</v>
      </c>
      <c r="B12964" s="1">
        <v>0.78315515422234305</v>
      </c>
    </row>
    <row r="12965" spans="1:2">
      <c r="A12965" s="1">
        <v>2.0784188957217902</v>
      </c>
      <c r="B12965" s="1">
        <v>-3.77294250661784E-2</v>
      </c>
    </row>
    <row r="12966" spans="1:2">
      <c r="A12966" s="1">
        <v>1.3487925307170301</v>
      </c>
      <c r="B12966" s="1">
        <v>0.56208347616628096</v>
      </c>
    </row>
    <row r="12967" spans="1:2">
      <c r="A12967" s="1">
        <v>0.23863897189792599</v>
      </c>
      <c r="B12967" s="1">
        <v>1.5811744181565</v>
      </c>
    </row>
    <row r="12968" spans="1:2">
      <c r="A12968" s="1">
        <v>0.26369645228648603</v>
      </c>
      <c r="B12968" s="1">
        <v>-0.58818018627618096</v>
      </c>
    </row>
    <row r="12969" spans="1:2">
      <c r="A12969" s="1">
        <v>0.182041007322956</v>
      </c>
      <c r="B12969" s="1">
        <v>3.1672057908212801</v>
      </c>
    </row>
    <row r="12970" spans="1:2">
      <c r="A12970" s="1">
        <v>0.27780892553731501</v>
      </c>
      <c r="B12970" s="1">
        <v>0.22821334452551501</v>
      </c>
    </row>
    <row r="12971" spans="1:2">
      <c r="A12971" s="1">
        <v>1.57650773945782</v>
      </c>
      <c r="B12971" s="1">
        <v>2.1990572758101798</v>
      </c>
    </row>
    <row r="12972" spans="1:2">
      <c r="A12972" s="1">
        <v>1.2591960128313999</v>
      </c>
      <c r="B12972" s="1">
        <v>0.71837750001613798</v>
      </c>
    </row>
    <row r="12973" spans="1:2">
      <c r="A12973" s="1">
        <v>1.9110520013761101</v>
      </c>
      <c r="B12973" s="1">
        <v>0.85461150603606695</v>
      </c>
    </row>
    <row r="12974" spans="1:2">
      <c r="A12974" s="1">
        <v>1.28561239121765</v>
      </c>
      <c r="B12974" s="1">
        <v>0.424155591099803</v>
      </c>
    </row>
    <row r="12975" spans="1:2">
      <c r="A12975" s="1">
        <v>0.83981064559726604</v>
      </c>
      <c r="B12975" s="1">
        <v>1.2105328748070501</v>
      </c>
    </row>
    <row r="12976" spans="1:2">
      <c r="A12976" s="1">
        <v>0.136132952815779</v>
      </c>
      <c r="B12976" s="1">
        <v>1.5419318139890099</v>
      </c>
    </row>
    <row r="12977" spans="1:2">
      <c r="A12977" s="1">
        <v>0.16551293994225399</v>
      </c>
      <c r="B12977" s="1">
        <v>-0.39479295184804802</v>
      </c>
    </row>
    <row r="12978" spans="1:2">
      <c r="A12978" s="1">
        <v>3.3087777322970899E-2</v>
      </c>
      <c r="B12978" s="1">
        <v>0.41516062825231698</v>
      </c>
    </row>
    <row r="12979" spans="1:2">
      <c r="A12979" s="1">
        <v>0.30349935539016099</v>
      </c>
      <c r="B12979" s="1">
        <v>-0.990468412264641</v>
      </c>
    </row>
    <row r="12980" spans="1:2">
      <c r="A12980" s="1">
        <v>0.16510011841308</v>
      </c>
      <c r="B12980" s="1">
        <v>2.4410391482970999</v>
      </c>
    </row>
    <row r="12981" spans="1:2">
      <c r="A12981" s="1">
        <v>1.22413293651522</v>
      </c>
      <c r="B12981" s="1">
        <v>2.59544266747519</v>
      </c>
    </row>
    <row r="12982" spans="1:2">
      <c r="A12982" s="1">
        <v>0.57946875135776899</v>
      </c>
      <c r="B12982" s="1">
        <v>1.20206167627142</v>
      </c>
    </row>
    <row r="12983" spans="1:2">
      <c r="A12983" s="1">
        <v>1.80924542987146</v>
      </c>
      <c r="B12983" s="1">
        <v>1.09199355712545</v>
      </c>
    </row>
    <row r="12984" spans="1:2">
      <c r="A12984" s="1">
        <v>0.99056930843482105</v>
      </c>
      <c r="B12984" s="1">
        <v>1.2706285656779199</v>
      </c>
    </row>
    <row r="12985" spans="1:2">
      <c r="A12985" s="1">
        <v>2.2054281659732902</v>
      </c>
      <c r="B12985" s="1">
        <v>0.34320848863404002</v>
      </c>
    </row>
    <row r="12986" spans="1:2">
      <c r="A12986" s="1">
        <v>1.25734470846034</v>
      </c>
      <c r="B12986" s="1">
        <v>2.5637520372891802</v>
      </c>
    </row>
    <row r="12987" spans="1:2">
      <c r="A12987" s="1">
        <v>0.49344215976964301</v>
      </c>
      <c r="B12987" s="1">
        <v>-0.60976269666865301</v>
      </c>
    </row>
    <row r="12988" spans="1:2">
      <c r="A12988" s="1">
        <v>0.43787010043875002</v>
      </c>
      <c r="B12988" s="1">
        <v>1.5720683573744101</v>
      </c>
    </row>
    <row r="12989" spans="1:2">
      <c r="A12989" s="1">
        <v>1.1097575359173399</v>
      </c>
      <c r="B12989" s="1">
        <v>2.3434525795277201</v>
      </c>
    </row>
    <row r="12990" spans="1:2">
      <c r="A12990" s="1">
        <v>6.7889057226214106E-2</v>
      </c>
      <c r="B12990" s="1">
        <v>2.1754222738898501</v>
      </c>
    </row>
    <row r="12991" spans="1:2">
      <c r="A12991" s="1">
        <v>0.37458104425651201</v>
      </c>
      <c r="B12991" s="1">
        <v>2.1918039642077098</v>
      </c>
    </row>
    <row r="12992" spans="1:2">
      <c r="A12992" s="1">
        <v>0.22851665427087101</v>
      </c>
      <c r="B12992" s="1">
        <v>1.08188165406447</v>
      </c>
    </row>
    <row r="12993" spans="1:2">
      <c r="A12993" s="1">
        <v>0.30841337810198199</v>
      </c>
      <c r="B12993" s="1">
        <v>1.9957378005040201</v>
      </c>
    </row>
    <row r="12994" spans="1:2">
      <c r="A12994" s="1">
        <v>0.83513461383556797</v>
      </c>
      <c r="B12994" s="1">
        <v>1.8093587650390099</v>
      </c>
    </row>
    <row r="12995" spans="1:2">
      <c r="A12995" s="1">
        <v>0.86274625617096801</v>
      </c>
      <c r="B12995" s="1">
        <v>0.263930180002866</v>
      </c>
    </row>
    <row r="12996" spans="1:2">
      <c r="A12996" s="1">
        <v>7.03353885977451E-3</v>
      </c>
      <c r="B12996" s="1">
        <v>1.38088314587053</v>
      </c>
    </row>
    <row r="12997" spans="1:2">
      <c r="A12997" s="1">
        <v>2.1054575834902498</v>
      </c>
      <c r="B12997" s="1">
        <v>-0.86555851211146195</v>
      </c>
    </row>
    <row r="12998" spans="1:2">
      <c r="A12998" s="1">
        <v>0.54245734042926297</v>
      </c>
      <c r="B12998" s="1">
        <v>0.61052819309985895</v>
      </c>
    </row>
    <row r="12999" spans="1:2">
      <c r="A12999" s="1">
        <v>2.2406295514971002</v>
      </c>
      <c r="B12999" s="1">
        <v>1.4788432910515401</v>
      </c>
    </row>
    <row r="13000" spans="1:2">
      <c r="A13000" s="1">
        <v>4.65820927996658</v>
      </c>
      <c r="B13000" s="1">
        <v>-0.40408239717675398</v>
      </c>
    </row>
    <row r="13001" spans="1:2">
      <c r="A13001" s="1">
        <v>1.5872715410453599</v>
      </c>
      <c r="B13001" s="1">
        <v>1.26685332783837</v>
      </c>
    </row>
    <row r="13002" spans="1:2">
      <c r="A13002" s="1">
        <v>0.15304964886561001</v>
      </c>
      <c r="B13002" s="1">
        <v>1.1953457688545499</v>
      </c>
    </row>
    <row r="13003" spans="1:2">
      <c r="A13003" s="1">
        <v>0.21142508464936999</v>
      </c>
      <c r="B13003" s="1">
        <v>-0.26562477990635902</v>
      </c>
    </row>
    <row r="13004" spans="1:2">
      <c r="A13004" s="1">
        <v>1.27954362182028E-2</v>
      </c>
      <c r="B13004" s="1">
        <v>0.65635892223651204</v>
      </c>
    </row>
    <row r="13005" spans="1:2">
      <c r="A13005" s="1">
        <v>0.62542047814316304</v>
      </c>
      <c r="B13005" s="1">
        <v>1.21353249931011</v>
      </c>
    </row>
    <row r="13006" spans="1:2">
      <c r="A13006" s="1">
        <v>0.61504633368145201</v>
      </c>
      <c r="B13006" s="1">
        <v>1.8245993811999499</v>
      </c>
    </row>
    <row r="13007" spans="1:2">
      <c r="A13007" s="1">
        <v>1.0904199320533801</v>
      </c>
      <c r="B13007" s="1">
        <v>1.0049665381633901</v>
      </c>
    </row>
    <row r="13008" spans="1:2">
      <c r="A13008" s="1">
        <v>1.4539104804837</v>
      </c>
      <c r="B13008" s="1">
        <v>0.62318395497998402</v>
      </c>
    </row>
    <row r="13009" spans="1:2">
      <c r="A13009" s="1">
        <v>0.55326918228125799</v>
      </c>
      <c r="B13009" s="1">
        <v>2.8444056512972602</v>
      </c>
    </row>
    <row r="13010" spans="1:2">
      <c r="A13010" s="1">
        <v>9.8531866155769504E-2</v>
      </c>
      <c r="B13010" s="1">
        <v>2.2008419668968</v>
      </c>
    </row>
    <row r="13011" spans="1:2">
      <c r="A13011" s="1">
        <v>5.7167867141938403E-2</v>
      </c>
      <c r="B13011" s="1">
        <v>-0.88842496915807201</v>
      </c>
    </row>
    <row r="13012" spans="1:2">
      <c r="A13012" s="1">
        <v>0.40936519564074503</v>
      </c>
      <c r="B13012" s="1">
        <v>1.22912468536303</v>
      </c>
    </row>
    <row r="13013" spans="1:2">
      <c r="A13013" s="1">
        <v>0.211778376854969</v>
      </c>
      <c r="B13013" s="1">
        <v>3.43801474025874</v>
      </c>
    </row>
    <row r="13014" spans="1:2">
      <c r="A13014" s="1">
        <v>0.46716945158414602</v>
      </c>
      <c r="B13014" s="1">
        <v>0.49484897651196602</v>
      </c>
    </row>
    <row r="13015" spans="1:2">
      <c r="A13015" s="1">
        <v>0.51450594847448206</v>
      </c>
      <c r="B13015" s="1">
        <v>1.5114497868157699</v>
      </c>
    </row>
    <row r="13016" spans="1:2">
      <c r="A13016" s="1">
        <v>0.911287642432411</v>
      </c>
      <c r="B13016" s="1">
        <v>0.74574260942536397</v>
      </c>
    </row>
    <row r="13017" spans="1:2">
      <c r="A13017" s="1">
        <v>1.09254561450396</v>
      </c>
      <c r="B13017" s="1">
        <v>1.0504997488939201</v>
      </c>
    </row>
    <row r="13018" spans="1:2">
      <c r="A13018" s="1">
        <v>0.50714692097248504</v>
      </c>
      <c r="B13018" s="1">
        <v>1.85314351167022</v>
      </c>
    </row>
    <row r="13019" spans="1:2">
      <c r="A13019" s="1">
        <v>4.8832123271172902E-2</v>
      </c>
      <c r="B13019" s="1">
        <v>0.85053423824809005</v>
      </c>
    </row>
    <row r="13020" spans="1:2">
      <c r="A13020" s="1">
        <v>0.167149728487963</v>
      </c>
      <c r="B13020" s="1">
        <v>1.1944491610760599</v>
      </c>
    </row>
    <row r="13021" spans="1:2">
      <c r="A13021" s="1">
        <v>1.1215805917061299</v>
      </c>
      <c r="B13021" s="1">
        <v>-4.5496325108921098E-2</v>
      </c>
    </row>
    <row r="13022" spans="1:2">
      <c r="A13022" s="1">
        <v>0.24863531859058399</v>
      </c>
      <c r="B13022" s="1">
        <v>0.67503920656104899</v>
      </c>
    </row>
    <row r="13023" spans="1:2">
      <c r="A13023" s="1">
        <v>0.94523553517442505</v>
      </c>
      <c r="B13023" s="1">
        <v>1.8899239353455199</v>
      </c>
    </row>
    <row r="13024" spans="1:2">
      <c r="A13024" s="1">
        <v>0.195497127514007</v>
      </c>
      <c r="B13024" s="1">
        <v>0.67903453167230499</v>
      </c>
    </row>
    <row r="13025" spans="1:2">
      <c r="A13025" s="1">
        <v>0.583743795067588</v>
      </c>
      <c r="B13025" s="1">
        <v>1.43600292111174</v>
      </c>
    </row>
    <row r="13026" spans="1:2">
      <c r="A13026" s="1">
        <v>2.54909566810665E-2</v>
      </c>
      <c r="B13026" s="1">
        <v>0.76447453009358501</v>
      </c>
    </row>
    <row r="13027" spans="1:2">
      <c r="A13027" s="1">
        <v>1.90181880067848</v>
      </c>
      <c r="B13027" s="1">
        <v>-0.948102931373211</v>
      </c>
    </row>
    <row r="13028" spans="1:2">
      <c r="A13028" s="1">
        <v>0.266379842289173</v>
      </c>
      <c r="B13028" s="1">
        <v>0.45069384583761302</v>
      </c>
    </row>
    <row r="13029" spans="1:2">
      <c r="A13029" s="1">
        <v>2.5953139909243998</v>
      </c>
      <c r="B13029" s="1">
        <v>-0.23920655050452599</v>
      </c>
    </row>
    <row r="13030" spans="1:2">
      <c r="A13030" s="1">
        <v>0.32772542112879199</v>
      </c>
      <c r="B13030" s="1">
        <v>2.8847777477820702</v>
      </c>
    </row>
    <row r="13031" spans="1:2">
      <c r="A13031" s="1">
        <v>0.78190586843137</v>
      </c>
      <c r="B13031" s="1">
        <v>3.7988435144763501E-2</v>
      </c>
    </row>
    <row r="13032" spans="1:2">
      <c r="A13032" s="1">
        <v>1.63035671297781</v>
      </c>
      <c r="B13032" s="1">
        <v>-0.97111906068775999</v>
      </c>
    </row>
    <row r="13033" spans="1:2">
      <c r="A13033" s="1">
        <v>1.91127620101277</v>
      </c>
      <c r="B13033" s="1">
        <v>0.59678054897216604</v>
      </c>
    </row>
    <row r="13034" spans="1:2">
      <c r="A13034" s="1">
        <v>0.27224291799778599</v>
      </c>
      <c r="B13034" s="1">
        <v>1.1113685105791899</v>
      </c>
    </row>
    <row r="13035" spans="1:2">
      <c r="A13035" s="1">
        <v>1.22985660506621E-2</v>
      </c>
      <c r="B13035" s="1">
        <v>1.1578879953591099</v>
      </c>
    </row>
    <row r="13036" spans="1:2">
      <c r="A13036" s="1">
        <v>6.5291686939317597E-2</v>
      </c>
      <c r="B13036" s="1">
        <v>0.64301054879494202</v>
      </c>
    </row>
    <row r="13037" spans="1:2">
      <c r="A13037" s="1">
        <v>2.4502246857633798</v>
      </c>
      <c r="B13037" s="1">
        <v>1.5154638630116399</v>
      </c>
    </row>
    <row r="13038" spans="1:2">
      <c r="A13038" s="1">
        <v>0.42213702438741102</v>
      </c>
      <c r="B13038" s="1">
        <v>0.112756030744132</v>
      </c>
    </row>
    <row r="13039" spans="1:2">
      <c r="A13039" s="1">
        <v>0.128070471435804</v>
      </c>
      <c r="B13039" s="1">
        <v>0.50997264690083899</v>
      </c>
    </row>
    <row r="13040" spans="1:2">
      <c r="A13040" s="1">
        <v>1.16721347908546</v>
      </c>
      <c r="B13040" s="1">
        <v>1.65032682611245</v>
      </c>
    </row>
    <row r="13041" spans="1:2">
      <c r="A13041" s="1">
        <v>0.26128009127746998</v>
      </c>
      <c r="B13041" s="1">
        <v>2.46115421532599</v>
      </c>
    </row>
    <row r="13042" spans="1:2">
      <c r="A13042" s="1">
        <v>1.2997342143294699</v>
      </c>
      <c r="B13042" s="1">
        <v>0.73797711238764996</v>
      </c>
    </row>
    <row r="13043" spans="1:2">
      <c r="A13043" s="1">
        <v>1.41317065915414</v>
      </c>
      <c r="B13043" s="1">
        <v>0.97560964642047898</v>
      </c>
    </row>
    <row r="13044" spans="1:2">
      <c r="A13044" s="1">
        <v>1.4576415084433201</v>
      </c>
      <c r="B13044" s="1">
        <v>-0.35236258892220501</v>
      </c>
    </row>
    <row r="13045" spans="1:2">
      <c r="A13045" s="1">
        <v>1.83395918717114</v>
      </c>
      <c r="B13045" s="1">
        <v>0.58998938222553599</v>
      </c>
    </row>
    <row r="13046" spans="1:2">
      <c r="A13046" s="1">
        <v>1.8530541611276301</v>
      </c>
      <c r="B13046" s="1">
        <v>1.7593714456188401</v>
      </c>
    </row>
    <row r="13047" spans="1:2">
      <c r="A13047" s="1">
        <v>1.1933956281246101</v>
      </c>
      <c r="B13047" s="1">
        <v>2.9381999315782599</v>
      </c>
    </row>
    <row r="13048" spans="1:2">
      <c r="A13048" s="1">
        <v>0.354068303016223</v>
      </c>
      <c r="B13048" s="1">
        <v>1.0277932785180599</v>
      </c>
    </row>
    <row r="13049" spans="1:2">
      <c r="A13049" s="1">
        <v>0.367771741521145</v>
      </c>
      <c r="B13049" s="1">
        <v>0.99150167178287896</v>
      </c>
    </row>
    <row r="13050" spans="1:2">
      <c r="A13050" s="1">
        <v>1.1820247179099399</v>
      </c>
      <c r="B13050" s="1">
        <v>0.62395009020935299</v>
      </c>
    </row>
    <row r="13051" spans="1:2">
      <c r="A13051" s="1">
        <v>0.29412185744171299</v>
      </c>
      <c r="B13051" s="1">
        <v>-0.15028981455193499</v>
      </c>
    </row>
    <row r="13052" spans="1:2">
      <c r="A13052" s="1">
        <v>0.26722527284145298</v>
      </c>
      <c r="B13052" s="1">
        <v>1.1378056628751101</v>
      </c>
    </row>
    <row r="13053" spans="1:2">
      <c r="A13053" s="1">
        <v>0.45112336027383299</v>
      </c>
      <c r="B13053" s="1">
        <v>2.96721813454272E-2</v>
      </c>
    </row>
    <row r="13054" spans="1:2">
      <c r="A13054" s="1">
        <v>1.07166655228161</v>
      </c>
      <c r="B13054" s="1">
        <v>0.414740148480918</v>
      </c>
    </row>
    <row r="13055" spans="1:2">
      <c r="A13055" s="1">
        <v>0.65950637099701204</v>
      </c>
      <c r="B13055" s="1">
        <v>2.3224212661758998</v>
      </c>
    </row>
    <row r="13056" spans="1:2">
      <c r="A13056" s="1">
        <v>0.12799544076938499</v>
      </c>
      <c r="B13056" s="1">
        <v>0.360717565229977</v>
      </c>
    </row>
    <row r="13057" spans="1:2">
      <c r="A13057" s="1">
        <v>0.22959892515445801</v>
      </c>
      <c r="B13057" s="1">
        <v>1.4602440207527501</v>
      </c>
    </row>
    <row r="13058" spans="1:2">
      <c r="A13058" s="1">
        <v>0.73359300066474897</v>
      </c>
      <c r="B13058" s="1">
        <v>1.8972316788797301</v>
      </c>
    </row>
    <row r="13059" spans="1:2">
      <c r="A13059" s="1">
        <v>2.4165108026845901</v>
      </c>
      <c r="B13059" s="1">
        <v>0.840657921458422</v>
      </c>
    </row>
    <row r="13060" spans="1:2">
      <c r="A13060" s="1">
        <v>0.42957532458223602</v>
      </c>
      <c r="B13060" s="1">
        <v>0.49168277714400499</v>
      </c>
    </row>
    <row r="13061" spans="1:2">
      <c r="A13061" s="1">
        <v>1.9675555180506601</v>
      </c>
      <c r="B13061" s="1">
        <v>0.15653447603002901</v>
      </c>
    </row>
    <row r="13062" spans="1:2">
      <c r="A13062" s="1">
        <v>0.326040565097307</v>
      </c>
      <c r="B13062" s="1">
        <v>0.73797043785898198</v>
      </c>
    </row>
    <row r="13063" spans="1:2">
      <c r="A13063" s="1">
        <v>2.2419469884132099</v>
      </c>
      <c r="B13063" s="1">
        <v>0.62176135369865804</v>
      </c>
    </row>
    <row r="13064" spans="1:2">
      <c r="A13064" s="1">
        <v>1.4095118594682901</v>
      </c>
      <c r="B13064" s="1">
        <v>-0.42175243176927102</v>
      </c>
    </row>
    <row r="13065" spans="1:2">
      <c r="A13065" s="1">
        <v>1.2785907702424499</v>
      </c>
      <c r="B13065" s="1">
        <v>1.55843039480782</v>
      </c>
    </row>
    <row r="13066" spans="1:2">
      <c r="A13066" s="1">
        <v>1.1605527383598699</v>
      </c>
      <c r="B13066" s="1">
        <v>0.25829173112092901</v>
      </c>
    </row>
    <row r="13067" spans="1:2">
      <c r="A13067" s="1">
        <v>0.37989880964974299</v>
      </c>
      <c r="B13067" s="1">
        <v>2.1541183907474299</v>
      </c>
    </row>
    <row r="13068" spans="1:2">
      <c r="A13068" s="1">
        <v>0.58575505302973496</v>
      </c>
      <c r="B13068" s="1">
        <v>1.06141517555374</v>
      </c>
    </row>
    <row r="13069" spans="1:2">
      <c r="A13069" s="1">
        <v>2.1971472623059198</v>
      </c>
      <c r="B13069" s="1">
        <v>1.6320292283101601</v>
      </c>
    </row>
    <row r="13070" spans="1:2">
      <c r="A13070" s="1">
        <v>0.81521535705160397</v>
      </c>
      <c r="B13070" s="1">
        <v>-0.52902116164175095</v>
      </c>
    </row>
    <row r="13071" spans="1:2">
      <c r="A13071" s="1">
        <v>0.98891011276864005</v>
      </c>
      <c r="B13071" s="1">
        <v>0.40893259008801303</v>
      </c>
    </row>
    <row r="13072" spans="1:2">
      <c r="A13072" s="1">
        <v>0.119201015596803</v>
      </c>
      <c r="B13072" s="1">
        <v>0.77648817068203602</v>
      </c>
    </row>
    <row r="13073" spans="1:2">
      <c r="A13073" s="1">
        <v>6.4929876095350503E-2</v>
      </c>
      <c r="B13073" s="1">
        <v>0.44038200665154298</v>
      </c>
    </row>
    <row r="13074" spans="1:2">
      <c r="A13074" s="1">
        <v>1.9608753656781299</v>
      </c>
      <c r="B13074" s="1">
        <v>1.6913345971450899</v>
      </c>
    </row>
    <row r="13075" spans="1:2">
      <c r="A13075" s="1">
        <v>0.113612240984927</v>
      </c>
      <c r="B13075" s="1">
        <v>1.9004713449435899</v>
      </c>
    </row>
    <row r="13076" spans="1:2">
      <c r="A13076" s="1">
        <v>0.21623578077022401</v>
      </c>
      <c r="B13076" s="1">
        <v>-1.3330014750780199</v>
      </c>
    </row>
    <row r="13077" spans="1:2">
      <c r="A13077" s="1">
        <v>0.26705295651472599</v>
      </c>
      <c r="B13077" s="1">
        <v>1.4272618804277</v>
      </c>
    </row>
    <row r="13078" spans="1:2">
      <c r="A13078" s="1">
        <v>1.9031740305810301</v>
      </c>
      <c r="B13078" s="1">
        <v>1.75183032435692</v>
      </c>
    </row>
    <row r="13079" spans="1:2">
      <c r="A13079" s="1">
        <v>0.56501933469575005</v>
      </c>
      <c r="B13079" s="1">
        <v>-1.2473669013595801</v>
      </c>
    </row>
    <row r="13080" spans="1:2">
      <c r="A13080" s="1">
        <v>2.02605410428774</v>
      </c>
      <c r="B13080" s="1">
        <v>0.85066011123669205</v>
      </c>
    </row>
    <row r="13081" spans="1:2">
      <c r="A13081" s="1">
        <v>1.3361338217027801</v>
      </c>
      <c r="B13081" s="1">
        <v>0.85390850361777804</v>
      </c>
    </row>
    <row r="13082" spans="1:2">
      <c r="A13082" s="1">
        <v>0.30905074297138202</v>
      </c>
      <c r="B13082" s="1">
        <v>3.19655014270122</v>
      </c>
    </row>
    <row r="13083" spans="1:2">
      <c r="A13083" s="1">
        <v>0.21490844514429899</v>
      </c>
      <c r="B13083" s="1">
        <v>2.32317289784377</v>
      </c>
    </row>
    <row r="13084" spans="1:2">
      <c r="A13084" s="1">
        <v>0.896763185841704</v>
      </c>
      <c r="B13084" s="1">
        <v>1.75305875732725</v>
      </c>
    </row>
    <row r="13085" spans="1:2">
      <c r="A13085" s="1">
        <v>3.37537945731727E-2</v>
      </c>
      <c r="B13085" s="1">
        <v>0.84138384557552703</v>
      </c>
    </row>
    <row r="13086" spans="1:2">
      <c r="A13086" s="1">
        <v>1.9614902013762501</v>
      </c>
      <c r="B13086" s="1">
        <v>0.49704055809983999</v>
      </c>
    </row>
    <row r="13087" spans="1:2">
      <c r="A13087" s="1">
        <v>0.41322181362468802</v>
      </c>
      <c r="B13087" s="1">
        <v>-1.03744592943673</v>
      </c>
    </row>
    <row r="13088" spans="1:2">
      <c r="A13088" s="1">
        <v>3.5262363086414799</v>
      </c>
      <c r="B13088" s="1">
        <v>1.53476438949508</v>
      </c>
    </row>
    <row r="13089" spans="1:2">
      <c r="A13089" s="1">
        <v>0.369652434420221</v>
      </c>
      <c r="B13089" s="1">
        <v>0.58490981972503198</v>
      </c>
    </row>
    <row r="13090" spans="1:2">
      <c r="A13090" s="1">
        <v>0.866281723451229</v>
      </c>
      <c r="B13090" s="1">
        <v>1.67913427547425</v>
      </c>
    </row>
    <row r="13091" spans="1:2">
      <c r="A13091" s="1">
        <v>2.0221018348215001</v>
      </c>
      <c r="B13091" s="1">
        <v>1.49942740824788</v>
      </c>
    </row>
    <row r="13092" spans="1:2">
      <c r="A13092" s="1">
        <v>2.3214010345518798</v>
      </c>
      <c r="B13092" s="1">
        <v>3.0079719088528201</v>
      </c>
    </row>
    <row r="13093" spans="1:2">
      <c r="A13093" s="1">
        <v>1.18272276566122</v>
      </c>
      <c r="B13093" s="1">
        <v>1.49491321153306E-2</v>
      </c>
    </row>
    <row r="13094" spans="1:2">
      <c r="A13094" s="1">
        <v>1.0311605542354501</v>
      </c>
      <c r="B13094" s="1">
        <v>2.2263421073005398</v>
      </c>
    </row>
    <row r="13095" spans="1:2">
      <c r="A13095" s="1">
        <v>0.15382235983005499</v>
      </c>
      <c r="B13095" s="1">
        <v>3.2947883776240801</v>
      </c>
    </row>
    <row r="13096" spans="1:2">
      <c r="A13096" s="1">
        <v>2.1611877772311399</v>
      </c>
      <c r="B13096" s="1">
        <v>2.3497508248494698</v>
      </c>
    </row>
    <row r="13097" spans="1:2">
      <c r="A13097" s="1">
        <v>0.89575158168231905</v>
      </c>
      <c r="B13097" s="1">
        <v>1.47467990769983</v>
      </c>
    </row>
    <row r="13098" spans="1:2">
      <c r="A13098" s="1">
        <v>0.302226299156926</v>
      </c>
      <c r="B13098" s="1">
        <v>1.9982991507301699</v>
      </c>
    </row>
    <row r="13099" spans="1:2">
      <c r="A13099" s="1">
        <v>1.02304045315071</v>
      </c>
      <c r="B13099" s="1">
        <v>9.3482671188983901E-2</v>
      </c>
    </row>
    <row r="13100" spans="1:2">
      <c r="A13100" s="1">
        <v>1.1290253894428699</v>
      </c>
      <c r="B13100" s="1">
        <v>0.51049781246419301</v>
      </c>
    </row>
    <row r="13101" spans="1:2">
      <c r="A13101" s="1">
        <v>1.03696799667513</v>
      </c>
      <c r="B13101" s="1">
        <v>0.239054590620561</v>
      </c>
    </row>
    <row r="13102" spans="1:2">
      <c r="A13102" s="1">
        <v>0.58732744631779998</v>
      </c>
      <c r="B13102" s="1">
        <v>8.2594148781057294E-2</v>
      </c>
    </row>
    <row r="13103" spans="1:2">
      <c r="A13103" s="1">
        <v>0.99062786474934195</v>
      </c>
      <c r="B13103" s="1">
        <v>-1.25002485596591</v>
      </c>
    </row>
    <row r="13104" spans="1:2">
      <c r="A13104" s="1">
        <v>1.06681246789437</v>
      </c>
      <c r="B13104" s="1">
        <v>0.32861026355859801</v>
      </c>
    </row>
    <row r="13105" spans="1:2">
      <c r="A13105" s="1">
        <v>0.41065975454319498</v>
      </c>
      <c r="B13105" s="1">
        <v>0.79941553625769501</v>
      </c>
    </row>
    <row r="13106" spans="1:2">
      <c r="A13106" s="1">
        <v>1.3843618326018301</v>
      </c>
      <c r="B13106" s="1">
        <v>0.56513034809040896</v>
      </c>
    </row>
    <row r="13107" spans="1:2">
      <c r="A13107" s="1">
        <v>0.885073920055232</v>
      </c>
      <c r="B13107" s="1">
        <v>0.92849731851050799</v>
      </c>
    </row>
    <row r="13108" spans="1:2">
      <c r="A13108" s="1">
        <v>3.28792511975107E-2</v>
      </c>
      <c r="B13108" s="1">
        <v>1.02903218323308</v>
      </c>
    </row>
    <row r="13109" spans="1:2">
      <c r="A13109" s="1">
        <v>2.1188722594984002</v>
      </c>
      <c r="B13109" s="1">
        <v>-0.33311825900230901</v>
      </c>
    </row>
    <row r="13110" spans="1:2">
      <c r="A13110" s="1">
        <v>0.78608515123676803</v>
      </c>
      <c r="B13110" s="1">
        <v>0.53475987766562805</v>
      </c>
    </row>
    <row r="13111" spans="1:2">
      <c r="A13111" s="1">
        <v>3.8809895643588801</v>
      </c>
      <c r="B13111" s="1">
        <v>1.94719930153863</v>
      </c>
    </row>
    <row r="13112" spans="1:2">
      <c r="A13112" s="1">
        <v>0.31759046099454502</v>
      </c>
      <c r="B13112" s="1">
        <v>1.0582835881346</v>
      </c>
    </row>
    <row r="13113" spans="1:2">
      <c r="A13113" s="1">
        <v>1.87115817444684</v>
      </c>
      <c r="B13113" s="1">
        <v>0.76059758310040404</v>
      </c>
    </row>
    <row r="13114" spans="1:2">
      <c r="A13114" s="1">
        <v>1.6221693278823299</v>
      </c>
      <c r="B13114" s="1">
        <v>1.00609076462068</v>
      </c>
    </row>
    <row r="13115" spans="1:2">
      <c r="A13115" s="1">
        <v>0.53648473861283796</v>
      </c>
      <c r="B13115" s="1">
        <v>-1.0328533015299799</v>
      </c>
    </row>
    <row r="13116" spans="1:2">
      <c r="A13116" s="1">
        <v>0.89405365447929497</v>
      </c>
      <c r="B13116" s="1">
        <v>1.3162406417476</v>
      </c>
    </row>
    <row r="13117" spans="1:2">
      <c r="A13117" s="1">
        <v>1.21244107328631</v>
      </c>
      <c r="B13117" s="1">
        <v>0.88806968517005702</v>
      </c>
    </row>
    <row r="13118" spans="1:2">
      <c r="A13118" s="1">
        <v>0.27025555893004399</v>
      </c>
      <c r="B13118" s="1">
        <v>0.65015830421875798</v>
      </c>
    </row>
    <row r="13119" spans="1:2">
      <c r="A13119" s="1">
        <v>3.01419149163682</v>
      </c>
      <c r="B13119" s="1">
        <v>0.73344435879992897</v>
      </c>
    </row>
    <row r="13120" spans="1:2">
      <c r="A13120" s="1">
        <v>0.53670261515366102</v>
      </c>
      <c r="B13120" s="1">
        <v>1.5249242716199101</v>
      </c>
    </row>
    <row r="13121" spans="1:2">
      <c r="A13121" s="1">
        <v>0.56130669333158401</v>
      </c>
      <c r="B13121" s="1">
        <v>1.0537261505778699</v>
      </c>
    </row>
    <row r="13122" spans="1:2">
      <c r="A13122" s="1">
        <v>1.90064894098277</v>
      </c>
      <c r="B13122" s="1">
        <v>-0.36367658401941499</v>
      </c>
    </row>
    <row r="13123" spans="1:2">
      <c r="A13123" s="1">
        <v>9.9552835674169698E-3</v>
      </c>
      <c r="B13123" s="1">
        <v>1.97664648928332</v>
      </c>
    </row>
    <row r="13124" spans="1:2">
      <c r="A13124" s="1">
        <v>1.2576119180452201</v>
      </c>
      <c r="B13124" s="1">
        <v>1.2509008064082401</v>
      </c>
    </row>
    <row r="13125" spans="1:2">
      <c r="A13125" s="1">
        <v>6.5556507690073304E-2</v>
      </c>
      <c r="B13125" s="1">
        <v>-5.22846787131079E-2</v>
      </c>
    </row>
    <row r="13126" spans="1:2">
      <c r="A13126" s="1">
        <v>0.86281972826178799</v>
      </c>
      <c r="B13126" s="1">
        <v>0.43768319549483897</v>
      </c>
    </row>
    <row r="13127" spans="1:2">
      <c r="A13127" s="1">
        <v>7.6185061618203195E-2</v>
      </c>
      <c r="B13127" s="1">
        <v>0.25588082748038399</v>
      </c>
    </row>
    <row r="13128" spans="1:2">
      <c r="A13128" s="1">
        <v>1.04394375962562</v>
      </c>
      <c r="B13128" s="1">
        <v>1.6621166725608501</v>
      </c>
    </row>
    <row r="13129" spans="1:2">
      <c r="A13129" s="1">
        <v>0.19632603851868399</v>
      </c>
      <c r="B13129" s="1">
        <v>2.2487882827939898</v>
      </c>
    </row>
    <row r="13130" spans="1:2">
      <c r="A13130" s="1">
        <v>0.86672271004193402</v>
      </c>
      <c r="B13130" s="1">
        <v>1.1953845911776799</v>
      </c>
    </row>
    <row r="13131" spans="1:2">
      <c r="A13131" s="1">
        <v>0.13937662658421099</v>
      </c>
      <c r="B13131" s="1">
        <v>2.3867613661773999</v>
      </c>
    </row>
    <row r="13132" spans="1:2">
      <c r="A13132" s="1">
        <v>0.72338707862248597</v>
      </c>
      <c r="B13132" s="1">
        <v>0.49034635264312498</v>
      </c>
    </row>
    <row r="13133" spans="1:2">
      <c r="A13133" s="1">
        <v>1.0355823185572499</v>
      </c>
      <c r="B13133" s="1">
        <v>0.69887494274750295</v>
      </c>
    </row>
    <row r="13134" spans="1:2">
      <c r="A13134" s="1">
        <v>0.75777816334594505</v>
      </c>
      <c r="B13134" s="1">
        <v>0.583014982790245</v>
      </c>
    </row>
    <row r="13135" spans="1:2">
      <c r="A13135" s="1">
        <v>0.78999889161546499</v>
      </c>
      <c r="B13135" s="1">
        <v>1.0587030838851099</v>
      </c>
    </row>
    <row r="13136" spans="1:2">
      <c r="A13136" s="1">
        <v>0.91145766869976197</v>
      </c>
      <c r="B13136" s="1">
        <v>2.13797083339623</v>
      </c>
    </row>
    <row r="13137" spans="1:2">
      <c r="A13137" s="1">
        <v>6.4205990610356096</v>
      </c>
      <c r="B13137" s="1">
        <v>0.76413832663958303</v>
      </c>
    </row>
    <row r="13138" spans="1:2">
      <c r="A13138" s="1">
        <v>2.8798647930189101</v>
      </c>
      <c r="B13138" s="1">
        <v>1.53561865445212</v>
      </c>
    </row>
    <row r="13139" spans="1:2">
      <c r="A13139" s="1">
        <v>1.3186648074762499</v>
      </c>
      <c r="B13139" s="1">
        <v>0.60914481865810299</v>
      </c>
    </row>
    <row r="13140" spans="1:2">
      <c r="A13140" s="1">
        <v>1.7435309815866</v>
      </c>
      <c r="B13140" s="1">
        <v>1.98908926877826</v>
      </c>
    </row>
    <row r="13141" spans="1:2">
      <c r="A13141" s="1">
        <v>3.1235935890495301</v>
      </c>
      <c r="B13141" s="1">
        <v>1.7259626626732101</v>
      </c>
    </row>
    <row r="13142" spans="1:2">
      <c r="A13142" s="1">
        <v>1.3899208369060601</v>
      </c>
      <c r="B13142" s="1">
        <v>1.48826408679684</v>
      </c>
    </row>
    <row r="13143" spans="1:2">
      <c r="A13143" s="1">
        <v>1.4593842966211701</v>
      </c>
      <c r="B13143" s="1">
        <v>1.2634988633651401</v>
      </c>
    </row>
    <row r="13144" spans="1:2">
      <c r="A13144" s="1">
        <v>2.1810147952615502</v>
      </c>
      <c r="B13144" s="1">
        <v>-1.29463614763894E-2</v>
      </c>
    </row>
    <row r="13145" spans="1:2">
      <c r="A13145" s="1">
        <v>0.16063547805036699</v>
      </c>
      <c r="B13145" s="1">
        <v>1.22709808665179</v>
      </c>
    </row>
    <row r="13146" spans="1:2">
      <c r="A13146" s="1">
        <v>0.57604189865424504</v>
      </c>
      <c r="B13146" s="1">
        <v>0.105355964860096</v>
      </c>
    </row>
    <row r="13147" spans="1:2">
      <c r="A13147" s="1">
        <v>0.46348708481053302</v>
      </c>
      <c r="B13147" s="1">
        <v>2.0762054524534999</v>
      </c>
    </row>
    <row r="13148" spans="1:2">
      <c r="A13148" s="1">
        <v>0.71619638702117805</v>
      </c>
      <c r="B13148" s="1">
        <v>2.68768732460263</v>
      </c>
    </row>
    <row r="13149" spans="1:2">
      <c r="A13149" s="1">
        <v>0.17826688094869</v>
      </c>
      <c r="B13149" s="1">
        <v>-1.1633199843464599</v>
      </c>
    </row>
    <row r="13150" spans="1:2">
      <c r="A13150" s="1">
        <v>0.665274925548207</v>
      </c>
      <c r="B13150" s="1">
        <v>1.86306847266387</v>
      </c>
    </row>
    <row r="13151" spans="1:2">
      <c r="A13151" s="1">
        <v>2.16866604074366</v>
      </c>
      <c r="B13151" s="1">
        <v>1.2921246082621201</v>
      </c>
    </row>
    <row r="13152" spans="1:2">
      <c r="A13152" s="1">
        <v>1.4065234430098099</v>
      </c>
      <c r="B13152" s="1">
        <v>-1.5111129736730801E-2</v>
      </c>
    </row>
    <row r="13153" spans="1:2">
      <c r="A13153" s="1">
        <v>1.5036518255070599</v>
      </c>
      <c r="B13153" s="1">
        <v>2.4149852591388599</v>
      </c>
    </row>
    <row r="13154" spans="1:2">
      <c r="A13154" s="1">
        <v>8.8940295070666295E-2</v>
      </c>
      <c r="B13154" s="1">
        <v>1.49102306482336</v>
      </c>
    </row>
    <row r="13155" spans="1:2">
      <c r="A13155" s="1">
        <v>1.1016431599743</v>
      </c>
      <c r="B13155" s="1">
        <v>0.54980650632637496</v>
      </c>
    </row>
    <row r="13156" spans="1:2">
      <c r="A13156" s="1">
        <v>1.0208280924773701</v>
      </c>
      <c r="B13156" s="1">
        <v>2.52028336708717</v>
      </c>
    </row>
    <row r="13157" spans="1:2">
      <c r="A13157" s="1">
        <v>0.109428159061768</v>
      </c>
      <c r="B13157" s="1">
        <v>0.48496564287654098</v>
      </c>
    </row>
    <row r="13158" spans="1:2">
      <c r="A13158" s="1">
        <v>0.35160852973503498</v>
      </c>
      <c r="B13158" s="1">
        <v>2.5393824418188302</v>
      </c>
    </row>
    <row r="13159" spans="1:2">
      <c r="A13159" s="1">
        <v>3.8882886589846101E-2</v>
      </c>
      <c r="B13159" s="1">
        <v>0.40138755959514599</v>
      </c>
    </row>
    <row r="13160" spans="1:2">
      <c r="A13160" s="1">
        <v>0.70561823799583501</v>
      </c>
      <c r="B13160" s="1">
        <v>0.67539114157564795</v>
      </c>
    </row>
    <row r="13161" spans="1:2">
      <c r="A13161" s="1">
        <v>3.5757739002746498</v>
      </c>
      <c r="B13161" s="1">
        <v>1.54744626428557</v>
      </c>
    </row>
    <row r="13162" spans="1:2">
      <c r="A13162" s="1">
        <v>0.38189910272287803</v>
      </c>
      <c r="B13162" s="1">
        <v>2.3284924125639899</v>
      </c>
    </row>
    <row r="13163" spans="1:2">
      <c r="A13163" s="1">
        <v>0.341762867244433</v>
      </c>
      <c r="B13163" s="1">
        <v>-0.30685265971093201</v>
      </c>
    </row>
    <row r="13164" spans="1:2">
      <c r="A13164" s="1">
        <v>1.0111372455599501</v>
      </c>
      <c r="B13164" s="1">
        <v>1.8659153258691199</v>
      </c>
    </row>
    <row r="13165" spans="1:2">
      <c r="A13165" s="1">
        <v>1.5274155729287899</v>
      </c>
      <c r="B13165" s="1">
        <v>0.50978973215551504</v>
      </c>
    </row>
    <row r="13166" spans="1:2">
      <c r="A13166" s="1">
        <v>1.3572548266052</v>
      </c>
      <c r="B13166" s="1">
        <v>1.1930503547428399</v>
      </c>
    </row>
    <row r="13167" spans="1:2">
      <c r="A13167" s="1">
        <v>0.44237303292017099</v>
      </c>
      <c r="B13167" s="1">
        <v>-0.170865309752953</v>
      </c>
    </row>
    <row r="13168" spans="1:2">
      <c r="A13168" s="1">
        <v>0.43701556082781501</v>
      </c>
      <c r="B13168" s="1">
        <v>1.66433087440479</v>
      </c>
    </row>
    <row r="13169" spans="1:2">
      <c r="A13169" s="1">
        <v>0.84893608654748698</v>
      </c>
      <c r="B13169" s="1">
        <v>2.16684835313225</v>
      </c>
    </row>
    <row r="13170" spans="1:2">
      <c r="A13170" s="1">
        <v>0.635042677755569</v>
      </c>
      <c r="B13170" s="1">
        <v>1.2275425323612299</v>
      </c>
    </row>
    <row r="13171" spans="1:2">
      <c r="A13171" s="1">
        <v>0.44327599388129901</v>
      </c>
      <c r="B13171" s="1">
        <v>1.51383385646226</v>
      </c>
    </row>
    <row r="13172" spans="1:2">
      <c r="A13172" s="1">
        <v>0.77628831423989797</v>
      </c>
      <c r="B13172" s="1">
        <v>6.7141271189001303E-2</v>
      </c>
    </row>
    <row r="13173" spans="1:2">
      <c r="A13173" s="1">
        <v>0.42403855500974003</v>
      </c>
      <c r="B13173" s="1">
        <v>2.3760586959668899</v>
      </c>
    </row>
    <row r="13174" spans="1:2">
      <c r="A13174" s="1">
        <v>0.52159769515695598</v>
      </c>
      <c r="B13174" s="1">
        <v>1.26140245337378</v>
      </c>
    </row>
    <row r="13175" spans="1:2">
      <c r="A13175" s="1">
        <v>0.89719244913193297</v>
      </c>
      <c r="B13175" s="1">
        <v>1.7809515479971401</v>
      </c>
    </row>
    <row r="13176" spans="1:2">
      <c r="A13176" s="1">
        <v>0.55727234312012797</v>
      </c>
      <c r="B13176" s="1">
        <v>-0.201786635620302</v>
      </c>
    </row>
    <row r="13177" spans="1:2">
      <c r="A13177" s="1">
        <v>0.27195952761367098</v>
      </c>
      <c r="B13177" s="1">
        <v>2.19030760947527</v>
      </c>
    </row>
    <row r="13178" spans="1:2">
      <c r="A13178" s="1">
        <v>1.95273495608897</v>
      </c>
      <c r="B13178" s="1">
        <v>1.3139381832607799</v>
      </c>
    </row>
    <row r="13179" spans="1:2">
      <c r="A13179" s="1">
        <v>0.68848802890304495</v>
      </c>
      <c r="B13179" s="1">
        <v>2.4067459684633401</v>
      </c>
    </row>
    <row r="13180" spans="1:2">
      <c r="A13180" s="1">
        <v>0.16239769611463301</v>
      </c>
      <c r="B13180" s="1">
        <v>-0.29622766792920702</v>
      </c>
    </row>
    <row r="13181" spans="1:2">
      <c r="A13181" s="1">
        <v>2.8116583145632101</v>
      </c>
      <c r="B13181" s="1">
        <v>1.83273619406554</v>
      </c>
    </row>
    <row r="13182" spans="1:2">
      <c r="A13182" s="1">
        <v>0.220398643837632</v>
      </c>
      <c r="B13182" s="1">
        <v>2.9519372738503602</v>
      </c>
    </row>
    <row r="13183" spans="1:2">
      <c r="A13183" s="1">
        <v>0.32867745191472397</v>
      </c>
      <c r="B13183" s="1">
        <v>1.7690898528512</v>
      </c>
    </row>
    <row r="13184" spans="1:2">
      <c r="A13184" s="1">
        <v>0.275185606567385</v>
      </c>
      <c r="B13184" s="1">
        <v>8.2939624396439704E-2</v>
      </c>
    </row>
    <row r="13185" spans="1:2">
      <c r="A13185" s="1">
        <v>2.1138361962926899E-2</v>
      </c>
      <c r="B13185" s="1">
        <v>-0.34108471959214098</v>
      </c>
    </row>
    <row r="13186" spans="1:2">
      <c r="A13186" s="1">
        <v>3.1462692246412298</v>
      </c>
      <c r="B13186" s="1">
        <v>1.0389219989409999</v>
      </c>
    </row>
    <row r="13187" spans="1:2">
      <c r="A13187" s="1">
        <v>6.12174649257912E-2</v>
      </c>
      <c r="B13187" s="1">
        <v>1.6708169773025401</v>
      </c>
    </row>
    <row r="13188" spans="1:2">
      <c r="A13188" s="1">
        <v>0.18869101713541001</v>
      </c>
      <c r="B13188" s="1">
        <v>1.5568718709213001</v>
      </c>
    </row>
    <row r="13189" spans="1:2">
      <c r="A13189" s="1">
        <v>1.59882007616194</v>
      </c>
      <c r="B13189" s="1">
        <v>9.1109773638616498E-2</v>
      </c>
    </row>
    <row r="13190" spans="1:2">
      <c r="A13190" s="1">
        <v>0.28742961482245399</v>
      </c>
      <c r="B13190" s="1">
        <v>-0.624104304315519</v>
      </c>
    </row>
    <row r="13191" spans="1:2">
      <c r="A13191" s="1">
        <v>2.0911957419180598</v>
      </c>
      <c r="B13191" s="1">
        <v>1.9025683204456001</v>
      </c>
    </row>
    <row r="13192" spans="1:2">
      <c r="A13192" s="1">
        <v>2.30259243112596</v>
      </c>
      <c r="B13192" s="1">
        <v>0.84651039331995703</v>
      </c>
    </row>
    <row r="13193" spans="1:2">
      <c r="A13193" s="1">
        <v>1.97733258211177</v>
      </c>
      <c r="B13193" s="1">
        <v>0.25297422719957502</v>
      </c>
    </row>
    <row r="13194" spans="1:2">
      <c r="A13194" s="1">
        <v>0.28131100386011798</v>
      </c>
      <c r="B13194" s="1">
        <v>1.1953665495318599</v>
      </c>
    </row>
    <row r="13195" spans="1:2">
      <c r="A13195" s="1">
        <v>0.57722579983858402</v>
      </c>
      <c r="B13195" s="1">
        <v>1.9825965176031</v>
      </c>
    </row>
    <row r="13196" spans="1:2">
      <c r="A13196" s="1">
        <v>0.68265138259442903</v>
      </c>
      <c r="B13196" s="1">
        <v>2.0282875802886799</v>
      </c>
    </row>
    <row r="13197" spans="1:2">
      <c r="A13197" s="1">
        <v>0.62224272854419704</v>
      </c>
      <c r="B13197" s="1">
        <v>1.98833179147224</v>
      </c>
    </row>
    <row r="13198" spans="1:2">
      <c r="A13198" s="1">
        <v>2.5395151949841499</v>
      </c>
      <c r="B13198" s="1">
        <v>2.3685014890760701</v>
      </c>
    </row>
    <row r="13199" spans="1:2">
      <c r="A13199" s="1">
        <v>0.33031474008006401</v>
      </c>
      <c r="B13199" s="1">
        <v>2.5785701838056898</v>
      </c>
    </row>
    <row r="13200" spans="1:2">
      <c r="A13200" s="1">
        <v>2.4556049947760599</v>
      </c>
      <c r="B13200" s="1">
        <v>0.56873106883892299</v>
      </c>
    </row>
    <row r="13201" spans="1:2">
      <c r="A13201" s="1">
        <v>0.648557555956084</v>
      </c>
      <c r="B13201" s="1">
        <v>0.45697145466175099</v>
      </c>
    </row>
    <row r="13202" spans="1:2">
      <c r="A13202" s="1">
        <v>1.0771996724972099</v>
      </c>
      <c r="B13202" s="1">
        <v>1.44655560365782</v>
      </c>
    </row>
    <row r="13203" spans="1:2">
      <c r="A13203" s="1">
        <v>0.83879853873251697</v>
      </c>
      <c r="B13203" s="1">
        <v>0.986961941328105</v>
      </c>
    </row>
    <row r="13204" spans="1:2">
      <c r="A13204" s="1">
        <v>0.40706955530806799</v>
      </c>
      <c r="B13204" s="1">
        <v>3.0304013913704901</v>
      </c>
    </row>
    <row r="13205" spans="1:2">
      <c r="A13205" s="1">
        <v>1.75185552545825</v>
      </c>
      <c r="B13205" s="1">
        <v>0.73115274709058997</v>
      </c>
    </row>
    <row r="13206" spans="1:2">
      <c r="A13206" s="1">
        <v>1.29974982134703</v>
      </c>
      <c r="B13206" s="1">
        <v>-0.37265736501159202</v>
      </c>
    </row>
    <row r="13207" spans="1:2">
      <c r="A13207" s="1">
        <v>1.58319295731345</v>
      </c>
      <c r="B13207" s="1">
        <v>-0.60077839885206297</v>
      </c>
    </row>
    <row r="13208" spans="1:2">
      <c r="A13208" s="1">
        <v>1.23104810886534</v>
      </c>
      <c r="B13208" s="1">
        <v>-1.4193282488830701</v>
      </c>
    </row>
    <row r="13209" spans="1:2">
      <c r="A13209" s="1">
        <v>1.6146007431479801</v>
      </c>
      <c r="B13209" s="1">
        <v>0.61811847128942599</v>
      </c>
    </row>
    <row r="13210" spans="1:2">
      <c r="A13210" s="1">
        <v>0.24153397388067699</v>
      </c>
      <c r="B13210" s="1">
        <v>0.32520000061266902</v>
      </c>
    </row>
    <row r="13211" spans="1:2">
      <c r="A13211" s="1">
        <v>0.91627056952847696</v>
      </c>
      <c r="B13211" s="1">
        <v>0.60041416532687197</v>
      </c>
    </row>
    <row r="13212" spans="1:2">
      <c r="A13212" s="1">
        <v>0.74787036904841298</v>
      </c>
      <c r="B13212" s="1">
        <v>1.6510328859338499</v>
      </c>
    </row>
    <row r="13213" spans="1:2">
      <c r="A13213" s="1">
        <v>0.70008339874693004</v>
      </c>
      <c r="B13213" s="1">
        <v>3.1163778670520799</v>
      </c>
    </row>
    <row r="13214" spans="1:2">
      <c r="A13214" s="1">
        <v>0.20045998507350099</v>
      </c>
      <c r="B13214" s="1">
        <v>-0.77636182306288404</v>
      </c>
    </row>
    <row r="13215" spans="1:2">
      <c r="A13215" s="1">
        <v>1.8907042521997699</v>
      </c>
      <c r="B13215" s="1">
        <v>0.55536405871458505</v>
      </c>
    </row>
    <row r="13216" spans="1:2">
      <c r="A13216" s="1">
        <v>1.6147209336753601</v>
      </c>
      <c r="B13216" s="1">
        <v>1.62543365813139</v>
      </c>
    </row>
    <row r="13217" spans="1:2">
      <c r="A13217" s="1">
        <v>0.235560140906698</v>
      </c>
      <c r="B13217" s="1">
        <v>1.55042347641363</v>
      </c>
    </row>
    <row r="13218" spans="1:2">
      <c r="A13218" s="1">
        <v>0.11219707207681</v>
      </c>
      <c r="B13218" s="1">
        <v>0.22394782616308201</v>
      </c>
    </row>
    <row r="13219" spans="1:2">
      <c r="A13219" s="1">
        <v>0.104626661019367</v>
      </c>
      <c r="B13219" s="1">
        <v>-0.19245768912449901</v>
      </c>
    </row>
    <row r="13220" spans="1:2">
      <c r="A13220" s="1">
        <v>1.1254526250644299</v>
      </c>
      <c r="B13220" s="1">
        <v>0.32787241464861</v>
      </c>
    </row>
    <row r="13221" spans="1:2">
      <c r="A13221" s="1">
        <v>0.61507950755890095</v>
      </c>
      <c r="B13221" s="1">
        <v>2.1696135547639601</v>
      </c>
    </row>
    <row r="13222" spans="1:2">
      <c r="A13222" s="1">
        <v>0.44599638507025702</v>
      </c>
      <c r="B13222" s="1">
        <v>1.1440626754238099</v>
      </c>
    </row>
    <row r="13223" spans="1:2">
      <c r="A13223" s="1">
        <v>0.56277689988859103</v>
      </c>
      <c r="B13223" s="1">
        <v>0.15977987823025999</v>
      </c>
    </row>
    <row r="13224" spans="1:2">
      <c r="A13224" s="1">
        <v>0.53845214500106098</v>
      </c>
      <c r="B13224" s="1">
        <v>0.53249470837929402</v>
      </c>
    </row>
    <row r="13225" spans="1:2">
      <c r="A13225" s="1">
        <v>0.26282670736455099</v>
      </c>
      <c r="B13225" s="1">
        <v>0.68276159787120205</v>
      </c>
    </row>
    <row r="13226" spans="1:2">
      <c r="A13226" s="1">
        <v>2.6307744150793901</v>
      </c>
      <c r="B13226" s="1">
        <v>0.35357547048508903</v>
      </c>
    </row>
    <row r="13227" spans="1:2">
      <c r="A13227" s="1">
        <v>0.18294441035882</v>
      </c>
      <c r="B13227" s="1">
        <v>0.813230931581853</v>
      </c>
    </row>
    <row r="13228" spans="1:2">
      <c r="A13228" s="1">
        <v>1.4687471308307901E-2</v>
      </c>
      <c r="B13228" s="1">
        <v>1.41766023278904</v>
      </c>
    </row>
    <row r="13229" spans="1:2">
      <c r="A13229" s="1">
        <v>0.62164020389117902</v>
      </c>
      <c r="B13229" s="1">
        <v>0.69055745301163696</v>
      </c>
    </row>
    <row r="13230" spans="1:2">
      <c r="A13230" s="1">
        <v>2.1478908641197201</v>
      </c>
      <c r="B13230" s="1">
        <v>1.58722773998099</v>
      </c>
    </row>
    <row r="13231" spans="1:2">
      <c r="A13231" s="1">
        <v>0.68824713880025401</v>
      </c>
      <c r="B13231" s="1">
        <v>3.1597729802007999</v>
      </c>
    </row>
    <row r="13232" spans="1:2">
      <c r="A13232" s="1">
        <v>0.26048062725236198</v>
      </c>
      <c r="B13232" s="1">
        <v>0.832780597422632</v>
      </c>
    </row>
    <row r="13233" spans="1:2">
      <c r="A13233" s="1">
        <v>0.50611069988192003</v>
      </c>
      <c r="B13233" s="1">
        <v>1.47256061943705</v>
      </c>
    </row>
    <row r="13234" spans="1:2">
      <c r="A13234" s="1">
        <v>1.0181759264102399</v>
      </c>
      <c r="B13234" s="1">
        <v>0.78615340593528005</v>
      </c>
    </row>
    <row r="13235" spans="1:2">
      <c r="A13235" s="1">
        <v>0.18161851811365601</v>
      </c>
      <c r="B13235" s="1">
        <v>1.98307550811495</v>
      </c>
    </row>
    <row r="13236" spans="1:2">
      <c r="A13236" s="1">
        <v>0.16401125844959899</v>
      </c>
      <c r="B13236" s="1">
        <v>1.9536711048963999</v>
      </c>
    </row>
    <row r="13237" spans="1:2">
      <c r="A13237" s="1">
        <v>0.26349388993011003</v>
      </c>
      <c r="B13237" s="1">
        <v>1.07077363230658</v>
      </c>
    </row>
    <row r="13238" spans="1:2">
      <c r="A13238" s="1">
        <v>1.2397797271692099</v>
      </c>
      <c r="B13238" s="1">
        <v>0.27670279563668798</v>
      </c>
    </row>
    <row r="13239" spans="1:2">
      <c r="A13239" s="1">
        <v>0.78788268761885505</v>
      </c>
      <c r="B13239" s="1">
        <v>0.92986733087600404</v>
      </c>
    </row>
    <row r="13240" spans="1:2">
      <c r="A13240" s="1">
        <v>0.97095941027064003</v>
      </c>
      <c r="B13240" s="1">
        <v>-0.99119249660392095</v>
      </c>
    </row>
    <row r="13241" spans="1:2">
      <c r="A13241" s="1">
        <v>0.91423534192741496</v>
      </c>
      <c r="B13241" s="1">
        <v>2.5763627905835502</v>
      </c>
    </row>
    <row r="13242" spans="1:2">
      <c r="A13242" s="1">
        <v>0.50916964771491802</v>
      </c>
      <c r="B13242" s="1">
        <v>0.85909480888770895</v>
      </c>
    </row>
    <row r="13243" spans="1:2">
      <c r="A13243" s="1">
        <v>0.29931077603780198</v>
      </c>
      <c r="B13243" s="1">
        <v>-0.26405026739662202</v>
      </c>
    </row>
    <row r="13244" spans="1:2">
      <c r="A13244" s="1">
        <v>4.0489253336452498</v>
      </c>
      <c r="B13244" s="1">
        <v>2.5938324782922302</v>
      </c>
    </row>
    <row r="13245" spans="1:2">
      <c r="A13245" s="1">
        <v>5.3744236449455798</v>
      </c>
      <c r="B13245" s="1">
        <v>0.61442261929241604</v>
      </c>
    </row>
    <row r="13246" spans="1:2">
      <c r="A13246" s="1">
        <v>1.4234884044974101</v>
      </c>
      <c r="B13246" s="1">
        <v>0.61779742569206497</v>
      </c>
    </row>
    <row r="13247" spans="1:2">
      <c r="A13247" s="1">
        <v>1.48833178606157E-2</v>
      </c>
      <c r="B13247" s="1">
        <v>0.211996538881012</v>
      </c>
    </row>
    <row r="13248" spans="1:2">
      <c r="A13248" s="1">
        <v>0.49225701756970502</v>
      </c>
      <c r="B13248" s="1">
        <v>-5.2153830517516701E-2</v>
      </c>
    </row>
    <row r="13249" spans="1:2">
      <c r="A13249" s="1">
        <v>0.18650728301415601</v>
      </c>
      <c r="B13249" s="1">
        <v>2.66642799674826</v>
      </c>
    </row>
    <row r="13250" spans="1:2">
      <c r="A13250" s="1">
        <v>3.1601157156301398</v>
      </c>
      <c r="B13250" s="1">
        <v>1.9961355172462201</v>
      </c>
    </row>
    <row r="13251" spans="1:2">
      <c r="A13251" s="1">
        <v>0.46544894153790201</v>
      </c>
      <c r="B13251" s="1">
        <v>-0.28745469429831699</v>
      </c>
    </row>
    <row r="13252" spans="1:2">
      <c r="A13252" s="1">
        <v>0.53813951127661497</v>
      </c>
      <c r="B13252" s="1">
        <v>6.7543157234822307E-2</v>
      </c>
    </row>
    <row r="13253" spans="1:2">
      <c r="A13253" s="1">
        <v>7.5167986241409301E-2</v>
      </c>
      <c r="B13253" s="1">
        <v>1.5776541572556799</v>
      </c>
    </row>
    <row r="13254" spans="1:2">
      <c r="A13254" s="1">
        <v>0.2848263920602</v>
      </c>
      <c r="B13254" s="1">
        <v>1.04430664662743</v>
      </c>
    </row>
    <row r="13255" spans="1:2">
      <c r="A13255" s="1">
        <v>3.2690710627056099</v>
      </c>
      <c r="B13255" s="1">
        <v>2.3561944779478998</v>
      </c>
    </row>
    <row r="13256" spans="1:2">
      <c r="A13256" s="1">
        <v>1.03496456257631</v>
      </c>
      <c r="B13256" s="1">
        <v>2.22533983274776</v>
      </c>
    </row>
    <row r="13257" spans="1:2">
      <c r="A13257" s="1">
        <v>2.8922424422011699</v>
      </c>
      <c r="B13257" s="1">
        <v>0.94953650331612804</v>
      </c>
    </row>
    <row r="13258" spans="1:2">
      <c r="A13258" s="1">
        <v>0.23890053777645801</v>
      </c>
      <c r="B13258" s="1">
        <v>1.62698295074139</v>
      </c>
    </row>
    <row r="13259" spans="1:2">
      <c r="A13259" s="1">
        <v>0.84678443964418604</v>
      </c>
      <c r="B13259" s="1">
        <v>0.78601496328021003</v>
      </c>
    </row>
    <row r="13260" spans="1:2">
      <c r="A13260" s="1">
        <v>0.26875005170564298</v>
      </c>
      <c r="B13260" s="1">
        <v>0.96107037359330905</v>
      </c>
    </row>
    <row r="13261" spans="1:2">
      <c r="A13261" s="1">
        <v>0.209795013442277</v>
      </c>
      <c r="B13261" s="1">
        <v>-0.41404322010314998</v>
      </c>
    </row>
    <row r="13262" spans="1:2">
      <c r="A13262" s="1">
        <v>0.437229225746747</v>
      </c>
      <c r="B13262" s="1">
        <v>0.15481231399644799</v>
      </c>
    </row>
    <row r="13263" spans="1:2">
      <c r="A13263" s="1">
        <v>0.21301727032154999</v>
      </c>
      <c r="B13263" s="1">
        <v>0.62702986457503396</v>
      </c>
    </row>
    <row r="13264" spans="1:2">
      <c r="A13264" s="1">
        <v>5.9751310073745997E-2</v>
      </c>
      <c r="B13264" s="1">
        <v>0.91354492869256598</v>
      </c>
    </row>
    <row r="13265" spans="1:2">
      <c r="A13265" s="1">
        <v>4.8322911967976702E-2</v>
      </c>
      <c r="B13265" s="1">
        <v>0.36901544816815401</v>
      </c>
    </row>
    <row r="13266" spans="1:2">
      <c r="A13266" s="1">
        <v>0.75717898634630398</v>
      </c>
      <c r="B13266" s="1">
        <v>7.0931027313860404E-2</v>
      </c>
    </row>
    <row r="13267" spans="1:2">
      <c r="A13267" s="1">
        <v>4.2944636229006496</v>
      </c>
      <c r="B13267" s="1">
        <v>0.96597168736630701</v>
      </c>
    </row>
    <row r="13268" spans="1:2">
      <c r="A13268" s="1">
        <v>1.2707722127505401</v>
      </c>
      <c r="B13268" s="1">
        <v>1.0600033222787799</v>
      </c>
    </row>
    <row r="13269" spans="1:2">
      <c r="A13269" s="1">
        <v>0.94943243969673097</v>
      </c>
      <c r="B13269" s="1">
        <v>0.75454192000814302</v>
      </c>
    </row>
    <row r="13270" spans="1:2">
      <c r="A13270" s="1">
        <v>1.8284529394514499</v>
      </c>
      <c r="B13270" s="1">
        <v>0.36564412848867001</v>
      </c>
    </row>
    <row r="13271" spans="1:2">
      <c r="A13271" s="1">
        <v>0.64602225463318397</v>
      </c>
      <c r="B13271" s="1">
        <v>1.51053944693383</v>
      </c>
    </row>
    <row r="13272" spans="1:2">
      <c r="A13272" s="1">
        <v>0.25497932124020001</v>
      </c>
      <c r="B13272" s="1">
        <v>-0.60602336046750604</v>
      </c>
    </row>
    <row r="13273" spans="1:2">
      <c r="A13273" s="1">
        <v>1.36977709849636</v>
      </c>
      <c r="B13273" s="1">
        <v>1.15315005166466</v>
      </c>
    </row>
    <row r="13274" spans="1:2">
      <c r="A13274" s="1">
        <v>0.49225096720198303</v>
      </c>
      <c r="B13274" s="1">
        <v>0.47435414502457501</v>
      </c>
    </row>
    <row r="13275" spans="1:2">
      <c r="A13275" s="1">
        <v>1.1852716605690401</v>
      </c>
      <c r="B13275" s="1">
        <v>2.0110156012896598</v>
      </c>
    </row>
    <row r="13276" spans="1:2">
      <c r="A13276" s="1">
        <v>1.2352775957139901</v>
      </c>
      <c r="B13276" s="1">
        <v>0.15598102720690599</v>
      </c>
    </row>
    <row r="13277" spans="1:2">
      <c r="A13277" s="1">
        <v>0.82715350811838895</v>
      </c>
      <c r="B13277" s="1">
        <v>1.9823301576168999</v>
      </c>
    </row>
    <row r="13278" spans="1:2">
      <c r="A13278" s="1">
        <v>1.3984267044829799</v>
      </c>
      <c r="B13278" s="1">
        <v>5.5505566684160401E-2</v>
      </c>
    </row>
    <row r="13279" spans="1:2">
      <c r="A13279" s="1">
        <v>0.98918135264166895</v>
      </c>
      <c r="B13279" s="1">
        <v>0.60778794740595798</v>
      </c>
    </row>
    <row r="13280" spans="1:2">
      <c r="A13280" s="1">
        <v>1.6607780783766699</v>
      </c>
      <c r="B13280" s="1">
        <v>1.7149335218528401</v>
      </c>
    </row>
    <row r="13281" spans="1:2">
      <c r="A13281" s="1">
        <v>0.70273511926041399</v>
      </c>
      <c r="B13281" s="1">
        <v>1.31092017216621</v>
      </c>
    </row>
    <row r="13282" spans="1:2">
      <c r="A13282" s="1">
        <v>0.18922851301569699</v>
      </c>
      <c r="B13282" s="1">
        <v>0.42770494621760602</v>
      </c>
    </row>
    <row r="13283" spans="1:2">
      <c r="A13283" s="1">
        <v>8.8654459858559895E-2</v>
      </c>
      <c r="B13283" s="1">
        <v>0.81818226550681195</v>
      </c>
    </row>
    <row r="13284" spans="1:2">
      <c r="A13284" s="1">
        <v>6.9803129703146699E-2</v>
      </c>
      <c r="B13284" s="1">
        <v>1.8254987561929501</v>
      </c>
    </row>
    <row r="13285" spans="1:2">
      <c r="A13285" s="1">
        <v>3.2480656484347401</v>
      </c>
      <c r="B13285" s="1">
        <v>3.06108854716673</v>
      </c>
    </row>
    <row r="13286" spans="1:2">
      <c r="A13286" s="1">
        <v>0.85202993745937095</v>
      </c>
      <c r="B13286" s="1">
        <v>-0.83342219799499595</v>
      </c>
    </row>
    <row r="13287" spans="1:2">
      <c r="A13287" s="1">
        <v>1.0440093661874099</v>
      </c>
      <c r="B13287" s="1">
        <v>1.38383256149528</v>
      </c>
    </row>
    <row r="13288" spans="1:2">
      <c r="A13288" s="1">
        <v>0.196918349819663</v>
      </c>
      <c r="B13288" s="1">
        <v>1.39422334334751</v>
      </c>
    </row>
    <row r="13289" spans="1:2">
      <c r="A13289" s="1">
        <v>0.11036413810980999</v>
      </c>
      <c r="B13289" s="1">
        <v>1.9875162581838699</v>
      </c>
    </row>
    <row r="13290" spans="1:2">
      <c r="A13290" s="1">
        <v>0.14481971039673799</v>
      </c>
      <c r="B13290" s="1">
        <v>2.0695971680921099</v>
      </c>
    </row>
    <row r="13291" spans="1:2">
      <c r="A13291" s="1">
        <v>0.34420249295910799</v>
      </c>
      <c r="B13291" s="1">
        <v>1.3926703115602299</v>
      </c>
    </row>
    <row r="13292" spans="1:2">
      <c r="A13292" s="1">
        <v>0.25414593858984402</v>
      </c>
      <c r="B13292" s="1">
        <v>-0.19501988898383399</v>
      </c>
    </row>
    <row r="13293" spans="1:2">
      <c r="A13293" s="1">
        <v>0.63715383309733997</v>
      </c>
      <c r="B13293" s="1">
        <v>1.3579295214990801</v>
      </c>
    </row>
    <row r="13294" spans="1:2">
      <c r="A13294" s="1">
        <v>1.97493400201548</v>
      </c>
      <c r="B13294" s="1">
        <v>3.2292491720891001</v>
      </c>
    </row>
    <row r="13295" spans="1:2">
      <c r="A13295" s="1">
        <v>4.82828049765711E-2</v>
      </c>
      <c r="B13295" s="1">
        <v>0.69547977811026696</v>
      </c>
    </row>
    <row r="13296" spans="1:2">
      <c r="A13296" s="1">
        <v>0.42504088317310201</v>
      </c>
      <c r="B13296" s="1">
        <v>-0.39332424782948999</v>
      </c>
    </row>
    <row r="13297" spans="1:2">
      <c r="A13297" s="1">
        <v>2.2038250819079401</v>
      </c>
      <c r="B13297" s="1">
        <v>1.92895398139987</v>
      </c>
    </row>
    <row r="13298" spans="1:2">
      <c r="A13298" s="1">
        <v>0.179158899670783</v>
      </c>
      <c r="B13298" s="1">
        <v>2.1081052447147299</v>
      </c>
    </row>
    <row r="13299" spans="1:2">
      <c r="A13299" s="1">
        <v>0.63930666538771896</v>
      </c>
      <c r="B13299" s="1">
        <v>1.0877443827820401</v>
      </c>
    </row>
    <row r="13300" spans="1:2">
      <c r="A13300" s="1">
        <v>0.22156155202609201</v>
      </c>
      <c r="B13300" s="1">
        <v>0.518897904974567</v>
      </c>
    </row>
    <row r="13301" spans="1:2">
      <c r="A13301" s="1">
        <v>1.17105575317757</v>
      </c>
      <c r="B13301" s="1">
        <v>2.8580470333845498</v>
      </c>
    </row>
    <row r="13302" spans="1:2">
      <c r="A13302" s="1">
        <v>3.7379519572001598</v>
      </c>
      <c r="B13302" s="1">
        <v>0.617680185876327</v>
      </c>
    </row>
    <row r="13303" spans="1:2">
      <c r="A13303" s="1">
        <v>0.10446275023603099</v>
      </c>
      <c r="B13303" s="1">
        <v>1.1777835246797099</v>
      </c>
    </row>
    <row r="13304" spans="1:2">
      <c r="A13304" s="1">
        <v>1.0917688612068399</v>
      </c>
      <c r="B13304" s="1">
        <v>0.222391622045024</v>
      </c>
    </row>
    <row r="13305" spans="1:2">
      <c r="A13305" s="1">
        <v>2.7865929611296099</v>
      </c>
      <c r="B13305" s="1">
        <v>-0.48576266965609799</v>
      </c>
    </row>
    <row r="13306" spans="1:2">
      <c r="A13306" s="1">
        <v>0.85325372269157296</v>
      </c>
      <c r="B13306" s="1">
        <v>0.841397858285442</v>
      </c>
    </row>
    <row r="13307" spans="1:2">
      <c r="A13307" s="1">
        <v>0.23009467338195699</v>
      </c>
      <c r="B13307" s="1">
        <v>2.4180925462965401</v>
      </c>
    </row>
    <row r="13308" spans="1:2">
      <c r="A13308" s="1">
        <v>6.5522568842300496E-2</v>
      </c>
      <c r="B13308" s="1">
        <v>1.29069897308645</v>
      </c>
    </row>
    <row r="13309" spans="1:2">
      <c r="A13309" s="1">
        <v>1.82483014049339</v>
      </c>
      <c r="B13309" s="1">
        <v>1.7138254210330599</v>
      </c>
    </row>
    <row r="13310" spans="1:2">
      <c r="A13310" s="1">
        <v>1.15824853567821</v>
      </c>
      <c r="B13310" s="1">
        <v>-0.46467628067925598</v>
      </c>
    </row>
    <row r="13311" spans="1:2">
      <c r="A13311" s="1">
        <v>0.106702477119057</v>
      </c>
      <c r="B13311" s="1">
        <v>1.3641334083039101</v>
      </c>
    </row>
    <row r="13312" spans="1:2">
      <c r="A13312" s="1">
        <v>1.2738416763685301</v>
      </c>
      <c r="B13312" s="1">
        <v>1.3019204497444301</v>
      </c>
    </row>
    <row r="13313" spans="1:2">
      <c r="A13313" s="1">
        <v>0.50271480747956498</v>
      </c>
      <c r="B13313" s="1">
        <v>1.4749654795581899</v>
      </c>
    </row>
    <row r="13314" spans="1:2">
      <c r="A13314" s="1">
        <v>1.1164220335950199</v>
      </c>
      <c r="B13314" s="1">
        <v>0.91297372327388004</v>
      </c>
    </row>
    <row r="13315" spans="1:2">
      <c r="A13315" s="1">
        <v>0.79823630046798999</v>
      </c>
      <c r="B13315" s="1">
        <v>-2.3317043909693001E-2</v>
      </c>
    </row>
    <row r="13316" spans="1:2">
      <c r="A13316" s="1">
        <v>0.364907182326979</v>
      </c>
      <c r="B13316" s="1">
        <v>1.9420046744359301</v>
      </c>
    </row>
    <row r="13317" spans="1:2">
      <c r="A13317" s="1">
        <v>2.9963291415840199</v>
      </c>
      <c r="B13317" s="1">
        <v>0.59046972843782397</v>
      </c>
    </row>
    <row r="13318" spans="1:2">
      <c r="A13318" s="1">
        <v>0.27930924470041901</v>
      </c>
      <c r="B13318" s="1">
        <v>1.4610833549212501</v>
      </c>
    </row>
    <row r="13319" spans="1:2">
      <c r="A13319" s="1">
        <v>0.70983281193862902</v>
      </c>
      <c r="B13319" s="1">
        <v>2.06143022646667</v>
      </c>
    </row>
    <row r="13320" spans="1:2">
      <c r="A13320" s="1">
        <v>1.18289465424843</v>
      </c>
      <c r="B13320" s="1">
        <v>2.2261242048529399</v>
      </c>
    </row>
    <row r="13321" spans="1:2">
      <c r="A13321" s="1">
        <v>2.7815954781149599</v>
      </c>
      <c r="B13321" s="1">
        <v>2.06153395218639</v>
      </c>
    </row>
    <row r="13322" spans="1:2">
      <c r="A13322" s="1">
        <v>1.2981151989506701</v>
      </c>
      <c r="B13322" s="1">
        <v>0.51341237729165301</v>
      </c>
    </row>
    <row r="13323" spans="1:2">
      <c r="A13323" s="1">
        <v>4.2804111120828798</v>
      </c>
      <c r="B13323" s="1">
        <v>1.9946608356281701</v>
      </c>
    </row>
    <row r="13324" spans="1:2">
      <c r="A13324" s="1">
        <v>2.8281908009730401</v>
      </c>
      <c r="B13324" s="1">
        <v>-1.34763461717468</v>
      </c>
    </row>
    <row r="13325" spans="1:2">
      <c r="A13325" s="1">
        <v>0.94984099005490996</v>
      </c>
      <c r="B13325" s="1">
        <v>2.1901074017987301</v>
      </c>
    </row>
    <row r="13326" spans="1:2">
      <c r="A13326" s="1">
        <v>0.90048739709926795</v>
      </c>
      <c r="B13326" s="1">
        <v>2.8375722008947402</v>
      </c>
    </row>
    <row r="13327" spans="1:2">
      <c r="A13327" s="1">
        <v>0.67523885529243899</v>
      </c>
      <c r="B13327" s="1">
        <v>0.95897565523280603</v>
      </c>
    </row>
    <row r="13328" spans="1:2">
      <c r="A13328" s="1">
        <v>1.51840004398789</v>
      </c>
      <c r="B13328" s="1">
        <v>0.98554044707137001</v>
      </c>
    </row>
    <row r="13329" spans="1:2">
      <c r="A13329" s="1">
        <v>0.602357893165959</v>
      </c>
      <c r="B13329" s="1">
        <v>1.6671089947170501</v>
      </c>
    </row>
    <row r="13330" spans="1:2">
      <c r="A13330" s="1">
        <v>2.43250326033092</v>
      </c>
      <c r="B13330" s="1">
        <v>-7.9627196683499796E-2</v>
      </c>
    </row>
    <row r="13331" spans="1:2">
      <c r="A13331" s="1">
        <v>1.68519234084251</v>
      </c>
      <c r="B13331" s="1">
        <v>0.62913506678495501</v>
      </c>
    </row>
    <row r="13332" spans="1:2">
      <c r="A13332" s="1">
        <v>4.3639988100693097E-2</v>
      </c>
      <c r="B13332" s="1">
        <v>-1.2318883607136799</v>
      </c>
    </row>
    <row r="13333" spans="1:2">
      <c r="A13333" s="1">
        <v>1.29261129572883</v>
      </c>
      <c r="B13333" s="1">
        <v>2.6617105408281998</v>
      </c>
    </row>
    <row r="13334" spans="1:2">
      <c r="A13334" s="1">
        <v>1.1626440864981</v>
      </c>
      <c r="B13334" s="1">
        <v>1.0722699565796801</v>
      </c>
    </row>
    <row r="13335" spans="1:2">
      <c r="A13335" s="1">
        <v>0.89317133329188103</v>
      </c>
      <c r="B13335" s="1">
        <v>0.18263490982200101</v>
      </c>
    </row>
    <row r="13336" spans="1:2">
      <c r="A13336" s="1">
        <v>1.83152869563044E-2</v>
      </c>
      <c r="B13336" s="1">
        <v>-0.64621722980598395</v>
      </c>
    </row>
    <row r="13337" spans="1:2">
      <c r="A13337" s="1">
        <v>0.98108725234747596</v>
      </c>
      <c r="B13337" s="1">
        <v>2.0922631943671601</v>
      </c>
    </row>
    <row r="13338" spans="1:2">
      <c r="A13338" s="1">
        <v>1.0717404746125001</v>
      </c>
      <c r="B13338" s="1">
        <v>1.4876665361041801</v>
      </c>
    </row>
    <row r="13339" spans="1:2">
      <c r="A13339" s="1">
        <v>1.06514703397975</v>
      </c>
      <c r="B13339" s="1">
        <v>1.1959916848377401</v>
      </c>
    </row>
    <row r="13340" spans="1:2">
      <c r="A13340" s="1">
        <v>0.44900413062510502</v>
      </c>
      <c r="B13340" s="1">
        <v>2.1720890308193201</v>
      </c>
    </row>
    <row r="13341" spans="1:2">
      <c r="A13341" s="1">
        <v>0.19486253068987799</v>
      </c>
      <c r="B13341" s="1">
        <v>-0.247129194543761</v>
      </c>
    </row>
    <row r="13342" spans="1:2">
      <c r="A13342" s="1">
        <v>1.1256349751352099</v>
      </c>
      <c r="B13342" s="1">
        <v>0.72164720343962196</v>
      </c>
    </row>
    <row r="13343" spans="1:2">
      <c r="A13343" s="1">
        <v>1.7093012253444</v>
      </c>
      <c r="B13343" s="1">
        <v>2.37235046136245</v>
      </c>
    </row>
    <row r="13344" spans="1:2">
      <c r="A13344" s="1">
        <v>0.82951844369466499</v>
      </c>
      <c r="B13344" s="1">
        <v>4.6032708272360098E-2</v>
      </c>
    </row>
    <row r="13345" spans="1:2">
      <c r="A13345" s="1">
        <v>0.65170086996492405</v>
      </c>
      <c r="B13345" s="1">
        <v>1.69642252634657</v>
      </c>
    </row>
    <row r="13346" spans="1:2">
      <c r="A13346" s="1">
        <v>1.33135080482693</v>
      </c>
      <c r="B13346" s="1">
        <v>2.2467081384064298</v>
      </c>
    </row>
    <row r="13347" spans="1:2">
      <c r="A13347" s="1">
        <v>0.20321561005439701</v>
      </c>
      <c r="B13347" s="1">
        <v>0.88662938930417301</v>
      </c>
    </row>
    <row r="13348" spans="1:2">
      <c r="A13348" s="1">
        <v>1.37816397462338</v>
      </c>
      <c r="B13348" s="1">
        <v>0.87938250466341705</v>
      </c>
    </row>
    <row r="13349" spans="1:2">
      <c r="A13349" s="1">
        <v>3.7166289274780402</v>
      </c>
      <c r="B13349" s="1">
        <v>1.7764824167675499</v>
      </c>
    </row>
    <row r="13350" spans="1:2">
      <c r="A13350" s="1">
        <v>2.0255555554812701</v>
      </c>
      <c r="B13350" s="1">
        <v>-0.145361169439293</v>
      </c>
    </row>
    <row r="13351" spans="1:2">
      <c r="A13351" s="1">
        <v>1.03945315583192</v>
      </c>
      <c r="B13351" s="1">
        <v>-0.58758487382483304</v>
      </c>
    </row>
    <row r="13352" spans="1:2">
      <c r="A13352" s="1">
        <v>0.30023127293930602</v>
      </c>
      <c r="B13352" s="1">
        <v>0.74290777912538397</v>
      </c>
    </row>
    <row r="13353" spans="1:2">
      <c r="A13353" s="1">
        <v>0.11168982771894601</v>
      </c>
      <c r="B13353" s="1">
        <v>0.83044734638830497</v>
      </c>
    </row>
    <row r="13354" spans="1:2">
      <c r="A13354" s="1">
        <v>1.5988311295901399E-2</v>
      </c>
      <c r="B13354" s="1">
        <v>1.0884032191072399</v>
      </c>
    </row>
    <row r="13355" spans="1:2">
      <c r="A13355" s="1">
        <v>7.8684125270628499E-3</v>
      </c>
      <c r="B13355" s="1">
        <v>-5.172324417048E-2</v>
      </c>
    </row>
    <row r="13356" spans="1:2">
      <c r="A13356" s="1">
        <v>1.8431957461666899</v>
      </c>
      <c r="B13356" s="1">
        <v>0.47372587155979101</v>
      </c>
    </row>
    <row r="13357" spans="1:2">
      <c r="A13357" s="1">
        <v>0.315760369133673</v>
      </c>
      <c r="B13357" s="1">
        <v>-0.65624456014294796</v>
      </c>
    </row>
    <row r="13358" spans="1:2">
      <c r="A13358" s="1">
        <v>1.31272953516381</v>
      </c>
      <c r="B13358" s="1">
        <v>1.6105945490350799</v>
      </c>
    </row>
    <row r="13359" spans="1:2">
      <c r="A13359" s="1">
        <v>0.78614818727906299</v>
      </c>
      <c r="B13359" s="1">
        <v>1.22958801636654</v>
      </c>
    </row>
    <row r="13360" spans="1:2">
      <c r="A13360" s="1">
        <v>0.72584236006196501</v>
      </c>
      <c r="B13360" s="1">
        <v>1.8459142915361799</v>
      </c>
    </row>
    <row r="13361" spans="1:2">
      <c r="A13361" s="1">
        <v>0.41650068985983202</v>
      </c>
      <c r="B13361" s="1">
        <v>-7.1404268611948499E-2</v>
      </c>
    </row>
    <row r="13362" spans="1:2">
      <c r="A13362" s="1">
        <v>0.85763430738369995</v>
      </c>
      <c r="B13362" s="1">
        <v>8.7911481999286001E-2</v>
      </c>
    </row>
    <row r="13363" spans="1:2">
      <c r="A13363" s="1">
        <v>0.45683472102119799</v>
      </c>
      <c r="B13363" s="1">
        <v>1.14547069548779</v>
      </c>
    </row>
    <row r="13364" spans="1:2">
      <c r="A13364" s="1">
        <v>1.57001382164234</v>
      </c>
      <c r="B13364" s="1">
        <v>-0.23181946521461799</v>
      </c>
    </row>
    <row r="13365" spans="1:2">
      <c r="A13365" s="1">
        <v>1.5834790770557301</v>
      </c>
      <c r="B13365" s="1">
        <v>0.71255931314638099</v>
      </c>
    </row>
    <row r="13366" spans="1:2">
      <c r="A13366" s="1">
        <v>0.26536137804767701</v>
      </c>
      <c r="B13366" s="1">
        <v>1.8636754244492999</v>
      </c>
    </row>
    <row r="13367" spans="1:2">
      <c r="A13367" s="1">
        <v>0.271266043480972</v>
      </c>
      <c r="B13367" s="1">
        <v>2.65545792531567</v>
      </c>
    </row>
    <row r="13368" spans="1:2">
      <c r="A13368" s="1">
        <v>2.3161768364099</v>
      </c>
      <c r="B13368" s="1">
        <v>0.94729299127677002</v>
      </c>
    </row>
    <row r="13369" spans="1:2">
      <c r="A13369" s="1">
        <v>1.8906989601331701</v>
      </c>
      <c r="B13369" s="1">
        <v>2.0267875020285002</v>
      </c>
    </row>
    <row r="13370" spans="1:2">
      <c r="A13370" s="1">
        <v>0.40954857992006999</v>
      </c>
      <c r="B13370" s="1">
        <v>0.25030779016431498</v>
      </c>
    </row>
    <row r="13371" spans="1:2">
      <c r="A13371" s="1">
        <v>0.57702063640121204</v>
      </c>
      <c r="B13371" s="1">
        <v>-1.2596086260112</v>
      </c>
    </row>
    <row r="13372" spans="1:2">
      <c r="A13372" s="1">
        <v>1.31400900618727</v>
      </c>
      <c r="B13372" s="1">
        <v>-1.22213156955908</v>
      </c>
    </row>
    <row r="13373" spans="1:2">
      <c r="A13373" s="1">
        <v>2.2433131679483801E-2</v>
      </c>
      <c r="B13373" s="1">
        <v>0.88221501298885896</v>
      </c>
    </row>
    <row r="13374" spans="1:2">
      <c r="A13374" s="1">
        <v>1.6676041690416299</v>
      </c>
      <c r="B13374" s="1">
        <v>1.0406597012369301</v>
      </c>
    </row>
    <row r="13375" spans="1:2">
      <c r="A13375" s="1">
        <v>0.616446179202089</v>
      </c>
      <c r="B13375" s="1">
        <v>1.49171648804671</v>
      </c>
    </row>
    <row r="13376" spans="1:2">
      <c r="A13376" s="1">
        <v>1.3729839156438499</v>
      </c>
      <c r="B13376" s="1">
        <v>0.694343925337505</v>
      </c>
    </row>
    <row r="13377" spans="1:2">
      <c r="A13377" s="1">
        <v>1.6037277742551299</v>
      </c>
      <c r="B13377" s="1">
        <v>1.1483271579545999</v>
      </c>
    </row>
    <row r="13378" spans="1:2">
      <c r="A13378" s="1">
        <v>0.95518183920279198</v>
      </c>
      <c r="B13378" s="1">
        <v>2.3775177784683499</v>
      </c>
    </row>
    <row r="13379" spans="1:2">
      <c r="A13379" s="1">
        <v>0.50768422121032997</v>
      </c>
      <c r="B13379" s="1">
        <v>2.7653191564747299</v>
      </c>
    </row>
    <row r="13380" spans="1:2">
      <c r="A13380" s="1">
        <v>0.442689533347499</v>
      </c>
      <c r="B13380" s="1">
        <v>3.9684185584358</v>
      </c>
    </row>
    <row r="13381" spans="1:2">
      <c r="A13381" s="1">
        <v>0.110642452525959</v>
      </c>
      <c r="B13381" s="1">
        <v>0.71250081970405699</v>
      </c>
    </row>
    <row r="13382" spans="1:2">
      <c r="A13382" s="1">
        <v>0.36715730291466903</v>
      </c>
      <c r="B13382" s="1">
        <v>2.7226044741058901</v>
      </c>
    </row>
    <row r="13383" spans="1:2">
      <c r="A13383" s="1">
        <v>1.9628119604247201</v>
      </c>
      <c r="B13383" s="1">
        <v>1.36613887759759</v>
      </c>
    </row>
    <row r="13384" spans="1:2">
      <c r="A13384" s="1">
        <v>0.16830400654407601</v>
      </c>
      <c r="B13384" s="1">
        <v>-9.8583469625114398E-2</v>
      </c>
    </row>
    <row r="13385" spans="1:2">
      <c r="A13385" s="1">
        <v>2.2090259018095302</v>
      </c>
      <c r="B13385" s="1">
        <v>0.524754308148351</v>
      </c>
    </row>
    <row r="13386" spans="1:2">
      <c r="A13386" s="1">
        <v>3.0484498237164201</v>
      </c>
      <c r="B13386" s="1">
        <v>2.1029693746117601</v>
      </c>
    </row>
    <row r="13387" spans="1:2">
      <c r="A13387" s="1">
        <v>3.0702954751652398</v>
      </c>
      <c r="B13387" s="1">
        <v>0.69029451717672097</v>
      </c>
    </row>
    <row r="13388" spans="1:2">
      <c r="A13388" s="1">
        <v>3.6289015273684799</v>
      </c>
      <c r="B13388" s="1">
        <v>1.97487866302521</v>
      </c>
    </row>
    <row r="13389" spans="1:2">
      <c r="A13389" s="1">
        <v>0.71483607382097203</v>
      </c>
      <c r="B13389" s="1">
        <v>1.34091132089628</v>
      </c>
    </row>
    <row r="13390" spans="1:2">
      <c r="A13390" s="1">
        <v>1.37720842071273</v>
      </c>
      <c r="B13390" s="1">
        <v>1.2490634688542701</v>
      </c>
    </row>
    <row r="13391" spans="1:2">
      <c r="A13391" s="1">
        <v>0.11858668538844599</v>
      </c>
      <c r="B13391" s="1">
        <v>0.67422300842756999</v>
      </c>
    </row>
    <row r="13392" spans="1:2">
      <c r="A13392" s="1">
        <v>0.49044586606756402</v>
      </c>
      <c r="B13392" s="1">
        <v>1.1908024646675099</v>
      </c>
    </row>
    <row r="13393" spans="1:2">
      <c r="A13393" s="1">
        <v>0.26817739226429599</v>
      </c>
      <c r="B13393" s="1">
        <v>0.18431835207802499</v>
      </c>
    </row>
    <row r="13394" spans="1:2">
      <c r="A13394" s="1">
        <v>1.9105829782066099</v>
      </c>
      <c r="B13394" s="1">
        <v>2.3081820434196998</v>
      </c>
    </row>
    <row r="13395" spans="1:2">
      <c r="A13395" s="1">
        <v>0.65299742984019404</v>
      </c>
      <c r="B13395" s="1">
        <v>0.41411440126202398</v>
      </c>
    </row>
    <row r="13396" spans="1:2">
      <c r="A13396" s="1">
        <v>0.17764837917976301</v>
      </c>
      <c r="B13396" s="1">
        <v>1.0994490792876801</v>
      </c>
    </row>
    <row r="13397" spans="1:2">
      <c r="A13397" s="1">
        <v>1.6012076668784601</v>
      </c>
      <c r="B13397" s="1">
        <v>0.78577183784436599</v>
      </c>
    </row>
    <row r="13398" spans="1:2">
      <c r="A13398" s="1">
        <v>0.11881107230647101</v>
      </c>
      <c r="B13398" s="1">
        <v>5.6761966550665899E-2</v>
      </c>
    </row>
    <row r="13399" spans="1:2">
      <c r="A13399" s="1">
        <v>2.0629188740492901</v>
      </c>
      <c r="B13399" s="1">
        <v>0.35387163400107202</v>
      </c>
    </row>
    <row r="13400" spans="1:2">
      <c r="A13400" s="1">
        <v>0.71286444583111497</v>
      </c>
      <c r="B13400" s="1">
        <v>1.01465442430435</v>
      </c>
    </row>
    <row r="13401" spans="1:2">
      <c r="A13401" s="1">
        <v>1.3742396732927</v>
      </c>
      <c r="B13401" s="1">
        <v>2.0971655951270498</v>
      </c>
    </row>
    <row r="13402" spans="1:2">
      <c r="A13402" s="1">
        <v>0.47526120768393798</v>
      </c>
      <c r="B13402" s="1">
        <v>1.7609975119351</v>
      </c>
    </row>
    <row r="13403" spans="1:2">
      <c r="A13403" s="1">
        <v>0.70506494789733498</v>
      </c>
      <c r="B13403" s="1">
        <v>1.5453636432184099</v>
      </c>
    </row>
    <row r="13404" spans="1:2">
      <c r="A13404" s="1">
        <v>2.00892873377621E-2</v>
      </c>
      <c r="B13404" s="1">
        <v>1.3954956577389801</v>
      </c>
    </row>
    <row r="13405" spans="1:2">
      <c r="A13405" s="1">
        <v>1.04132096925929</v>
      </c>
      <c r="B13405" s="1">
        <v>0.39664977990598999</v>
      </c>
    </row>
    <row r="13406" spans="1:2">
      <c r="A13406" s="1">
        <v>0.38963279225652198</v>
      </c>
      <c r="B13406" s="1">
        <v>2.6611299096695902</v>
      </c>
    </row>
    <row r="13407" spans="1:2">
      <c r="A13407" s="1">
        <v>2.6088317366387801</v>
      </c>
      <c r="B13407" s="1">
        <v>1.54908450321247</v>
      </c>
    </row>
    <row r="13408" spans="1:2">
      <c r="A13408" s="1">
        <v>1.71268797693926</v>
      </c>
      <c r="B13408" s="1">
        <v>1.62323111369527</v>
      </c>
    </row>
    <row r="13409" spans="1:2">
      <c r="A13409" s="1">
        <v>0.13930455435792899</v>
      </c>
      <c r="B13409" s="1">
        <v>1.8273983520749899</v>
      </c>
    </row>
    <row r="13410" spans="1:2">
      <c r="A13410" s="1">
        <v>0.33267576210657901</v>
      </c>
      <c r="B13410" s="1">
        <v>0.44307320453244697</v>
      </c>
    </row>
    <row r="13411" spans="1:2">
      <c r="A13411" s="1">
        <v>0.119836563730211</v>
      </c>
      <c r="B13411" s="1">
        <v>3.1287671219314799</v>
      </c>
    </row>
    <row r="13412" spans="1:2">
      <c r="A13412" s="1">
        <v>0.39254896912512799</v>
      </c>
      <c r="B13412" s="1">
        <v>-0.41726015600157601</v>
      </c>
    </row>
    <row r="13413" spans="1:2">
      <c r="A13413" s="1">
        <v>0.28095880241153898</v>
      </c>
      <c r="B13413" s="1">
        <v>0.77300010381457496</v>
      </c>
    </row>
    <row r="13414" spans="1:2">
      <c r="A13414" s="1">
        <v>0.29572865875516602</v>
      </c>
      <c r="B13414" s="1">
        <v>0.442198811303321</v>
      </c>
    </row>
    <row r="13415" spans="1:2">
      <c r="A13415" s="1">
        <v>2.0260871956534099</v>
      </c>
      <c r="B13415" s="1">
        <v>0.69089412600848199</v>
      </c>
    </row>
    <row r="13416" spans="1:2">
      <c r="A13416" s="1">
        <v>0.67485024085693401</v>
      </c>
      <c r="B13416" s="1">
        <v>0.69208257868145595</v>
      </c>
    </row>
    <row r="13417" spans="1:2">
      <c r="A13417" s="1">
        <v>2.39651177949245</v>
      </c>
      <c r="B13417" s="1">
        <v>0.500188264909324</v>
      </c>
    </row>
    <row r="13418" spans="1:2">
      <c r="A13418" s="1">
        <v>0.97151286186124997</v>
      </c>
      <c r="B13418" s="1">
        <v>1.9718638928604799</v>
      </c>
    </row>
    <row r="13419" spans="1:2">
      <c r="A13419" s="1">
        <v>0.75611429610963399</v>
      </c>
      <c r="B13419" s="1">
        <v>0.94417225095027302</v>
      </c>
    </row>
    <row r="13420" spans="1:2">
      <c r="A13420" s="1">
        <v>0.68343069579632898</v>
      </c>
      <c r="B13420" s="1">
        <v>0.60226055805571399</v>
      </c>
    </row>
    <row r="13421" spans="1:2">
      <c r="A13421" s="1">
        <v>1.3165444272114699</v>
      </c>
      <c r="B13421" s="1">
        <v>0.67161488897762001</v>
      </c>
    </row>
    <row r="13422" spans="1:2">
      <c r="A13422" s="1">
        <v>0.37334905241459798</v>
      </c>
      <c r="B13422" s="1">
        <v>1.5921941332146201</v>
      </c>
    </row>
    <row r="13423" spans="1:2">
      <c r="A13423" s="1">
        <v>1.65075565541475</v>
      </c>
      <c r="B13423" s="1">
        <v>2.20713920119805</v>
      </c>
    </row>
    <row r="13424" spans="1:2">
      <c r="A13424" s="1">
        <v>0.20562176804415</v>
      </c>
      <c r="B13424" s="1">
        <v>8.3088791938117301E-2</v>
      </c>
    </row>
    <row r="13425" spans="1:2">
      <c r="A13425" s="1">
        <v>0.25118170486866698</v>
      </c>
      <c r="B13425" s="1">
        <v>0.52767084134740205</v>
      </c>
    </row>
    <row r="13426" spans="1:2">
      <c r="A13426" s="1">
        <v>0.64941669954790204</v>
      </c>
      <c r="B13426" s="1">
        <v>0.73681935659095998</v>
      </c>
    </row>
    <row r="13427" spans="1:2">
      <c r="A13427" s="1">
        <v>1.1868480001044699</v>
      </c>
      <c r="B13427" s="1">
        <v>0.87602477923434596</v>
      </c>
    </row>
    <row r="13428" spans="1:2">
      <c r="A13428" s="1">
        <v>0.63028053976803</v>
      </c>
      <c r="B13428" s="1">
        <v>0.56349073725654597</v>
      </c>
    </row>
    <row r="13429" spans="1:2">
      <c r="A13429" s="1">
        <v>3.64103082362493E-2</v>
      </c>
      <c r="B13429" s="1">
        <v>9.1131398166758401E-2</v>
      </c>
    </row>
    <row r="13430" spans="1:2">
      <c r="A13430" s="1">
        <v>2.2669682770555899</v>
      </c>
      <c r="B13430" s="1">
        <v>0.99765979680262296</v>
      </c>
    </row>
    <row r="13431" spans="1:2">
      <c r="A13431" s="1">
        <v>3.0429808598975101</v>
      </c>
      <c r="B13431" s="1">
        <v>1.1171740962916401</v>
      </c>
    </row>
    <row r="13432" spans="1:2">
      <c r="A13432" s="1">
        <v>1.23998496575823</v>
      </c>
      <c r="B13432" s="1">
        <v>2.12809614347572</v>
      </c>
    </row>
    <row r="13433" spans="1:2">
      <c r="A13433" s="1">
        <v>0.57068729303768795</v>
      </c>
      <c r="B13433" s="1">
        <v>0.84604309963831603</v>
      </c>
    </row>
    <row r="13434" spans="1:2">
      <c r="A13434" s="1">
        <v>1.02791671967423</v>
      </c>
      <c r="B13434" s="1">
        <v>1.1400153213634401</v>
      </c>
    </row>
    <row r="13435" spans="1:2">
      <c r="A13435" s="1">
        <v>3.9999325771895099E-2</v>
      </c>
      <c r="B13435" s="1">
        <v>1.67730245001023</v>
      </c>
    </row>
    <row r="13436" spans="1:2">
      <c r="A13436" s="1">
        <v>0.303634025809844</v>
      </c>
      <c r="B13436" s="1">
        <v>2.0497798422286402</v>
      </c>
    </row>
    <row r="13437" spans="1:2">
      <c r="A13437" s="1">
        <v>0.44687637376456502</v>
      </c>
      <c r="B13437" s="1">
        <v>2.3026148488537999</v>
      </c>
    </row>
    <row r="13438" spans="1:2">
      <c r="A13438" s="1">
        <v>0.15144047670231101</v>
      </c>
      <c r="B13438" s="1">
        <v>0.23746935989608101</v>
      </c>
    </row>
    <row r="13439" spans="1:2">
      <c r="A13439" s="1">
        <v>0.29720860809462502</v>
      </c>
      <c r="B13439" s="1">
        <v>1.77433048790769</v>
      </c>
    </row>
    <row r="13440" spans="1:2">
      <c r="A13440" s="1">
        <v>1.0086691946175499</v>
      </c>
      <c r="B13440" s="1">
        <v>1.7494456841872701</v>
      </c>
    </row>
    <row r="13441" spans="1:2">
      <c r="A13441" s="1">
        <v>1.5193944166947699</v>
      </c>
      <c r="B13441" s="1">
        <v>1.63849512845804</v>
      </c>
    </row>
    <row r="13442" spans="1:2">
      <c r="A13442" s="1">
        <v>0.74524777088364902</v>
      </c>
      <c r="B13442" s="1">
        <v>2.2017992345419799</v>
      </c>
    </row>
    <row r="13443" spans="1:2">
      <c r="A13443" s="1">
        <v>0.15336893098759199</v>
      </c>
      <c r="B13443" s="1">
        <v>-1.68068815166837</v>
      </c>
    </row>
    <row r="13444" spans="1:2">
      <c r="A13444" s="1">
        <v>0.42080865054052902</v>
      </c>
      <c r="B13444" s="1">
        <v>2.6616339943348901</v>
      </c>
    </row>
    <row r="13445" spans="1:2">
      <c r="A13445" s="1">
        <v>0.306142098415977</v>
      </c>
      <c r="B13445" s="1">
        <v>1.21940546451737</v>
      </c>
    </row>
    <row r="13446" spans="1:2">
      <c r="A13446" s="1">
        <v>0.40965550211107798</v>
      </c>
      <c r="B13446" s="1">
        <v>0.97203710538906496</v>
      </c>
    </row>
    <row r="13447" spans="1:2">
      <c r="A13447" s="1">
        <v>1.53409807382203</v>
      </c>
      <c r="B13447" s="1">
        <v>1.0619537596169399</v>
      </c>
    </row>
    <row r="13448" spans="1:2">
      <c r="A13448" s="1">
        <v>0.355084463752181</v>
      </c>
      <c r="B13448" s="1">
        <v>-0.36522024113865398</v>
      </c>
    </row>
    <row r="13449" spans="1:2">
      <c r="A13449" s="1">
        <v>2.5522308456153602</v>
      </c>
      <c r="B13449" s="1">
        <v>1.7809591011030399</v>
      </c>
    </row>
    <row r="13450" spans="1:2">
      <c r="A13450" s="1">
        <v>1.5469832009208799</v>
      </c>
      <c r="B13450" s="1">
        <v>1.3780865222145799</v>
      </c>
    </row>
    <row r="13451" spans="1:2">
      <c r="A13451" s="1">
        <v>0.348208735558101</v>
      </c>
      <c r="B13451" s="1">
        <v>0.28033812776588601</v>
      </c>
    </row>
    <row r="13452" spans="1:2">
      <c r="A13452" s="1">
        <v>0.175677296040366</v>
      </c>
      <c r="B13452" s="1">
        <v>0.87958770112042395</v>
      </c>
    </row>
    <row r="13453" spans="1:2">
      <c r="A13453" s="1">
        <v>0.76814815544146797</v>
      </c>
      <c r="B13453" s="1">
        <v>1.25194292641461</v>
      </c>
    </row>
    <row r="13454" spans="1:2">
      <c r="A13454" s="1">
        <v>0.15334495185079</v>
      </c>
      <c r="B13454" s="1">
        <v>2.4249490449725601</v>
      </c>
    </row>
    <row r="13455" spans="1:2">
      <c r="A13455" s="1">
        <v>6.8713829313126196E-2</v>
      </c>
      <c r="B13455" s="1">
        <v>0.887485125380443</v>
      </c>
    </row>
    <row r="13456" spans="1:2">
      <c r="A13456" s="1">
        <v>0.230107913337876</v>
      </c>
      <c r="B13456" s="1">
        <v>2.4867316141593498</v>
      </c>
    </row>
    <row r="13457" spans="1:2">
      <c r="A13457" s="1">
        <v>2.51371609810914</v>
      </c>
      <c r="B13457" s="1">
        <v>-0.27972491606535699</v>
      </c>
    </row>
    <row r="13458" spans="1:2">
      <c r="A13458" s="1">
        <v>4.0097138114529098</v>
      </c>
      <c r="B13458" s="1">
        <v>2.0240395833781899</v>
      </c>
    </row>
    <row r="13459" spans="1:2">
      <c r="A13459" s="1">
        <v>1.1054138172193799</v>
      </c>
      <c r="B13459" s="1">
        <v>2.7470993974261901</v>
      </c>
    </row>
    <row r="13460" spans="1:2">
      <c r="A13460" s="1">
        <v>0.89177092038696604</v>
      </c>
      <c r="B13460" s="1">
        <v>0.42735256834878699</v>
      </c>
    </row>
    <row r="13461" spans="1:2">
      <c r="A13461" s="1">
        <v>0.393136117207528</v>
      </c>
      <c r="B13461" s="1">
        <v>0.95066806422223504</v>
      </c>
    </row>
    <row r="13462" spans="1:2">
      <c r="A13462" s="1">
        <v>9.6472522590228399E-2</v>
      </c>
      <c r="B13462" s="1">
        <v>1.6880757993447399</v>
      </c>
    </row>
    <row r="13463" spans="1:2">
      <c r="A13463" s="1">
        <v>1.2520279885288399</v>
      </c>
      <c r="B13463" s="1">
        <v>0.60755779561191803</v>
      </c>
    </row>
    <row r="13464" spans="1:2">
      <c r="A13464" s="1">
        <v>1.61201821751639</v>
      </c>
      <c r="B13464" s="1">
        <v>2.9778309624299699</v>
      </c>
    </row>
    <row r="13465" spans="1:2">
      <c r="A13465" s="1">
        <v>0.25101432474936802</v>
      </c>
      <c r="B13465" s="1">
        <v>0.336274337519194</v>
      </c>
    </row>
    <row r="13466" spans="1:2">
      <c r="A13466" s="1">
        <v>3.3588197876386099</v>
      </c>
      <c r="B13466" s="1">
        <v>1.21955402289078</v>
      </c>
    </row>
    <row r="13467" spans="1:2">
      <c r="A13467" s="1">
        <v>0.74077624091878902</v>
      </c>
      <c r="B13467" s="1">
        <v>-0.66895684605495698</v>
      </c>
    </row>
    <row r="13468" spans="1:2">
      <c r="A13468" s="1">
        <v>1.0056794151866499</v>
      </c>
      <c r="B13468" s="1">
        <v>0.86497091482864197</v>
      </c>
    </row>
    <row r="13469" spans="1:2">
      <c r="A13469" s="1">
        <v>1.2268561442007899</v>
      </c>
      <c r="B13469" s="1">
        <v>-0.35768294231445502</v>
      </c>
    </row>
    <row r="13470" spans="1:2">
      <c r="A13470" s="1">
        <v>0.56363919923718797</v>
      </c>
      <c r="B13470" s="1">
        <v>-0.28883350457394402</v>
      </c>
    </row>
    <row r="13471" spans="1:2">
      <c r="A13471" s="1">
        <v>0.94253020084817996</v>
      </c>
      <c r="B13471" s="1">
        <v>0.77767975592326499</v>
      </c>
    </row>
    <row r="13472" spans="1:2">
      <c r="A13472" s="1">
        <v>1.11766345898201</v>
      </c>
      <c r="B13472" s="1">
        <v>2.245328159699</v>
      </c>
    </row>
    <row r="13473" spans="1:2">
      <c r="A13473" s="1">
        <v>0.48463163326676401</v>
      </c>
      <c r="B13473" s="1">
        <v>0.90382327814941699</v>
      </c>
    </row>
    <row r="13474" spans="1:2">
      <c r="A13474" s="1">
        <v>2.4776344194500002</v>
      </c>
      <c r="B13474" s="1">
        <v>-3.0752233053736901E-2</v>
      </c>
    </row>
    <row r="13475" spans="1:2">
      <c r="A13475" s="1">
        <v>0.31294607213430498</v>
      </c>
      <c r="B13475" s="1">
        <v>0.22446332820386</v>
      </c>
    </row>
    <row r="13476" spans="1:2">
      <c r="A13476" s="1">
        <v>0.12314260390303899</v>
      </c>
      <c r="B13476" s="1">
        <v>0.69521041099029102</v>
      </c>
    </row>
    <row r="13477" spans="1:2">
      <c r="A13477" s="1">
        <v>0.12689623317737</v>
      </c>
      <c r="B13477" s="1">
        <v>0.66752195943046899</v>
      </c>
    </row>
    <row r="13478" spans="1:2">
      <c r="A13478" s="1">
        <v>0.922167991020167</v>
      </c>
      <c r="B13478" s="1">
        <v>0.78235506898189999</v>
      </c>
    </row>
    <row r="13479" spans="1:2">
      <c r="A13479" s="1">
        <v>0.31507290702423502</v>
      </c>
      <c r="B13479" s="1">
        <v>2.3074582287338301</v>
      </c>
    </row>
    <row r="13480" spans="1:2">
      <c r="A13480" s="1">
        <v>1.8586268306114799</v>
      </c>
      <c r="B13480" s="1">
        <v>1.5579154904813</v>
      </c>
    </row>
    <row r="13481" spans="1:2">
      <c r="A13481" s="1">
        <v>0.28606818307585602</v>
      </c>
      <c r="B13481" s="1">
        <v>8.2686383656508197E-2</v>
      </c>
    </row>
    <row r="13482" spans="1:2">
      <c r="A13482" s="1">
        <v>2.0563340340734002</v>
      </c>
      <c r="B13482" s="1">
        <v>0.68904937716029802</v>
      </c>
    </row>
    <row r="13483" spans="1:2">
      <c r="A13483" s="1">
        <v>0.46332150897223601</v>
      </c>
      <c r="B13483" s="1">
        <v>0.63644362229735696</v>
      </c>
    </row>
    <row r="13484" spans="1:2">
      <c r="A13484" s="1">
        <v>2.8118254371848201</v>
      </c>
      <c r="B13484" s="1">
        <v>-2.42776300297931E-2</v>
      </c>
    </row>
    <row r="13485" spans="1:2">
      <c r="A13485" s="1">
        <v>0.25336378193757703</v>
      </c>
      <c r="B13485" s="1">
        <v>0.44664537434962698</v>
      </c>
    </row>
    <row r="13486" spans="1:2">
      <c r="A13486" s="1">
        <v>5.8782944078266099E-2</v>
      </c>
      <c r="B13486" s="1">
        <v>0.91500923099992804</v>
      </c>
    </row>
    <row r="13487" spans="1:2">
      <c r="A13487" s="1">
        <v>7.48451136779103</v>
      </c>
      <c r="B13487" s="1">
        <v>9.0487229929430202E-2</v>
      </c>
    </row>
    <row r="13488" spans="1:2">
      <c r="A13488" s="1">
        <v>2.2428195556077699</v>
      </c>
      <c r="B13488" s="1">
        <v>1.92553591267922</v>
      </c>
    </row>
    <row r="13489" spans="1:2">
      <c r="A13489" s="1">
        <v>0.37437469753807101</v>
      </c>
      <c r="B13489" s="1">
        <v>1.1600587760825301</v>
      </c>
    </row>
    <row r="13490" spans="1:2">
      <c r="A13490" s="1">
        <v>2.9749282973050999</v>
      </c>
      <c r="B13490" s="1">
        <v>1.74164215758087</v>
      </c>
    </row>
    <row r="13491" spans="1:2">
      <c r="A13491" s="1">
        <v>2.75226608993436E-2</v>
      </c>
      <c r="B13491" s="1">
        <v>1.0225970307877099</v>
      </c>
    </row>
    <row r="13492" spans="1:2">
      <c r="A13492" s="1">
        <v>0.96269792776412599</v>
      </c>
      <c r="B13492" s="1">
        <v>1.2955021637354001</v>
      </c>
    </row>
    <row r="13493" spans="1:2">
      <c r="A13493" s="1">
        <v>0.26570070622988401</v>
      </c>
      <c r="B13493" s="1">
        <v>1.3351584627791799</v>
      </c>
    </row>
    <row r="13494" spans="1:2">
      <c r="A13494" s="1">
        <v>0.24093713237133799</v>
      </c>
      <c r="B13494" s="1">
        <v>0.88966857525063503</v>
      </c>
    </row>
    <row r="13495" spans="1:2">
      <c r="A13495" s="1">
        <v>2.3776205357047302</v>
      </c>
      <c r="B13495" s="1">
        <v>0.84260234070990803</v>
      </c>
    </row>
    <row r="13496" spans="1:2">
      <c r="A13496" s="1">
        <v>2.6932148906068001</v>
      </c>
      <c r="B13496" s="1">
        <v>1.54142609694143</v>
      </c>
    </row>
    <row r="13497" spans="1:2">
      <c r="A13497" s="1">
        <v>0.15950100262432701</v>
      </c>
      <c r="B13497" s="1">
        <v>2.1110098476747599</v>
      </c>
    </row>
    <row r="13498" spans="1:2">
      <c r="A13498" s="1">
        <v>5.51650003991545E-2</v>
      </c>
      <c r="B13498" s="1">
        <v>1.4474529494430499</v>
      </c>
    </row>
    <row r="13499" spans="1:2">
      <c r="A13499" s="1">
        <v>0.297634805655345</v>
      </c>
      <c r="B13499" s="1">
        <v>0.42315352095481901</v>
      </c>
    </row>
    <row r="13500" spans="1:2">
      <c r="A13500" s="1">
        <v>0.69525586550766005</v>
      </c>
      <c r="B13500" s="1">
        <v>0.58603046115470203</v>
      </c>
    </row>
    <row r="13501" spans="1:2">
      <c r="A13501" s="1">
        <v>0.72020759336616202</v>
      </c>
      <c r="B13501" s="1">
        <v>1.3336681043782901</v>
      </c>
    </row>
    <row r="13502" spans="1:2">
      <c r="A13502" s="1">
        <v>1.2395910993583901</v>
      </c>
      <c r="B13502" s="1">
        <v>0.17205224532680699</v>
      </c>
    </row>
    <row r="13503" spans="1:2">
      <c r="A13503" s="1">
        <v>0.451792076966963</v>
      </c>
      <c r="B13503" s="1">
        <v>1.0199573892552001</v>
      </c>
    </row>
    <row r="13504" spans="1:2">
      <c r="A13504" s="1">
        <v>0.61125740105605497</v>
      </c>
      <c r="B13504" s="1">
        <v>2.7447328949691601</v>
      </c>
    </row>
    <row r="13505" spans="1:2">
      <c r="A13505" s="1">
        <v>1.3550928067426899</v>
      </c>
      <c r="B13505" s="1">
        <v>1.1596877326294499</v>
      </c>
    </row>
    <row r="13506" spans="1:2">
      <c r="A13506" s="1">
        <v>4.7527854744705103</v>
      </c>
      <c r="B13506" s="1">
        <v>1.4825137727579001</v>
      </c>
    </row>
    <row r="13507" spans="1:2">
      <c r="A13507" s="1">
        <v>6.50209690226322E-2</v>
      </c>
      <c r="B13507" s="1">
        <v>1.6627526388895</v>
      </c>
    </row>
    <row r="13508" spans="1:2">
      <c r="A13508" s="1">
        <v>2.37058483238985</v>
      </c>
      <c r="B13508" s="1">
        <v>2.8212778469087901E-2</v>
      </c>
    </row>
    <row r="13509" spans="1:2">
      <c r="A13509" s="1">
        <v>1.22183047711746</v>
      </c>
      <c r="B13509" s="1">
        <v>0.75598284800005799</v>
      </c>
    </row>
    <row r="13510" spans="1:2">
      <c r="A13510" s="1">
        <v>2.3708631727715299</v>
      </c>
      <c r="B13510" s="1">
        <v>0.71133462852151197</v>
      </c>
    </row>
    <row r="13511" spans="1:2">
      <c r="A13511" s="1">
        <v>1.8890266048002999</v>
      </c>
      <c r="B13511" s="1">
        <v>0.34461217506173603</v>
      </c>
    </row>
    <row r="13512" spans="1:2">
      <c r="A13512" s="1">
        <v>1.64189073554067</v>
      </c>
      <c r="B13512" s="1">
        <v>1.9196379323608099</v>
      </c>
    </row>
    <row r="13513" spans="1:2">
      <c r="A13513" s="1">
        <v>0.30629301321403402</v>
      </c>
      <c r="B13513" s="1">
        <v>1.13736512005039</v>
      </c>
    </row>
    <row r="13514" spans="1:2">
      <c r="A13514" s="1">
        <v>0.175095334701</v>
      </c>
      <c r="B13514" s="1">
        <v>3.6889889587987899</v>
      </c>
    </row>
    <row r="13515" spans="1:2">
      <c r="A13515" s="1">
        <v>0.92663008296957605</v>
      </c>
      <c r="B13515" s="1">
        <v>2.52149960447941</v>
      </c>
    </row>
    <row r="13516" spans="1:2">
      <c r="A13516" s="1">
        <v>1.4548114564280299</v>
      </c>
      <c r="B13516" s="1">
        <v>2.4287140225788399</v>
      </c>
    </row>
    <row r="13517" spans="1:2">
      <c r="A13517" s="1">
        <v>0.54636445328024597</v>
      </c>
      <c r="B13517" s="1">
        <v>1.94675196361688</v>
      </c>
    </row>
    <row r="13518" spans="1:2">
      <c r="A13518" s="1">
        <v>4.4736919556290298</v>
      </c>
      <c r="B13518" s="1">
        <v>-9.0830406744643502E-2</v>
      </c>
    </row>
    <row r="13519" spans="1:2">
      <c r="A13519" s="1">
        <v>0.20427115647938501</v>
      </c>
      <c r="B13519" s="1">
        <v>2.2725161367167299</v>
      </c>
    </row>
    <row r="13520" spans="1:2">
      <c r="A13520" s="1">
        <v>0.15650551640613999</v>
      </c>
      <c r="B13520" s="1">
        <v>1.81914144126859</v>
      </c>
    </row>
    <row r="13521" spans="1:2">
      <c r="A13521" s="1">
        <v>4.6469572789588902</v>
      </c>
      <c r="B13521" s="1">
        <v>1.52217848787224</v>
      </c>
    </row>
    <row r="13522" spans="1:2">
      <c r="A13522" s="1">
        <v>1.4153246263129001E-2</v>
      </c>
      <c r="B13522" s="1">
        <v>1.64031256920144</v>
      </c>
    </row>
    <row r="13523" spans="1:2">
      <c r="A13523" s="1">
        <v>0.46132780153202402</v>
      </c>
      <c r="B13523" s="1">
        <v>-0.63111823032521797</v>
      </c>
    </row>
    <row r="13524" spans="1:2">
      <c r="A13524" s="1">
        <v>0.75155246155483002</v>
      </c>
      <c r="B13524" s="1">
        <v>1.21666332333995</v>
      </c>
    </row>
    <row r="13525" spans="1:2">
      <c r="A13525" s="1">
        <v>2.7727975228911599</v>
      </c>
      <c r="B13525" s="1">
        <v>1.42681494428114</v>
      </c>
    </row>
    <row r="13526" spans="1:2">
      <c r="A13526" s="1">
        <v>1.5449308900129399</v>
      </c>
      <c r="B13526" s="1">
        <v>1.9808321119903201</v>
      </c>
    </row>
    <row r="13527" spans="1:2">
      <c r="A13527" s="1">
        <v>1.38302661243356</v>
      </c>
      <c r="B13527" s="1">
        <v>1.0198965272981899</v>
      </c>
    </row>
    <row r="13528" spans="1:2">
      <c r="A13528" s="1">
        <v>0.32521265893229601</v>
      </c>
      <c r="B13528" s="1">
        <v>1.8876190240995301</v>
      </c>
    </row>
    <row r="13529" spans="1:2">
      <c r="A13529" s="1">
        <v>0.45687404253015101</v>
      </c>
      <c r="B13529" s="1">
        <v>2.2266185019357101</v>
      </c>
    </row>
    <row r="13530" spans="1:2">
      <c r="A13530" s="1">
        <v>1.40849235722935</v>
      </c>
      <c r="B13530" s="1">
        <v>1.53714284851589</v>
      </c>
    </row>
    <row r="13531" spans="1:2">
      <c r="A13531" s="1">
        <v>0.40787341984650499</v>
      </c>
      <c r="B13531" s="1">
        <v>1.2760359092636799</v>
      </c>
    </row>
    <row r="13532" spans="1:2">
      <c r="A13532" s="1">
        <v>0.50658688558378795</v>
      </c>
      <c r="B13532" s="1">
        <v>3.0609972546871602</v>
      </c>
    </row>
    <row r="13533" spans="1:2">
      <c r="A13533" s="1">
        <v>0.58305823780517196</v>
      </c>
      <c r="B13533" s="1">
        <v>-5.1711573322762203E-2</v>
      </c>
    </row>
    <row r="13534" spans="1:2">
      <c r="A13534" s="1">
        <v>2.0386061744147601</v>
      </c>
      <c r="B13534" s="1">
        <v>1.76613461512234</v>
      </c>
    </row>
    <row r="13535" spans="1:2">
      <c r="A13535" s="1">
        <v>0.85361121201240897</v>
      </c>
      <c r="B13535" s="1">
        <v>1.7294173641080399</v>
      </c>
    </row>
    <row r="13536" spans="1:2">
      <c r="A13536" s="1">
        <v>0.469707264444224</v>
      </c>
      <c r="B13536" s="1">
        <v>0.85576666602856599</v>
      </c>
    </row>
    <row r="13537" spans="1:2">
      <c r="A13537" s="1">
        <v>0.76110224998184395</v>
      </c>
      <c r="B13537" s="1">
        <v>1.40378545781993</v>
      </c>
    </row>
    <row r="13538" spans="1:2">
      <c r="A13538" s="1">
        <v>0.15503145604743501</v>
      </c>
      <c r="B13538" s="1">
        <v>0.28816290398583999</v>
      </c>
    </row>
    <row r="13539" spans="1:2">
      <c r="A13539" s="1">
        <v>1.0994499141441301</v>
      </c>
      <c r="B13539" s="1">
        <v>-0.51038827276321797</v>
      </c>
    </row>
    <row r="13540" spans="1:2">
      <c r="A13540" s="1">
        <v>0.20505430984248099</v>
      </c>
      <c r="B13540" s="1">
        <v>0.344968013655993</v>
      </c>
    </row>
    <row r="13541" spans="1:2">
      <c r="A13541" s="1">
        <v>1.1071786617644701</v>
      </c>
      <c r="B13541" s="1">
        <v>-0.89641669510867805</v>
      </c>
    </row>
    <row r="13542" spans="1:2">
      <c r="A13542" s="1">
        <v>2.5228379678183299</v>
      </c>
      <c r="B13542" s="1">
        <v>4.6436203833076899</v>
      </c>
    </row>
    <row r="13543" spans="1:2">
      <c r="A13543" s="1">
        <v>1.4871289414075399</v>
      </c>
      <c r="B13543" s="1">
        <v>0.50256948250799904</v>
      </c>
    </row>
    <row r="13544" spans="1:2">
      <c r="A13544" s="1">
        <v>0.40230802912435398</v>
      </c>
      <c r="B13544" s="1">
        <v>2.1292447005855002</v>
      </c>
    </row>
    <row r="13545" spans="1:2">
      <c r="A13545" s="1">
        <v>1.1756296963625299</v>
      </c>
      <c r="B13545" s="1">
        <v>2.0510248799926698</v>
      </c>
    </row>
    <row r="13546" spans="1:2">
      <c r="A13546" s="1">
        <v>7.3200090718774605E-2</v>
      </c>
      <c r="B13546" s="1">
        <v>-0.406607783986764</v>
      </c>
    </row>
    <row r="13547" spans="1:2">
      <c r="A13547" s="1">
        <v>1.35101392243443</v>
      </c>
      <c r="B13547" s="1">
        <v>2.1325382225082401</v>
      </c>
    </row>
    <row r="13548" spans="1:2">
      <c r="A13548" s="1">
        <v>0.308641614621599</v>
      </c>
      <c r="B13548" s="1">
        <v>0.91924995077274796</v>
      </c>
    </row>
    <row r="13549" spans="1:2">
      <c r="A13549" s="1">
        <v>0.74415956171491005</v>
      </c>
      <c r="B13549" s="1">
        <v>1.4775481406905699</v>
      </c>
    </row>
    <row r="13550" spans="1:2">
      <c r="A13550" s="1">
        <v>0.826312871957812</v>
      </c>
      <c r="B13550" s="1">
        <v>2.8452631403435502</v>
      </c>
    </row>
    <row r="13551" spans="1:2">
      <c r="A13551" s="1">
        <v>0.81412849265809595</v>
      </c>
      <c r="B13551" s="1">
        <v>0.51368520108020899</v>
      </c>
    </row>
    <row r="13552" spans="1:2">
      <c r="A13552" s="1">
        <v>1.0667234900001401</v>
      </c>
      <c r="B13552" s="1">
        <v>0.86313657897794105</v>
      </c>
    </row>
    <row r="13553" spans="1:2">
      <c r="A13553" s="1">
        <v>0.20789392541076801</v>
      </c>
      <c r="B13553" s="1">
        <v>2.54973671298626</v>
      </c>
    </row>
    <row r="13554" spans="1:2">
      <c r="A13554" s="1">
        <v>0.65067104846288204</v>
      </c>
      <c r="B13554" s="1">
        <v>1.53673757554149</v>
      </c>
    </row>
    <row r="13555" spans="1:2">
      <c r="A13555" s="1">
        <v>1.3154502949247699</v>
      </c>
      <c r="B13555" s="1">
        <v>1.8995669506405299</v>
      </c>
    </row>
    <row r="13556" spans="1:2">
      <c r="A13556" s="1">
        <v>0.580707966196085</v>
      </c>
      <c r="B13556" s="1">
        <v>1.0189377541598701</v>
      </c>
    </row>
    <row r="13557" spans="1:2">
      <c r="A13557" s="1">
        <v>0.13000506076452101</v>
      </c>
      <c r="B13557" s="1">
        <v>-0.25246878774407</v>
      </c>
    </row>
    <row r="13558" spans="1:2">
      <c r="A13558" s="1">
        <v>5.27203292959679</v>
      </c>
      <c r="B13558" s="1">
        <v>0.38565000347188799</v>
      </c>
    </row>
    <row r="13559" spans="1:2">
      <c r="A13559" s="1">
        <v>0.75528593092648499</v>
      </c>
      <c r="B13559" s="1">
        <v>1.39177524732972</v>
      </c>
    </row>
    <row r="13560" spans="1:2">
      <c r="A13560" s="1">
        <v>0.26561878266786798</v>
      </c>
      <c r="B13560" s="1">
        <v>2.0013520687382198</v>
      </c>
    </row>
    <row r="13561" spans="1:2">
      <c r="A13561" s="1">
        <v>0.23764089564393601</v>
      </c>
      <c r="B13561" s="1">
        <v>1.85337250572317</v>
      </c>
    </row>
    <row r="13562" spans="1:2">
      <c r="A13562" s="1">
        <v>7.3311462252721907E-2</v>
      </c>
      <c r="B13562" s="1">
        <v>0.37994400433266801</v>
      </c>
    </row>
    <row r="13563" spans="1:2">
      <c r="A13563" s="1">
        <v>1.3820496515203</v>
      </c>
      <c r="B13563" s="1">
        <v>1.5884675149660099</v>
      </c>
    </row>
    <row r="13564" spans="1:2">
      <c r="A13564" s="1">
        <v>0.21668436357610801</v>
      </c>
      <c r="B13564" s="1">
        <v>0.78180936601893003</v>
      </c>
    </row>
    <row r="13565" spans="1:2">
      <c r="A13565" s="1">
        <v>1.5404084452793601</v>
      </c>
      <c r="B13565" s="1">
        <v>2.7691226527876802</v>
      </c>
    </row>
    <row r="13566" spans="1:2">
      <c r="A13566" s="1">
        <v>0.95032423326933102</v>
      </c>
      <c r="B13566" s="1">
        <v>9.0065340748865005E-2</v>
      </c>
    </row>
    <row r="13567" spans="1:2">
      <c r="A13567" s="1">
        <v>1.0673947899255101</v>
      </c>
      <c r="B13567" s="1">
        <v>1.9308336532085899</v>
      </c>
    </row>
    <row r="13568" spans="1:2">
      <c r="A13568" s="1">
        <v>0.64741123764625497</v>
      </c>
      <c r="B13568" s="1">
        <v>0.85265961634395704</v>
      </c>
    </row>
    <row r="13569" spans="1:2">
      <c r="A13569" s="1">
        <v>0.90953029681604503</v>
      </c>
      <c r="B13569" s="1">
        <v>0.73177982559323795</v>
      </c>
    </row>
    <row r="13570" spans="1:2">
      <c r="A13570" s="1">
        <v>1.06644533164498</v>
      </c>
      <c r="B13570" s="1">
        <v>0.75398995612166397</v>
      </c>
    </row>
    <row r="13571" spans="1:2">
      <c r="A13571" s="1">
        <v>8.4739931280803593E-2</v>
      </c>
      <c r="B13571" s="1">
        <v>0.50046974512293896</v>
      </c>
    </row>
    <row r="13572" spans="1:2">
      <c r="A13572" s="1">
        <v>1.15020409343333</v>
      </c>
      <c r="B13572" s="1">
        <v>2.3113521323405899</v>
      </c>
    </row>
    <row r="13573" spans="1:2">
      <c r="A13573" s="1">
        <v>4.3810937736055697E-2</v>
      </c>
      <c r="B13573" s="1">
        <v>0.212597243053153</v>
      </c>
    </row>
    <row r="13574" spans="1:2">
      <c r="A13574" s="1">
        <v>0.50236465719884804</v>
      </c>
      <c r="B13574" s="1">
        <v>-0.14502912134366</v>
      </c>
    </row>
    <row r="13575" spans="1:2">
      <c r="A13575" s="1">
        <v>4.5832663790562E-2</v>
      </c>
      <c r="B13575" s="1">
        <v>0.76565603994331399</v>
      </c>
    </row>
    <row r="13576" spans="1:2">
      <c r="A13576" s="1">
        <v>1.7356357746959099</v>
      </c>
      <c r="B13576" s="1">
        <v>0.271174861137847</v>
      </c>
    </row>
    <row r="13577" spans="1:2">
      <c r="A13577" s="1">
        <v>0.55889400290510605</v>
      </c>
      <c r="B13577" s="1">
        <v>0.86290669894060001</v>
      </c>
    </row>
    <row r="13578" spans="1:2">
      <c r="A13578" s="1">
        <v>2.7388206396045298</v>
      </c>
      <c r="B13578" s="1">
        <v>0.95178234651433402</v>
      </c>
    </row>
    <row r="13579" spans="1:2">
      <c r="A13579" s="1">
        <v>0.23811205026329799</v>
      </c>
      <c r="B13579" s="1">
        <v>0.35564544330871101</v>
      </c>
    </row>
    <row r="13580" spans="1:2">
      <c r="A13580" s="1">
        <v>2.9908486386480702</v>
      </c>
      <c r="B13580" s="1">
        <v>1.5835362001394</v>
      </c>
    </row>
    <row r="13581" spans="1:2">
      <c r="A13581" s="1">
        <v>0.83851353908662896</v>
      </c>
      <c r="B13581" s="1">
        <v>-0.75247233290235305</v>
      </c>
    </row>
    <row r="13582" spans="1:2">
      <c r="A13582" s="1">
        <v>0.47699687325485501</v>
      </c>
      <c r="B13582" s="1">
        <v>0.171628794350206</v>
      </c>
    </row>
    <row r="13583" spans="1:2">
      <c r="A13583" s="1">
        <v>0.74770204872614598</v>
      </c>
      <c r="B13583" s="1">
        <v>1.6853784261496101</v>
      </c>
    </row>
    <row r="13584" spans="1:2">
      <c r="A13584" s="1">
        <v>0.95431193295532601</v>
      </c>
      <c r="B13584" s="1">
        <v>-0.14884366288650999</v>
      </c>
    </row>
    <row r="13585" spans="1:2">
      <c r="A13585" s="1">
        <v>8.4422768392752298E-2</v>
      </c>
      <c r="B13585" s="1">
        <v>1.5881878160584499</v>
      </c>
    </row>
    <row r="13586" spans="1:2">
      <c r="A13586" s="1">
        <v>0.23845209827393299</v>
      </c>
      <c r="B13586" s="1">
        <v>2.6008869357529201</v>
      </c>
    </row>
    <row r="13587" spans="1:2">
      <c r="A13587" s="1">
        <v>0.44428283947247599</v>
      </c>
      <c r="B13587" s="1">
        <v>2.09815056463587</v>
      </c>
    </row>
    <row r="13588" spans="1:2">
      <c r="A13588" s="1">
        <v>1.3490407906206201</v>
      </c>
      <c r="B13588" s="1">
        <v>2.0819125515741401</v>
      </c>
    </row>
    <row r="13589" spans="1:2">
      <c r="A13589" s="1">
        <v>5.4659800176390001E-2</v>
      </c>
      <c r="B13589" s="1">
        <v>0.70977520243998005</v>
      </c>
    </row>
    <row r="13590" spans="1:2">
      <c r="A13590" s="1">
        <v>1.6258853263524999</v>
      </c>
      <c r="B13590" s="1">
        <v>0.149882286174223</v>
      </c>
    </row>
    <row r="13591" spans="1:2">
      <c r="A13591" s="1">
        <v>0.66955606445192395</v>
      </c>
      <c r="B13591" s="1">
        <v>1.0364483063732901</v>
      </c>
    </row>
    <row r="13592" spans="1:2">
      <c r="A13592" s="1">
        <v>0.173368949045452</v>
      </c>
      <c r="B13592" s="1">
        <v>-0.320027988164715</v>
      </c>
    </row>
    <row r="13593" spans="1:2">
      <c r="A13593" s="1">
        <v>0.116426291711152</v>
      </c>
      <c r="B13593" s="1">
        <v>0.126147153583477</v>
      </c>
    </row>
    <row r="13594" spans="1:2">
      <c r="A13594" s="1">
        <v>0.13205308750176201</v>
      </c>
      <c r="B13594" s="1">
        <v>0.86732133853237903</v>
      </c>
    </row>
    <row r="13595" spans="1:2">
      <c r="A13595" s="1">
        <v>0.64297529585429702</v>
      </c>
      <c r="B13595" s="1">
        <v>-0.44421718471211602</v>
      </c>
    </row>
    <row r="13596" spans="1:2">
      <c r="A13596" s="1">
        <v>0.473096603330532</v>
      </c>
      <c r="B13596" s="1">
        <v>0.56354886698696904</v>
      </c>
    </row>
    <row r="13597" spans="1:2">
      <c r="A13597" s="1">
        <v>0.19373945327507899</v>
      </c>
      <c r="B13597" s="1">
        <v>0.23958197085055799</v>
      </c>
    </row>
    <row r="13598" spans="1:2">
      <c r="A13598" s="1">
        <v>3.4106857219876199</v>
      </c>
      <c r="B13598" s="1">
        <v>-9.9047943959259505E-2</v>
      </c>
    </row>
    <row r="13599" spans="1:2">
      <c r="A13599" s="1">
        <v>8.4117070127498805E-2</v>
      </c>
      <c r="B13599" s="1">
        <v>6.7791128995635802E-2</v>
      </c>
    </row>
    <row r="13600" spans="1:2">
      <c r="A13600" s="1">
        <v>0.73415787616704598</v>
      </c>
      <c r="B13600" s="1">
        <v>1.5378689430680099</v>
      </c>
    </row>
    <row r="13601" spans="1:2">
      <c r="A13601" s="1">
        <v>0.39022770561256798</v>
      </c>
      <c r="B13601" s="1">
        <v>-0.24525436284518001</v>
      </c>
    </row>
    <row r="13602" spans="1:2">
      <c r="A13602" s="1">
        <v>2.0226758289656699</v>
      </c>
      <c r="B13602" s="1">
        <v>2.47407874800161</v>
      </c>
    </row>
    <row r="13603" spans="1:2">
      <c r="A13603" s="1">
        <v>0.29594855081039401</v>
      </c>
      <c r="B13603" s="1">
        <v>1.8617328618656399</v>
      </c>
    </row>
    <row r="13604" spans="1:2">
      <c r="A13604" s="1">
        <v>0.74509267264786605</v>
      </c>
      <c r="B13604" s="1">
        <v>1.9603363198417501</v>
      </c>
    </row>
    <row r="13605" spans="1:2">
      <c r="A13605" s="1">
        <v>6.4241537162350204E-2</v>
      </c>
      <c r="B13605" s="1">
        <v>1.1735476784185399</v>
      </c>
    </row>
    <row r="13606" spans="1:2">
      <c r="A13606" s="1">
        <v>1.4337942969533899</v>
      </c>
      <c r="B13606" s="1">
        <v>0.15228854681434001</v>
      </c>
    </row>
    <row r="13607" spans="1:2">
      <c r="A13607" s="1">
        <v>0.32686922231726001</v>
      </c>
      <c r="B13607" s="1">
        <v>1.8380642950219599</v>
      </c>
    </row>
    <row r="13608" spans="1:2">
      <c r="A13608" s="1">
        <v>2.25502688659898</v>
      </c>
      <c r="B13608" s="1">
        <v>-0.70053393004569198</v>
      </c>
    </row>
    <row r="13609" spans="1:2">
      <c r="A13609" s="1">
        <v>1.5988030237297399</v>
      </c>
      <c r="B13609" s="1">
        <v>-1.34409311172603</v>
      </c>
    </row>
    <row r="13610" spans="1:2">
      <c r="A13610" s="1">
        <v>3.1987660548400701E-2</v>
      </c>
      <c r="B13610" s="1">
        <v>2.07181951437894</v>
      </c>
    </row>
    <row r="13611" spans="1:2">
      <c r="A13611" s="1">
        <v>0.12480825265052201</v>
      </c>
      <c r="B13611" s="1">
        <v>0.84323150058199603</v>
      </c>
    </row>
    <row r="13612" spans="1:2">
      <c r="A13612" s="1">
        <v>3.7464408706004</v>
      </c>
      <c r="B13612" s="1">
        <v>2.4982344597355199</v>
      </c>
    </row>
    <row r="13613" spans="1:2">
      <c r="A13613" s="1">
        <v>1.0399548417725599</v>
      </c>
      <c r="B13613" s="1">
        <v>0.48429463492472502</v>
      </c>
    </row>
    <row r="13614" spans="1:2">
      <c r="A13614" s="1">
        <v>8.8976779219610905E-2</v>
      </c>
      <c r="B13614" s="1">
        <v>1.31031419559383</v>
      </c>
    </row>
    <row r="13615" spans="1:2">
      <c r="A13615" s="1">
        <v>0.66504381016821901</v>
      </c>
      <c r="B13615" s="1">
        <v>1.93902622025825</v>
      </c>
    </row>
    <row r="13616" spans="1:2">
      <c r="A13616" s="1">
        <v>0.94966235151828804</v>
      </c>
      <c r="B13616" s="1">
        <v>-0.16278725719290299</v>
      </c>
    </row>
    <row r="13617" spans="1:2">
      <c r="A13617" s="1">
        <v>1.2565180293521301</v>
      </c>
      <c r="B13617" s="1">
        <v>1.46814379128378</v>
      </c>
    </row>
    <row r="13618" spans="1:2">
      <c r="A13618" s="1">
        <v>0.30105219837209601</v>
      </c>
      <c r="B13618" s="1">
        <v>1.14867957232725</v>
      </c>
    </row>
    <row r="13619" spans="1:2">
      <c r="A13619" s="1">
        <v>1.9337592708106399</v>
      </c>
      <c r="B13619" s="1">
        <v>0.36234594636518602</v>
      </c>
    </row>
    <row r="13620" spans="1:2">
      <c r="A13620" s="1">
        <v>0.77114408798017198</v>
      </c>
      <c r="B13620" s="1">
        <v>0.246553132887978</v>
      </c>
    </row>
    <row r="13621" spans="1:2">
      <c r="A13621" s="1">
        <v>1.09068577701724</v>
      </c>
      <c r="B13621" s="1">
        <v>0.15992349651714399</v>
      </c>
    </row>
    <row r="13622" spans="1:2">
      <c r="A13622" s="1">
        <v>2.0131613599346498</v>
      </c>
      <c r="B13622" s="1">
        <v>0.76763775174788296</v>
      </c>
    </row>
    <row r="13623" spans="1:2">
      <c r="A13623" s="1">
        <v>0.13087794685069501</v>
      </c>
      <c r="B13623" s="1">
        <v>1.5864223067922201</v>
      </c>
    </row>
    <row r="13624" spans="1:2">
      <c r="A13624" s="1">
        <v>2.6191032505377998</v>
      </c>
      <c r="B13624" s="1">
        <v>1.6423284131776801</v>
      </c>
    </row>
    <row r="13625" spans="1:2">
      <c r="A13625" s="1">
        <v>2.7924372287039798</v>
      </c>
      <c r="B13625" s="1">
        <v>0.54725020623403897</v>
      </c>
    </row>
    <row r="13626" spans="1:2">
      <c r="A13626" s="1">
        <v>0.22980577093568499</v>
      </c>
      <c r="B13626" s="1">
        <v>0.18528382315949701</v>
      </c>
    </row>
    <row r="13627" spans="1:2">
      <c r="A13627" s="1">
        <v>0.79756435397271597</v>
      </c>
      <c r="B13627" s="1">
        <v>1.68491125619239</v>
      </c>
    </row>
    <row r="13628" spans="1:2">
      <c r="A13628" s="1">
        <v>1.1350751538044801</v>
      </c>
      <c r="B13628" s="1">
        <v>0.75512112931976805</v>
      </c>
    </row>
    <row r="13629" spans="1:2">
      <c r="A13629" s="1">
        <v>0.296093497515383</v>
      </c>
      <c r="B13629" s="1">
        <v>2.1385148195487398</v>
      </c>
    </row>
    <row r="13630" spans="1:2">
      <c r="A13630" s="1">
        <v>0.35750465322302699</v>
      </c>
      <c r="B13630" s="1">
        <v>-0.203591328779793</v>
      </c>
    </row>
    <row r="13631" spans="1:2">
      <c r="A13631" s="1">
        <v>1.35661814719151</v>
      </c>
      <c r="B13631" s="1">
        <v>1.77048382956617</v>
      </c>
    </row>
    <row r="13632" spans="1:2">
      <c r="A13632" s="1">
        <v>1.06916941550193</v>
      </c>
      <c r="B13632" s="1">
        <v>0.46331210514181498</v>
      </c>
    </row>
    <row r="13633" spans="1:2">
      <c r="A13633" s="1">
        <v>0.15055155760264499</v>
      </c>
      <c r="B13633" s="1">
        <v>1.46985162976296</v>
      </c>
    </row>
    <row r="13634" spans="1:2">
      <c r="A13634" s="1">
        <v>6.8362543746487897E-2</v>
      </c>
      <c r="B13634" s="1">
        <v>1.1151865763239399</v>
      </c>
    </row>
    <row r="13635" spans="1:2">
      <c r="A13635" s="1">
        <v>0.96229047507226695</v>
      </c>
      <c r="B13635" s="1">
        <v>1.64389992889366</v>
      </c>
    </row>
    <row r="13636" spans="1:2">
      <c r="A13636" s="1">
        <v>0.52502572562332595</v>
      </c>
      <c r="B13636" s="1">
        <v>-0.86025932012578099</v>
      </c>
    </row>
    <row r="13637" spans="1:2">
      <c r="A13637" s="1">
        <v>1.8987557878374901</v>
      </c>
      <c r="B13637" s="1">
        <v>0.93551212825737895</v>
      </c>
    </row>
    <row r="13638" spans="1:2">
      <c r="A13638" s="1">
        <v>1.36933233955869</v>
      </c>
      <c r="B13638" s="1">
        <v>1.2022183845605201</v>
      </c>
    </row>
    <row r="13639" spans="1:2">
      <c r="A13639" s="1">
        <v>0.51574712269577505</v>
      </c>
      <c r="B13639" s="1">
        <v>0.64665734484837201</v>
      </c>
    </row>
    <row r="13640" spans="1:2">
      <c r="A13640" s="1">
        <v>0.150638809245769</v>
      </c>
      <c r="B13640" s="1">
        <v>-0.36551952807053001</v>
      </c>
    </row>
    <row r="13641" spans="1:2">
      <c r="A13641" s="1">
        <v>0.55354643273750104</v>
      </c>
      <c r="B13641" s="1">
        <v>2.2649725278124602</v>
      </c>
    </row>
    <row r="13642" spans="1:2">
      <c r="A13642" s="1">
        <v>0.34475824857839799</v>
      </c>
      <c r="B13642" s="1">
        <v>1.42599567728558</v>
      </c>
    </row>
    <row r="13643" spans="1:2">
      <c r="A13643" s="1">
        <v>1.2809044659602999</v>
      </c>
      <c r="B13643" s="1">
        <v>1.16923081485991</v>
      </c>
    </row>
    <row r="13644" spans="1:2">
      <c r="A13644" s="1">
        <v>1.8261167552672599</v>
      </c>
      <c r="B13644" s="1">
        <v>0.377467678374867</v>
      </c>
    </row>
    <row r="13645" spans="1:2">
      <c r="A13645" s="1">
        <v>1.9786086277526</v>
      </c>
      <c r="B13645" s="1">
        <v>0.59435605101652</v>
      </c>
    </row>
    <row r="13646" spans="1:2">
      <c r="A13646" s="1">
        <v>1.27960032853969</v>
      </c>
      <c r="B13646" s="1">
        <v>2.9118427683438601</v>
      </c>
    </row>
    <row r="13647" spans="1:2">
      <c r="A13647" s="1">
        <v>0.186245419663253</v>
      </c>
      <c r="B13647" s="1">
        <v>0.200782955401513</v>
      </c>
    </row>
    <row r="13648" spans="1:2">
      <c r="A13648" s="1">
        <v>0.48402589133865997</v>
      </c>
      <c r="B13648" s="1">
        <v>1.4644859901979299</v>
      </c>
    </row>
    <row r="13649" spans="1:2">
      <c r="A13649" s="1">
        <v>0.62271351832767396</v>
      </c>
      <c r="B13649" s="1">
        <v>1.31526443901575</v>
      </c>
    </row>
    <row r="13650" spans="1:2">
      <c r="A13650" s="1">
        <v>1.1159790713250299</v>
      </c>
      <c r="B13650" s="1">
        <v>2.39057989705642</v>
      </c>
    </row>
    <row r="13651" spans="1:2">
      <c r="A13651" s="1">
        <v>0.111922965004692</v>
      </c>
      <c r="B13651" s="1">
        <v>0.65956161550756098</v>
      </c>
    </row>
    <row r="13652" spans="1:2">
      <c r="A13652" s="1">
        <v>0.28903818521174501</v>
      </c>
      <c r="B13652" s="1">
        <v>1.0459107513821899</v>
      </c>
    </row>
    <row r="13653" spans="1:2">
      <c r="A13653" s="1">
        <v>0.26814474803531702</v>
      </c>
      <c r="B13653" s="1">
        <v>0.31619840799349203</v>
      </c>
    </row>
    <row r="13654" spans="1:2">
      <c r="A13654" s="1">
        <v>9.9279161333369004E-2</v>
      </c>
      <c r="B13654" s="1">
        <v>3.5386668361401701</v>
      </c>
    </row>
    <row r="13655" spans="1:2">
      <c r="A13655" s="1">
        <v>2.43364139573604E-2</v>
      </c>
      <c r="B13655" s="1">
        <v>2.5366406278847302</v>
      </c>
    </row>
    <row r="13656" spans="1:2">
      <c r="A13656" s="1">
        <v>0.82189163738371995</v>
      </c>
      <c r="B13656" s="1">
        <v>0.83593525735740204</v>
      </c>
    </row>
    <row r="13657" spans="1:2">
      <c r="A13657" s="1">
        <v>0.47541503105719002</v>
      </c>
      <c r="B13657" s="1">
        <v>1.86678726306887</v>
      </c>
    </row>
    <row r="13658" spans="1:2">
      <c r="A13658" s="1">
        <v>1.7106959476968799</v>
      </c>
      <c r="B13658" s="1">
        <v>6.7323525151262595E-2</v>
      </c>
    </row>
    <row r="13659" spans="1:2">
      <c r="A13659" s="1">
        <v>1.2933952110181099</v>
      </c>
      <c r="B13659" s="1">
        <v>3.02317817793559</v>
      </c>
    </row>
    <row r="13660" spans="1:2">
      <c r="A13660" s="1">
        <v>0.74326431537098803</v>
      </c>
      <c r="B13660" s="1">
        <v>2.03811616880111</v>
      </c>
    </row>
    <row r="13661" spans="1:2">
      <c r="A13661" s="1">
        <v>0.82124226615162699</v>
      </c>
      <c r="B13661" s="1">
        <v>1.4478582118617001</v>
      </c>
    </row>
    <row r="13662" spans="1:2">
      <c r="A13662" s="1">
        <v>0.22537370240489099</v>
      </c>
      <c r="B13662" s="1">
        <v>2.6014230490191901</v>
      </c>
    </row>
    <row r="13663" spans="1:2">
      <c r="A13663" s="1">
        <v>2.1824548889775599</v>
      </c>
      <c r="B13663" s="1">
        <v>2.1801490259496701</v>
      </c>
    </row>
    <row r="13664" spans="1:2">
      <c r="A13664" s="1">
        <v>9.1771380703782199E-2</v>
      </c>
      <c r="B13664" s="1">
        <v>2.2715151141814101</v>
      </c>
    </row>
    <row r="13665" spans="1:2">
      <c r="A13665" s="1">
        <v>0.113198978699744</v>
      </c>
      <c r="B13665" s="1">
        <v>0.95053223038627099</v>
      </c>
    </row>
    <row r="13666" spans="1:2">
      <c r="A13666" s="1">
        <v>0.77847515129929301</v>
      </c>
      <c r="B13666" s="1">
        <v>0.77889292056473802</v>
      </c>
    </row>
    <row r="13667" spans="1:2">
      <c r="A13667" s="1">
        <v>2.2943381191701402</v>
      </c>
      <c r="B13667" s="1">
        <v>-0.103579396641615</v>
      </c>
    </row>
    <row r="13668" spans="1:2">
      <c r="A13668" s="1">
        <v>1.01687320742527</v>
      </c>
      <c r="B13668" s="1">
        <v>0.48930701710625402</v>
      </c>
    </row>
    <row r="13669" spans="1:2">
      <c r="A13669" s="1">
        <v>1.2699231018308501</v>
      </c>
      <c r="B13669" s="1">
        <v>-0.33951682803918998</v>
      </c>
    </row>
    <row r="13670" spans="1:2">
      <c r="A13670" s="1">
        <v>1.36477447980434</v>
      </c>
      <c r="B13670" s="1">
        <v>0.88428179594782097</v>
      </c>
    </row>
    <row r="13671" spans="1:2">
      <c r="A13671" s="1">
        <v>1.09401515495044</v>
      </c>
      <c r="B13671" s="1">
        <v>1.67619140844725</v>
      </c>
    </row>
    <row r="13672" spans="1:2">
      <c r="A13672" s="1">
        <v>1.3487132827358901</v>
      </c>
      <c r="B13672" s="1">
        <v>0.39073136825689703</v>
      </c>
    </row>
    <row r="13673" spans="1:2">
      <c r="A13673" s="1">
        <v>1.5958290962620101</v>
      </c>
      <c r="B13673" s="1">
        <v>2.14905027344266</v>
      </c>
    </row>
    <row r="13674" spans="1:2">
      <c r="A13674" s="1">
        <v>0.38975634540535598</v>
      </c>
      <c r="B13674" s="1">
        <v>0.83877899032254599</v>
      </c>
    </row>
    <row r="13675" spans="1:2">
      <c r="A13675" s="1">
        <v>0.34275266601301202</v>
      </c>
      <c r="B13675" s="1">
        <v>1.24871731963201</v>
      </c>
    </row>
    <row r="13676" spans="1:2">
      <c r="A13676" s="1">
        <v>4.3886076008807798E-2</v>
      </c>
      <c r="B13676" s="1">
        <v>0.45900253671353802</v>
      </c>
    </row>
    <row r="13677" spans="1:2">
      <c r="A13677" s="1">
        <v>0.82040889549860496</v>
      </c>
      <c r="B13677" s="1">
        <v>1.01705709329094</v>
      </c>
    </row>
    <row r="13678" spans="1:2">
      <c r="A13678" s="1">
        <v>1.6415439582760101</v>
      </c>
      <c r="B13678" s="1">
        <v>0.44870687803916798</v>
      </c>
    </row>
    <row r="13679" spans="1:2">
      <c r="A13679" s="1">
        <v>0.45473430413412003</v>
      </c>
      <c r="B13679" s="1">
        <v>1.28701715149943</v>
      </c>
    </row>
    <row r="13680" spans="1:2">
      <c r="A13680" s="1">
        <v>0.76883813508958398</v>
      </c>
      <c r="B13680" s="1">
        <v>3.0217302425169601</v>
      </c>
    </row>
    <row r="13681" spans="1:2">
      <c r="A13681" s="1">
        <v>1.5495934004367899</v>
      </c>
      <c r="B13681" s="1">
        <v>0.22613125337130599</v>
      </c>
    </row>
    <row r="13682" spans="1:2">
      <c r="A13682" s="1">
        <v>2.0980418255342501</v>
      </c>
      <c r="B13682" s="1">
        <v>-0.162376013123116</v>
      </c>
    </row>
    <row r="13683" spans="1:2">
      <c r="A13683" s="1">
        <v>0.61812896282627405</v>
      </c>
      <c r="B13683" s="1">
        <v>0.95664631798449196</v>
      </c>
    </row>
    <row r="13684" spans="1:2">
      <c r="A13684" s="1">
        <v>0.165451580330848</v>
      </c>
      <c r="B13684" s="1">
        <v>0.91506706051106501</v>
      </c>
    </row>
    <row r="13685" spans="1:2">
      <c r="A13685" s="1">
        <v>0.22497989474090299</v>
      </c>
      <c r="B13685" s="1">
        <v>2.7286306722722999</v>
      </c>
    </row>
    <row r="13686" spans="1:2">
      <c r="A13686" s="1">
        <v>0.76667499843615305</v>
      </c>
      <c r="B13686" s="1">
        <v>-3.2746908575984399</v>
      </c>
    </row>
    <row r="13687" spans="1:2">
      <c r="A13687" s="1">
        <v>0.55762895337323104</v>
      </c>
      <c r="B13687" s="1">
        <v>0.48415965813075301</v>
      </c>
    </row>
    <row r="13688" spans="1:2">
      <c r="A13688" s="1">
        <v>9.5007589916721993E-2</v>
      </c>
      <c r="B13688" s="1">
        <v>9.6589427157999994E-2</v>
      </c>
    </row>
    <row r="13689" spans="1:2">
      <c r="A13689" s="1">
        <v>8.9002425051532497E-2</v>
      </c>
      <c r="B13689" s="1">
        <v>2.0256794153007101</v>
      </c>
    </row>
    <row r="13690" spans="1:2">
      <c r="A13690" s="1">
        <v>0.290117960380394</v>
      </c>
      <c r="B13690" s="1">
        <v>0.32557581683414699</v>
      </c>
    </row>
    <row r="13691" spans="1:2">
      <c r="A13691" s="1">
        <v>0.73362040457683397</v>
      </c>
      <c r="B13691" s="1">
        <v>2.06197982375474</v>
      </c>
    </row>
    <row r="13692" spans="1:2">
      <c r="A13692" s="1">
        <v>2.8211480569785099</v>
      </c>
      <c r="B13692" s="1">
        <v>1.8980912887830901</v>
      </c>
    </row>
    <row r="13693" spans="1:2">
      <c r="A13693" s="1">
        <v>0.240759851846711</v>
      </c>
      <c r="B13693" s="1">
        <v>0.56917533952668597</v>
      </c>
    </row>
    <row r="13694" spans="1:2">
      <c r="A13694" s="1">
        <v>1.08828395866605</v>
      </c>
      <c r="B13694" s="1">
        <v>0.77093894350884395</v>
      </c>
    </row>
    <row r="13695" spans="1:2">
      <c r="A13695" s="1">
        <v>1.14411242956007</v>
      </c>
      <c r="B13695" s="1">
        <v>1.38252791829289</v>
      </c>
    </row>
    <row r="13696" spans="1:2">
      <c r="A13696" s="1">
        <v>0.450252920393586</v>
      </c>
      <c r="B13696" s="1">
        <v>1.67154932990353</v>
      </c>
    </row>
    <row r="13697" spans="1:2">
      <c r="A13697" s="1">
        <v>0.17487016280964399</v>
      </c>
      <c r="B13697" s="1">
        <v>2.4022460803908499</v>
      </c>
    </row>
    <row r="13698" spans="1:2">
      <c r="A13698" s="1">
        <v>0.34299890263717198</v>
      </c>
      <c r="B13698" s="1">
        <v>1.3441371889276501</v>
      </c>
    </row>
    <row r="13699" spans="1:2">
      <c r="A13699" s="1">
        <v>0.29455759908534201</v>
      </c>
      <c r="B13699" s="1">
        <v>-6.8874478017693502E-2</v>
      </c>
    </row>
    <row r="13700" spans="1:2">
      <c r="A13700" s="1">
        <v>0.11971711569728</v>
      </c>
      <c r="B13700" s="1">
        <v>0.63919343575871401</v>
      </c>
    </row>
    <row r="13701" spans="1:2">
      <c r="A13701" s="1">
        <v>2.4184289887271899</v>
      </c>
      <c r="B13701" s="1">
        <v>0.17032033807990199</v>
      </c>
    </row>
    <row r="13702" spans="1:2">
      <c r="A13702" s="1">
        <v>1.3382333879474999</v>
      </c>
      <c r="B13702" s="1">
        <v>0.60834914321001898</v>
      </c>
    </row>
    <row r="13703" spans="1:2">
      <c r="A13703" s="1">
        <v>0.331446169058153</v>
      </c>
      <c r="B13703" s="1">
        <v>0.87609508832624405</v>
      </c>
    </row>
    <row r="13704" spans="1:2">
      <c r="A13704" s="1">
        <v>1.46957267827342</v>
      </c>
      <c r="B13704" s="1">
        <v>2.4386447488693999</v>
      </c>
    </row>
    <row r="13705" spans="1:2">
      <c r="A13705" s="1">
        <v>0.59802323466907004</v>
      </c>
      <c r="B13705" s="1">
        <v>1.49857970773091</v>
      </c>
    </row>
    <row r="13706" spans="1:2">
      <c r="A13706" s="1">
        <v>0.85686024621457202</v>
      </c>
      <c r="B13706" s="1">
        <v>-1.8185639003398299E-2</v>
      </c>
    </row>
    <row r="13707" spans="1:2">
      <c r="A13707" s="1">
        <v>0.296657121553834</v>
      </c>
      <c r="B13707" s="1">
        <v>-7.6789408575465207E-2</v>
      </c>
    </row>
    <row r="13708" spans="1:2">
      <c r="A13708" s="1">
        <v>0.74479913941240405</v>
      </c>
      <c r="B13708" s="1">
        <v>0.12703722183636701</v>
      </c>
    </row>
    <row r="13709" spans="1:2">
      <c r="A13709" s="1">
        <v>0.51076941691926303</v>
      </c>
      <c r="B13709" s="1">
        <v>1.00198422280253</v>
      </c>
    </row>
    <row r="13710" spans="1:2">
      <c r="A13710" s="1">
        <v>0.24197856901343301</v>
      </c>
      <c r="B13710" s="1">
        <v>1.4092053329630001</v>
      </c>
    </row>
    <row r="13711" spans="1:2">
      <c r="A13711" s="1">
        <v>1.9316719361286001</v>
      </c>
      <c r="B13711" s="1">
        <v>0.79349394979285404</v>
      </c>
    </row>
    <row r="13712" spans="1:2">
      <c r="A13712" s="1">
        <v>0.68719999227204698</v>
      </c>
      <c r="B13712" s="1">
        <v>0.47800021594756398</v>
      </c>
    </row>
    <row r="13713" spans="1:2">
      <c r="A13713" s="1">
        <v>0.329242896677163</v>
      </c>
      <c r="B13713" s="1">
        <v>-0.26391738950188898</v>
      </c>
    </row>
    <row r="13714" spans="1:2">
      <c r="A13714" s="1">
        <v>1.16771219886286</v>
      </c>
      <c r="B13714" s="1">
        <v>0.19434475349501701</v>
      </c>
    </row>
    <row r="13715" spans="1:2">
      <c r="A13715" s="1">
        <v>3.3593298753741601</v>
      </c>
      <c r="B13715" s="1">
        <v>-0.760568530038915</v>
      </c>
    </row>
    <row r="13716" spans="1:2">
      <c r="A13716" s="1">
        <v>0.57562531198815803</v>
      </c>
      <c r="B13716" s="1">
        <v>0.50286628000970102</v>
      </c>
    </row>
    <row r="13717" spans="1:2">
      <c r="A13717" s="1">
        <v>1.09059921769991</v>
      </c>
      <c r="B13717" s="1">
        <v>-0.26247416601367601</v>
      </c>
    </row>
    <row r="13718" spans="1:2">
      <c r="A13718" s="1">
        <v>0.51603376137434198</v>
      </c>
      <c r="B13718" s="1">
        <v>1.78593272607807</v>
      </c>
    </row>
    <row r="13719" spans="1:2">
      <c r="A13719" s="1">
        <v>2.6946441689296798</v>
      </c>
      <c r="B13719" s="1">
        <v>1.3741621806606501</v>
      </c>
    </row>
    <row r="13720" spans="1:2">
      <c r="A13720" s="1">
        <v>0.88836580218963901</v>
      </c>
      <c r="B13720" s="1">
        <v>-0.71727196248930303</v>
      </c>
    </row>
    <row r="13721" spans="1:2">
      <c r="A13721" s="1">
        <v>1.53127449542183</v>
      </c>
      <c r="B13721" s="1">
        <v>0.42136208509063999</v>
      </c>
    </row>
    <row r="13722" spans="1:2">
      <c r="A13722" s="1">
        <v>0.46168490344060298</v>
      </c>
      <c r="B13722" s="1">
        <v>-1.1048929708266899</v>
      </c>
    </row>
    <row r="13723" spans="1:2">
      <c r="A13723" s="1">
        <v>1.14353474422289</v>
      </c>
      <c r="B13723" s="1">
        <v>0.77895819278733103</v>
      </c>
    </row>
    <row r="13724" spans="1:2">
      <c r="A13724" s="1">
        <v>0.60880998416960097</v>
      </c>
      <c r="B13724" s="1">
        <v>0.29651768744946</v>
      </c>
    </row>
    <row r="13725" spans="1:2">
      <c r="A13725" s="1">
        <v>1.5047674183228801</v>
      </c>
      <c r="B13725" s="1">
        <v>1.7861681934265099</v>
      </c>
    </row>
    <row r="13726" spans="1:2">
      <c r="A13726" s="1">
        <v>0.822213697136988</v>
      </c>
      <c r="B13726" s="1">
        <v>1.37202259300784</v>
      </c>
    </row>
    <row r="13727" spans="1:2">
      <c r="A13727" s="1">
        <v>0.63303780796311504</v>
      </c>
      <c r="B13727" s="1">
        <v>1.84517160177967</v>
      </c>
    </row>
    <row r="13728" spans="1:2">
      <c r="A13728" s="1">
        <v>0.83421602059890199</v>
      </c>
      <c r="B13728" s="1">
        <v>0.73621511454711197</v>
      </c>
    </row>
    <row r="13729" spans="1:2">
      <c r="A13729" s="1">
        <v>0.102195800498983</v>
      </c>
      <c r="B13729" s="1">
        <v>1.7921530339762199</v>
      </c>
    </row>
    <row r="13730" spans="1:2">
      <c r="A13730" s="1">
        <v>0.60191862619373904</v>
      </c>
      <c r="B13730" s="1">
        <v>3.3164824357851401</v>
      </c>
    </row>
    <row r="13731" spans="1:2">
      <c r="A13731" s="1">
        <v>6.23669143833785</v>
      </c>
      <c r="B13731" s="1">
        <v>2.08552124359597</v>
      </c>
    </row>
    <row r="13732" spans="1:2">
      <c r="A13732" s="1">
        <v>0.62721900783462203</v>
      </c>
      <c r="B13732" s="1">
        <v>2.0724267701774099</v>
      </c>
    </row>
    <row r="13733" spans="1:2">
      <c r="A13733" s="1">
        <v>2.3365210979489601E-2</v>
      </c>
      <c r="B13733" s="1">
        <v>-0.25043337455301701</v>
      </c>
    </row>
    <row r="13734" spans="1:2">
      <c r="A13734" s="1">
        <v>0.31854759349128298</v>
      </c>
      <c r="B13734" s="1">
        <v>0.943857924575072</v>
      </c>
    </row>
    <row r="13735" spans="1:2">
      <c r="A13735" s="1">
        <v>5.7377402511858504</v>
      </c>
      <c r="B13735" s="1">
        <v>-6.6301897593186401E-2</v>
      </c>
    </row>
    <row r="13736" spans="1:2">
      <c r="A13736" s="1">
        <v>0.78670938529919299</v>
      </c>
      <c r="B13736" s="1">
        <v>0.60649255365447097</v>
      </c>
    </row>
    <row r="13737" spans="1:2">
      <c r="A13737" s="1">
        <v>1.8693687602460201</v>
      </c>
      <c r="B13737" s="1">
        <v>0.19605491932109301</v>
      </c>
    </row>
    <row r="13738" spans="1:2">
      <c r="A13738" s="1">
        <v>0.962810561875583</v>
      </c>
      <c r="B13738" s="1">
        <v>0.345449585866208</v>
      </c>
    </row>
    <row r="13739" spans="1:2">
      <c r="A13739" s="1">
        <v>2.4129803429427898</v>
      </c>
      <c r="B13739" s="1">
        <v>2.2138612069244501</v>
      </c>
    </row>
    <row r="13740" spans="1:2">
      <c r="A13740" s="1">
        <v>0.89620200809851902</v>
      </c>
      <c r="B13740" s="1">
        <v>0.64173208289672801</v>
      </c>
    </row>
    <row r="13741" spans="1:2">
      <c r="A13741" s="1">
        <v>1.27696967034107</v>
      </c>
      <c r="B13741" s="1">
        <v>0.19508461446915501</v>
      </c>
    </row>
    <row r="13742" spans="1:2">
      <c r="A13742" s="1">
        <v>1.64653400656777</v>
      </c>
      <c r="B13742" s="1">
        <v>-1.1270228162065801</v>
      </c>
    </row>
    <row r="13743" spans="1:2">
      <c r="A13743" s="1">
        <v>3.1832200313594197E-2</v>
      </c>
      <c r="B13743" s="1">
        <v>0.60954630702007395</v>
      </c>
    </row>
    <row r="13744" spans="1:2">
      <c r="A13744" s="1">
        <v>0.21351895831555501</v>
      </c>
      <c r="B13744" s="1">
        <v>0.68059359276974996</v>
      </c>
    </row>
    <row r="13745" spans="1:2">
      <c r="A13745" s="1">
        <v>0.68579103666159402</v>
      </c>
      <c r="B13745" s="1">
        <v>1.41075205936445</v>
      </c>
    </row>
    <row r="13746" spans="1:2">
      <c r="A13746" s="1">
        <v>0.88765375943437497</v>
      </c>
      <c r="B13746" s="1">
        <v>0.59042830852617301</v>
      </c>
    </row>
    <row r="13747" spans="1:2">
      <c r="A13747" s="1">
        <v>1.16598085892276</v>
      </c>
      <c r="B13747" s="1">
        <v>1.7729389976119201</v>
      </c>
    </row>
    <row r="13748" spans="1:2">
      <c r="A13748" s="1">
        <v>0.87356941784476505</v>
      </c>
      <c r="B13748" s="1">
        <v>-0.21334902499528599</v>
      </c>
    </row>
    <row r="13749" spans="1:2">
      <c r="A13749" s="1">
        <v>3.6727412275304299</v>
      </c>
      <c r="B13749" s="1">
        <v>2.22331891910392</v>
      </c>
    </row>
    <row r="13750" spans="1:2">
      <c r="A13750" s="1">
        <v>0.119693727596005</v>
      </c>
      <c r="B13750" s="1">
        <v>0.221115540559403</v>
      </c>
    </row>
    <row r="13751" spans="1:2">
      <c r="A13751" s="1">
        <v>0.66960165128327298</v>
      </c>
      <c r="B13751" s="1">
        <v>2.5414407023358598</v>
      </c>
    </row>
    <row r="13752" spans="1:2">
      <c r="A13752" s="1">
        <v>1.8623849403816599</v>
      </c>
      <c r="B13752" s="1">
        <v>1.84384905070401</v>
      </c>
    </row>
    <row r="13753" spans="1:2">
      <c r="A13753" s="1">
        <v>0.966280162076669</v>
      </c>
      <c r="B13753" s="1">
        <v>9.9140376237082106E-2</v>
      </c>
    </row>
    <row r="13754" spans="1:2">
      <c r="A13754" s="1">
        <v>2.7942211197968798</v>
      </c>
      <c r="B13754" s="1">
        <v>-0.11552297016338101</v>
      </c>
    </row>
    <row r="13755" spans="1:2">
      <c r="A13755" s="1">
        <v>0.51802317892749195</v>
      </c>
      <c r="B13755" s="1">
        <v>0.42853467698636599</v>
      </c>
    </row>
    <row r="13756" spans="1:2">
      <c r="A13756" s="1">
        <v>0.87681994230115401</v>
      </c>
      <c r="B13756" s="1">
        <v>1.6331735813388399</v>
      </c>
    </row>
    <row r="13757" spans="1:2">
      <c r="A13757" s="1">
        <v>5.2813480735390002E-2</v>
      </c>
      <c r="B13757" s="1">
        <v>0.97177347533537295</v>
      </c>
    </row>
    <row r="13758" spans="1:2">
      <c r="A13758" s="1">
        <v>0.34852042662163502</v>
      </c>
      <c r="B13758" s="1">
        <v>1.1406038467095401</v>
      </c>
    </row>
    <row r="13759" spans="1:2">
      <c r="A13759" s="1">
        <v>0.55133630831590597</v>
      </c>
      <c r="B13759" s="1">
        <v>0.60785371803460997</v>
      </c>
    </row>
    <row r="13760" spans="1:2">
      <c r="A13760" s="1">
        <v>1.16065645839256</v>
      </c>
      <c r="B13760" s="1">
        <v>2.0606483011935199</v>
      </c>
    </row>
    <row r="13761" spans="1:2">
      <c r="A13761" s="1">
        <v>1.2387689411973799</v>
      </c>
      <c r="B13761" s="1">
        <v>0.94090149023533498</v>
      </c>
    </row>
    <row r="13762" spans="1:2">
      <c r="A13762" s="1">
        <v>0.81027153993984502</v>
      </c>
      <c r="B13762" s="1">
        <v>-0.54573152637831202</v>
      </c>
    </row>
    <row r="13763" spans="1:2">
      <c r="A13763" s="1">
        <v>1.9868130262188499</v>
      </c>
      <c r="B13763" s="1">
        <v>1.4583470574358499</v>
      </c>
    </row>
    <row r="13764" spans="1:2">
      <c r="A13764" s="1">
        <v>0.41358780502825299</v>
      </c>
      <c r="B13764" s="1">
        <v>2.4889498672744099</v>
      </c>
    </row>
    <row r="13765" spans="1:2">
      <c r="A13765" s="1">
        <v>1.70710292234559</v>
      </c>
      <c r="B13765" s="1">
        <v>2.1134334885172601</v>
      </c>
    </row>
    <row r="13766" spans="1:2">
      <c r="A13766" s="1">
        <v>0.26393602025447899</v>
      </c>
      <c r="B13766" s="1">
        <v>0.83303386005942404</v>
      </c>
    </row>
    <row r="13767" spans="1:2">
      <c r="A13767" s="1">
        <v>1.0471125494374001</v>
      </c>
      <c r="B13767" s="1">
        <v>0.78731974002642602</v>
      </c>
    </row>
    <row r="13768" spans="1:2">
      <c r="A13768" s="1">
        <v>0.707539381936373</v>
      </c>
      <c r="B13768" s="1">
        <v>1.1679509832742601</v>
      </c>
    </row>
    <row r="13769" spans="1:2">
      <c r="A13769" s="1">
        <v>0.19261677242365899</v>
      </c>
      <c r="B13769" s="1">
        <v>1.8831211060098301</v>
      </c>
    </row>
    <row r="13770" spans="1:2">
      <c r="A13770" s="1">
        <v>0.15820017427744701</v>
      </c>
      <c r="B13770" s="1">
        <v>1.58394723647638</v>
      </c>
    </row>
    <row r="13771" spans="1:2">
      <c r="A13771" s="1">
        <v>1.79452740377901</v>
      </c>
      <c r="B13771" s="1">
        <v>0.70463721214357</v>
      </c>
    </row>
    <row r="13772" spans="1:2">
      <c r="A13772" s="1">
        <v>1.0681375286742101</v>
      </c>
      <c r="B13772" s="1">
        <v>2.9141436188018099</v>
      </c>
    </row>
    <row r="13773" spans="1:2">
      <c r="A13773" s="1">
        <v>2.4377790300159599</v>
      </c>
      <c r="B13773" s="1">
        <v>2.3244198009689399</v>
      </c>
    </row>
    <row r="13774" spans="1:2">
      <c r="A13774" s="1">
        <v>0.78400948806302095</v>
      </c>
      <c r="B13774" s="1">
        <v>1.2560420423149501</v>
      </c>
    </row>
    <row r="13775" spans="1:2">
      <c r="A13775" s="1">
        <v>0.230866866903085</v>
      </c>
      <c r="B13775" s="1">
        <v>-0.96315885765182196</v>
      </c>
    </row>
    <row r="13776" spans="1:2">
      <c r="A13776" s="1">
        <v>1.68503187149231</v>
      </c>
      <c r="B13776" s="1">
        <v>2.62966800275405</v>
      </c>
    </row>
    <row r="13777" spans="1:2">
      <c r="A13777" s="1">
        <v>3.10849902176688</v>
      </c>
      <c r="B13777" s="1">
        <v>0.82321152265453901</v>
      </c>
    </row>
    <row r="13778" spans="1:2">
      <c r="A13778" s="1">
        <v>0.16724537774279999</v>
      </c>
      <c r="B13778" s="1">
        <v>1.1366845393106799</v>
      </c>
    </row>
    <row r="13779" spans="1:2">
      <c r="A13779" s="1">
        <v>0.855192657245472</v>
      </c>
      <c r="B13779" s="1">
        <v>0.35198512996807302</v>
      </c>
    </row>
    <row r="13780" spans="1:2">
      <c r="A13780" s="1">
        <v>0.108248816834626</v>
      </c>
      <c r="B13780" s="1">
        <v>-0.59545886678359194</v>
      </c>
    </row>
    <row r="13781" spans="1:2">
      <c r="A13781" s="1">
        <v>0.65216294655722795</v>
      </c>
      <c r="B13781" s="1">
        <v>1.58591179928418</v>
      </c>
    </row>
    <row r="13782" spans="1:2">
      <c r="A13782" s="1">
        <v>2.3280342472345898</v>
      </c>
      <c r="B13782" s="1">
        <v>1.6764228407205199</v>
      </c>
    </row>
    <row r="13783" spans="1:2">
      <c r="A13783" s="1">
        <v>0.66736820276615605</v>
      </c>
      <c r="B13783" s="1">
        <v>1.4650270456654599</v>
      </c>
    </row>
    <row r="13784" spans="1:2">
      <c r="A13784" s="1">
        <v>4.2121832455103396</v>
      </c>
      <c r="B13784" s="1">
        <v>1.37885980004007</v>
      </c>
    </row>
    <row r="13785" spans="1:2">
      <c r="A13785" s="1">
        <v>4.7274577123966897E-2</v>
      </c>
      <c r="B13785" s="1">
        <v>-0.77779465317042096</v>
      </c>
    </row>
    <row r="13786" spans="1:2">
      <c r="A13786" s="1">
        <v>0.47633001142675402</v>
      </c>
      <c r="B13786" s="1">
        <v>1.8879191794587999</v>
      </c>
    </row>
    <row r="13787" spans="1:2">
      <c r="A13787" s="1">
        <v>0.59586117424279395</v>
      </c>
      <c r="B13787" s="1">
        <v>2.3435738297588</v>
      </c>
    </row>
    <row r="13788" spans="1:2">
      <c r="A13788" s="1">
        <v>1.2573305689849901</v>
      </c>
      <c r="B13788" s="1">
        <v>-0.301363559045916</v>
      </c>
    </row>
    <row r="13789" spans="1:2">
      <c r="A13789" s="1">
        <v>0.57400448276406502</v>
      </c>
      <c r="B13789" s="1">
        <v>2.8860435333313998</v>
      </c>
    </row>
    <row r="13790" spans="1:2">
      <c r="A13790" s="1">
        <v>0.133810718777018</v>
      </c>
      <c r="B13790" s="1">
        <v>0.51340132259162496</v>
      </c>
    </row>
    <row r="13791" spans="1:2">
      <c r="A13791" s="1">
        <v>0.61551617582891904</v>
      </c>
      <c r="B13791" s="1">
        <v>1.1835477401807</v>
      </c>
    </row>
    <row r="13792" spans="1:2">
      <c r="A13792" s="1">
        <v>2.06215778344062</v>
      </c>
      <c r="B13792" s="1">
        <v>1.4230868158794201</v>
      </c>
    </row>
    <row r="13793" spans="1:2">
      <c r="A13793" s="1">
        <v>0.94133730428338902</v>
      </c>
      <c r="B13793" s="1">
        <v>4.07359157591142E-2</v>
      </c>
    </row>
    <row r="13794" spans="1:2">
      <c r="A13794" s="1">
        <v>7.3812227799171497E-3</v>
      </c>
      <c r="B13794" s="1">
        <v>2.4850984445764599</v>
      </c>
    </row>
    <row r="13795" spans="1:2">
      <c r="A13795" s="1">
        <v>7.1881326896370501E-2</v>
      </c>
      <c r="B13795" s="1">
        <v>0.96918472330656402</v>
      </c>
    </row>
    <row r="13796" spans="1:2">
      <c r="A13796" s="1">
        <v>0.83254630374566096</v>
      </c>
      <c r="B13796" s="1">
        <v>1.8866371012771599</v>
      </c>
    </row>
    <row r="13797" spans="1:2">
      <c r="A13797" s="1">
        <v>0.134755643723381</v>
      </c>
      <c r="B13797" s="1">
        <v>1.3469902393671001</v>
      </c>
    </row>
    <row r="13798" spans="1:2">
      <c r="A13798" s="1">
        <v>2.15974575163784</v>
      </c>
      <c r="B13798" s="1">
        <v>1.5813669480450001</v>
      </c>
    </row>
    <row r="13799" spans="1:2">
      <c r="A13799" s="1">
        <v>1.424183884206</v>
      </c>
      <c r="B13799" s="1">
        <v>0.66563875643204296</v>
      </c>
    </row>
    <row r="13800" spans="1:2">
      <c r="A13800" s="1">
        <v>0.40382454747767699</v>
      </c>
      <c r="B13800" s="1">
        <v>1.9428023905234599</v>
      </c>
    </row>
    <row r="13801" spans="1:2">
      <c r="A13801" s="1">
        <v>0.70641375453935695</v>
      </c>
      <c r="B13801" s="1">
        <v>0.928958117658785</v>
      </c>
    </row>
    <row r="13802" spans="1:2">
      <c r="A13802" s="1">
        <v>2.47512991540265</v>
      </c>
      <c r="B13802" s="1">
        <v>2.56424210091645</v>
      </c>
    </row>
    <row r="13803" spans="1:2">
      <c r="A13803" s="1">
        <v>1.43815335899749</v>
      </c>
      <c r="B13803" s="1">
        <v>0.14328281255266601</v>
      </c>
    </row>
    <row r="13804" spans="1:2">
      <c r="A13804" s="1">
        <v>0.221779104501723</v>
      </c>
      <c r="B13804" s="1">
        <v>1.6336541556606601</v>
      </c>
    </row>
    <row r="13805" spans="1:2">
      <c r="A13805" s="1">
        <v>4.1232776200272001</v>
      </c>
      <c r="B13805" s="1">
        <v>0.76581980343799605</v>
      </c>
    </row>
    <row r="13806" spans="1:2">
      <c r="A13806" s="1">
        <v>6.9434183426565196E-2</v>
      </c>
      <c r="B13806" s="1">
        <v>2.9907448634330702</v>
      </c>
    </row>
    <row r="13807" spans="1:2">
      <c r="A13807" s="1">
        <v>1.78424005328727</v>
      </c>
      <c r="B13807" s="1">
        <v>1.41368507746476</v>
      </c>
    </row>
    <row r="13808" spans="1:2">
      <c r="A13808" s="1">
        <v>0.14988196465463299</v>
      </c>
      <c r="B13808" s="1">
        <v>1.9211296563107101</v>
      </c>
    </row>
    <row r="13809" spans="1:2">
      <c r="A13809" s="1">
        <v>9.1211061932672699E-2</v>
      </c>
      <c r="B13809" s="1">
        <v>1.05396456102458</v>
      </c>
    </row>
    <row r="13810" spans="1:2">
      <c r="A13810" s="1">
        <v>1.2359428538962201</v>
      </c>
      <c r="B13810" s="1">
        <v>0.56080340464799305</v>
      </c>
    </row>
    <row r="13811" spans="1:2">
      <c r="A13811" s="1">
        <v>0.45393501650446599</v>
      </c>
      <c r="B13811" s="1">
        <v>2.0099646267867199</v>
      </c>
    </row>
    <row r="13812" spans="1:2">
      <c r="A13812" s="1">
        <v>2.7046354156404901</v>
      </c>
      <c r="B13812" s="1">
        <v>-0.209564322884952</v>
      </c>
    </row>
    <row r="13813" spans="1:2">
      <c r="A13813" s="1">
        <v>0.34113693554018898</v>
      </c>
      <c r="B13813" s="1">
        <v>0.25839448883203098</v>
      </c>
    </row>
    <row r="13814" spans="1:2">
      <c r="A13814" s="1">
        <v>0.24139780506259501</v>
      </c>
      <c r="B13814" s="1">
        <v>0.89652350564436101</v>
      </c>
    </row>
    <row r="13815" spans="1:2">
      <c r="A13815" s="1">
        <v>0.765563423522718</v>
      </c>
      <c r="B13815" s="1">
        <v>0.692303342900219</v>
      </c>
    </row>
    <row r="13816" spans="1:2">
      <c r="A13816" s="1">
        <v>0.98998019278613403</v>
      </c>
      <c r="B13816" s="1">
        <v>0.128691170179382</v>
      </c>
    </row>
    <row r="13817" spans="1:2">
      <c r="A13817" s="1">
        <v>2.43942130900041</v>
      </c>
      <c r="B13817" s="1">
        <v>-0.22359269612074201</v>
      </c>
    </row>
    <row r="13818" spans="1:2">
      <c r="A13818" s="1">
        <v>0.22550907394711001</v>
      </c>
      <c r="B13818" s="1">
        <v>2.4459590330380201</v>
      </c>
    </row>
    <row r="13819" spans="1:2">
      <c r="A13819" s="1">
        <v>0.266284264583875</v>
      </c>
      <c r="B13819" s="1">
        <v>1.77845450843678</v>
      </c>
    </row>
    <row r="13820" spans="1:2">
      <c r="A13820" s="1">
        <v>0.73978849293015103</v>
      </c>
      <c r="B13820" s="1">
        <v>0.62181288295750903</v>
      </c>
    </row>
    <row r="13821" spans="1:2">
      <c r="A13821" s="1">
        <v>1.1316105073506599</v>
      </c>
      <c r="B13821" s="1">
        <v>2.0326643996354501</v>
      </c>
    </row>
    <row r="13822" spans="1:2">
      <c r="A13822" s="1">
        <v>1.81749656139973</v>
      </c>
      <c r="B13822" s="1">
        <v>2.7679522535440899</v>
      </c>
    </row>
    <row r="13823" spans="1:2">
      <c r="A13823" s="1">
        <v>0.31052516431487698</v>
      </c>
      <c r="B13823" s="1">
        <v>2.3356300424804499</v>
      </c>
    </row>
    <row r="13824" spans="1:2">
      <c r="A13824" s="1">
        <v>0.890170815656666</v>
      </c>
      <c r="B13824" s="1">
        <v>3.4198542975717201</v>
      </c>
    </row>
    <row r="13825" spans="1:2">
      <c r="A13825" s="1">
        <v>1.0843821475817299</v>
      </c>
      <c r="B13825" s="1">
        <v>-0.56571465163002799</v>
      </c>
    </row>
    <row r="13826" spans="1:2">
      <c r="A13826" s="1">
        <v>1.2354625390591001</v>
      </c>
      <c r="B13826" s="1">
        <v>2.4353775239234401</v>
      </c>
    </row>
    <row r="13827" spans="1:2">
      <c r="A13827" s="1">
        <v>0.27428159469333702</v>
      </c>
      <c r="B13827" s="1">
        <v>1.7478680006121501</v>
      </c>
    </row>
    <row r="13828" spans="1:2">
      <c r="A13828" s="1">
        <v>0.27855553511826697</v>
      </c>
      <c r="B13828" s="1">
        <v>-1.26390400299322</v>
      </c>
    </row>
    <row r="13829" spans="1:2">
      <c r="A13829" s="1">
        <v>0.57679298959716796</v>
      </c>
      <c r="B13829" s="1">
        <v>-0.38059487402840703</v>
      </c>
    </row>
    <row r="13830" spans="1:2">
      <c r="A13830" s="1">
        <v>2.3539352099256701</v>
      </c>
      <c r="B13830" s="1">
        <v>0.681647060451959</v>
      </c>
    </row>
    <row r="13831" spans="1:2">
      <c r="A13831" s="1">
        <v>2.4053399288912098</v>
      </c>
      <c r="B13831" s="1">
        <v>-0.35529670773098299</v>
      </c>
    </row>
    <row r="13832" spans="1:2">
      <c r="A13832" s="1">
        <v>0.14329489147195501</v>
      </c>
      <c r="B13832" s="1">
        <v>2.84388455007231</v>
      </c>
    </row>
    <row r="13833" spans="1:2">
      <c r="A13833" s="1">
        <v>1.3008629077107901</v>
      </c>
      <c r="B13833" s="1">
        <v>1.30164705383054</v>
      </c>
    </row>
    <row r="13834" spans="1:2">
      <c r="A13834" s="1">
        <v>0.51191083623494604</v>
      </c>
      <c r="B13834" s="1">
        <v>1.03657088886114</v>
      </c>
    </row>
    <row r="13835" spans="1:2">
      <c r="A13835" s="1">
        <v>0.80404434443543704</v>
      </c>
      <c r="B13835" s="1">
        <v>0.523655467852847</v>
      </c>
    </row>
    <row r="13836" spans="1:2">
      <c r="A13836" s="1">
        <v>0.27341899887715099</v>
      </c>
      <c r="B13836" s="1">
        <v>0.16475453285863001</v>
      </c>
    </row>
    <row r="13837" spans="1:2">
      <c r="A13837" s="1">
        <v>2.04937840698175</v>
      </c>
      <c r="B13837" s="1">
        <v>0.81989547984588695</v>
      </c>
    </row>
    <row r="13838" spans="1:2">
      <c r="A13838" s="1">
        <v>1.69327408316798</v>
      </c>
      <c r="B13838" s="1">
        <v>2.1537702937251</v>
      </c>
    </row>
    <row r="13839" spans="1:2">
      <c r="A13839" s="1">
        <v>0.38318826146371698</v>
      </c>
      <c r="B13839" s="1">
        <v>1.7073836544810701</v>
      </c>
    </row>
    <row r="13840" spans="1:2">
      <c r="A13840" s="1">
        <v>0.40363330562682198</v>
      </c>
      <c r="B13840" s="1">
        <v>1.2481256072614</v>
      </c>
    </row>
    <row r="13841" spans="1:2">
      <c r="A13841" s="1">
        <v>3.2396846339285701</v>
      </c>
      <c r="B13841" s="1">
        <v>1.0736450890701501</v>
      </c>
    </row>
    <row r="13842" spans="1:2">
      <c r="A13842" s="1">
        <v>2.46100984416822</v>
      </c>
      <c r="B13842" s="1">
        <v>1.0599796626045199</v>
      </c>
    </row>
    <row r="13843" spans="1:2">
      <c r="A13843" s="1">
        <v>0.57831795038134903</v>
      </c>
      <c r="B13843" s="1">
        <v>1.78525928131741</v>
      </c>
    </row>
    <row r="13844" spans="1:2">
      <c r="A13844" s="1">
        <v>1.43858638909215</v>
      </c>
      <c r="B13844" s="1">
        <v>0.47979317929558402</v>
      </c>
    </row>
    <row r="13845" spans="1:2">
      <c r="A13845" s="1">
        <v>2.8356157150383398E-3</v>
      </c>
      <c r="B13845" s="1">
        <v>0.72497606090086597</v>
      </c>
    </row>
    <row r="13846" spans="1:2">
      <c r="A13846" s="1">
        <v>2.6773217282184701E-2</v>
      </c>
      <c r="B13846" s="1">
        <v>1.8354883123836301</v>
      </c>
    </row>
    <row r="13847" spans="1:2">
      <c r="A13847" s="1">
        <v>2.4751968481434301</v>
      </c>
      <c r="B13847" s="1">
        <v>0.85727182074830099</v>
      </c>
    </row>
    <row r="13848" spans="1:2">
      <c r="A13848" s="1">
        <v>1.0878286190303501</v>
      </c>
      <c r="B13848" s="1">
        <v>0.51877739970584302</v>
      </c>
    </row>
    <row r="13849" spans="1:2">
      <c r="A13849" s="1">
        <v>0.90718773404720898</v>
      </c>
      <c r="B13849" s="1">
        <v>0.76042593299208505</v>
      </c>
    </row>
    <row r="13850" spans="1:2">
      <c r="A13850" s="1">
        <v>1.3015248496557499E-3</v>
      </c>
      <c r="B13850" s="1">
        <v>1.1659121402577499</v>
      </c>
    </row>
    <row r="13851" spans="1:2">
      <c r="A13851" s="1">
        <v>1.6045674363913101</v>
      </c>
      <c r="B13851" s="1">
        <v>-0.67963355990941399</v>
      </c>
    </row>
    <row r="13852" spans="1:2">
      <c r="A13852" s="1">
        <v>5.0066795421080998</v>
      </c>
      <c r="B13852" s="1">
        <v>-0.217078330390721</v>
      </c>
    </row>
    <row r="13853" spans="1:2">
      <c r="A13853" s="1">
        <v>0.15844539000423599</v>
      </c>
      <c r="B13853" s="1">
        <v>1.13095211231074</v>
      </c>
    </row>
    <row r="13854" spans="1:2">
      <c r="A13854" s="1">
        <v>0.91489617233957099</v>
      </c>
      <c r="B13854" s="1">
        <v>1.50188630533506</v>
      </c>
    </row>
    <row r="13855" spans="1:2">
      <c r="A13855" s="1">
        <v>0.79021932736906697</v>
      </c>
      <c r="B13855" s="1">
        <v>1.19850884847328</v>
      </c>
    </row>
    <row r="13856" spans="1:2">
      <c r="A13856" s="1">
        <v>0.30865059746366902</v>
      </c>
      <c r="B13856" s="1">
        <v>0.20313767561698001</v>
      </c>
    </row>
    <row r="13857" spans="1:2">
      <c r="A13857" s="1">
        <v>0.60284476998954695</v>
      </c>
      <c r="B13857" s="1">
        <v>1.5185600261072101</v>
      </c>
    </row>
    <row r="13858" spans="1:2">
      <c r="A13858" s="1">
        <v>0.104849552199983</v>
      </c>
      <c r="B13858" s="1">
        <v>1.4337608824000301</v>
      </c>
    </row>
    <row r="13859" spans="1:2">
      <c r="A13859" s="1">
        <v>2.0996025047640399</v>
      </c>
      <c r="B13859" s="1">
        <v>0.26256058928668502</v>
      </c>
    </row>
    <row r="13860" spans="1:2">
      <c r="A13860" s="1">
        <v>1.05154036363916</v>
      </c>
      <c r="B13860" s="1">
        <v>2.1272273381100901</v>
      </c>
    </row>
    <row r="13861" spans="1:2">
      <c r="A13861" s="1">
        <v>1.2962922568147699</v>
      </c>
      <c r="B13861" s="1">
        <v>1.6052523801512499</v>
      </c>
    </row>
    <row r="13862" spans="1:2">
      <c r="A13862" s="1">
        <v>2.9123387585803</v>
      </c>
      <c r="B13862" s="1">
        <v>-0.78659952729987204</v>
      </c>
    </row>
    <row r="13863" spans="1:2">
      <c r="A13863" s="1">
        <v>0.34149188069390002</v>
      </c>
      <c r="B13863" s="1">
        <v>1.8791573451279</v>
      </c>
    </row>
    <row r="13864" spans="1:2">
      <c r="A13864" s="1">
        <v>0.86461146921701104</v>
      </c>
      <c r="B13864" s="1">
        <v>0.33487399246447502</v>
      </c>
    </row>
    <row r="13865" spans="1:2">
      <c r="A13865" s="1">
        <v>1.35076018405094</v>
      </c>
      <c r="B13865" s="1">
        <v>-8.3651907831333402E-2</v>
      </c>
    </row>
    <row r="13866" spans="1:2">
      <c r="A13866" s="1">
        <v>8.7087469500588804E-3</v>
      </c>
      <c r="B13866" s="1">
        <v>1.81492203799887</v>
      </c>
    </row>
    <row r="13867" spans="1:2">
      <c r="A13867" s="1">
        <v>1.73138007921949</v>
      </c>
      <c r="B13867" s="1">
        <v>1.03315971064064</v>
      </c>
    </row>
    <row r="13868" spans="1:2">
      <c r="A13868" s="1">
        <v>4.5830070678970602E-2</v>
      </c>
      <c r="B13868" s="1">
        <v>-0.41182325542838599</v>
      </c>
    </row>
    <row r="13869" spans="1:2">
      <c r="A13869" s="1">
        <v>1.67424499173941</v>
      </c>
      <c r="B13869" s="1">
        <v>0.90604835299367903</v>
      </c>
    </row>
    <row r="13870" spans="1:2">
      <c r="A13870" s="1">
        <v>0.99037512783043902</v>
      </c>
      <c r="B13870" s="1">
        <v>1.9915417661620101</v>
      </c>
    </row>
    <row r="13871" spans="1:2">
      <c r="A13871" s="1">
        <v>0.275717401792896</v>
      </c>
      <c r="B13871" s="1">
        <v>-0.66412356815838602</v>
      </c>
    </row>
    <row r="13872" spans="1:2">
      <c r="A13872" s="1">
        <v>0.46065716834961301</v>
      </c>
      <c r="B13872" s="1">
        <v>2.69830809547727</v>
      </c>
    </row>
    <row r="13873" spans="1:2">
      <c r="A13873" s="1">
        <v>2.1678445740651102</v>
      </c>
      <c r="B13873" s="1">
        <v>-0.31479091255703701</v>
      </c>
    </row>
    <row r="13874" spans="1:2">
      <c r="A13874" s="1">
        <v>0.262949417054123</v>
      </c>
      <c r="B13874" s="1">
        <v>1.6620994415346899</v>
      </c>
    </row>
    <row r="13875" spans="1:2">
      <c r="A13875" s="1">
        <v>4.1735927855800004</v>
      </c>
      <c r="B13875" s="1">
        <v>2.7417976083593198E-2</v>
      </c>
    </row>
    <row r="13876" spans="1:2">
      <c r="A13876" s="1">
        <v>1.25756818257612</v>
      </c>
      <c r="B13876" s="1">
        <v>0.45892549074940198</v>
      </c>
    </row>
    <row r="13877" spans="1:2">
      <c r="A13877" s="1">
        <v>0.169618917582707</v>
      </c>
      <c r="B13877" s="1">
        <v>0.55619357015125204</v>
      </c>
    </row>
    <row r="13878" spans="1:2">
      <c r="A13878" s="1">
        <v>0.514239125177547</v>
      </c>
      <c r="B13878" s="1">
        <v>0.51218747480803495</v>
      </c>
    </row>
    <row r="13879" spans="1:2">
      <c r="A13879" s="1">
        <v>0.10158014339808399</v>
      </c>
      <c r="B13879" s="1">
        <v>2.8878633875433999</v>
      </c>
    </row>
    <row r="13880" spans="1:2">
      <c r="A13880" s="1">
        <v>0.30696155585553098</v>
      </c>
      <c r="B13880" s="1">
        <v>1.44431685450946</v>
      </c>
    </row>
    <row r="13881" spans="1:2">
      <c r="A13881" s="1">
        <v>0.43754743692379899</v>
      </c>
      <c r="B13881" s="1">
        <v>-0.482908891832453</v>
      </c>
    </row>
    <row r="13882" spans="1:2">
      <c r="A13882" s="1">
        <v>3.2542035396736702</v>
      </c>
      <c r="B13882" s="1">
        <v>2.5226109273845001</v>
      </c>
    </row>
    <row r="13883" spans="1:2">
      <c r="A13883" s="1">
        <v>4.8306088396902098E-2</v>
      </c>
      <c r="B13883" s="1">
        <v>0.382757149458608</v>
      </c>
    </row>
    <row r="13884" spans="1:2">
      <c r="A13884" s="1">
        <v>1.8131489780857399</v>
      </c>
      <c r="B13884" s="1">
        <v>1.5106478564231101</v>
      </c>
    </row>
    <row r="13885" spans="1:2">
      <c r="A13885" s="1">
        <v>0.41615419766554701</v>
      </c>
      <c r="B13885" s="1">
        <v>-0.45646547558988598</v>
      </c>
    </row>
    <row r="13886" spans="1:2">
      <c r="A13886" s="1">
        <v>9.6571066472809095E-2</v>
      </c>
      <c r="B13886" s="1">
        <v>1.3977510415465899</v>
      </c>
    </row>
    <row r="13887" spans="1:2">
      <c r="A13887" s="1">
        <v>0.120249575402432</v>
      </c>
      <c r="B13887" s="1">
        <v>1.90877616186655</v>
      </c>
    </row>
    <row r="13888" spans="1:2">
      <c r="A13888" s="1">
        <v>1.183779083988</v>
      </c>
      <c r="B13888" s="1">
        <v>0.97773674877094596</v>
      </c>
    </row>
    <row r="13889" spans="1:2">
      <c r="A13889" s="1">
        <v>2.2857906441292402</v>
      </c>
      <c r="B13889" s="1">
        <v>1.1008548618912299</v>
      </c>
    </row>
    <row r="13890" spans="1:2">
      <c r="A13890" s="1">
        <v>1.3018463373493501</v>
      </c>
      <c r="B13890" s="1">
        <v>1.73874472959594</v>
      </c>
    </row>
    <row r="13891" spans="1:2">
      <c r="A13891" s="1">
        <v>0.11589272112165599</v>
      </c>
      <c r="B13891" s="1">
        <v>0.66770849292543699</v>
      </c>
    </row>
    <row r="13892" spans="1:2">
      <c r="A13892" s="1">
        <v>0.54006929772102896</v>
      </c>
      <c r="B13892" s="1">
        <v>0.24554826070392899</v>
      </c>
    </row>
    <row r="13893" spans="1:2">
      <c r="A13893" s="1">
        <v>4.4089993101458802</v>
      </c>
      <c r="B13893" s="1">
        <v>1.2484782845168101</v>
      </c>
    </row>
    <row r="13894" spans="1:2">
      <c r="A13894" s="1">
        <v>0.34602377888112901</v>
      </c>
      <c r="B13894" s="1">
        <v>1.54386302169328</v>
      </c>
    </row>
    <row r="13895" spans="1:2">
      <c r="A13895" s="1">
        <v>7.6838459714170804E-2</v>
      </c>
      <c r="B13895" s="1">
        <v>-0.60119578675166996</v>
      </c>
    </row>
    <row r="13896" spans="1:2">
      <c r="A13896" s="1">
        <v>0.67373927453379201</v>
      </c>
      <c r="B13896" s="1">
        <v>1.38369048808367</v>
      </c>
    </row>
    <row r="13897" spans="1:2">
      <c r="A13897" s="1">
        <v>0.18145579417931099</v>
      </c>
      <c r="B13897" s="1">
        <v>0.89630344509965298</v>
      </c>
    </row>
    <row r="13898" spans="1:2">
      <c r="A13898" s="1">
        <v>0.19518797228320001</v>
      </c>
      <c r="B13898" s="1">
        <v>1.1503532431946599</v>
      </c>
    </row>
    <row r="13899" spans="1:2">
      <c r="A13899" s="1">
        <v>1.1797278179024899</v>
      </c>
      <c r="B13899" s="1">
        <v>1.06001392071014</v>
      </c>
    </row>
    <row r="13900" spans="1:2">
      <c r="A13900" s="1">
        <v>0.27619919088745598</v>
      </c>
      <c r="B13900" s="1">
        <v>2.3085129382659901</v>
      </c>
    </row>
    <row r="13901" spans="1:2">
      <c r="A13901" s="1">
        <v>1.0913502291574899</v>
      </c>
      <c r="B13901" s="1">
        <v>-0.36607009213520098</v>
      </c>
    </row>
    <row r="13902" spans="1:2">
      <c r="A13902" s="1">
        <v>1.7017791415260499</v>
      </c>
      <c r="B13902" s="1">
        <v>1.9742275759015899</v>
      </c>
    </row>
    <row r="13903" spans="1:2">
      <c r="A13903" s="1">
        <v>0.82847893701096098</v>
      </c>
      <c r="B13903" s="1">
        <v>0.63322030360718895</v>
      </c>
    </row>
    <row r="13904" spans="1:2">
      <c r="A13904" s="1">
        <v>4.39084321818099</v>
      </c>
      <c r="B13904" s="1">
        <v>-0.47548696127121698</v>
      </c>
    </row>
    <row r="13905" spans="1:2">
      <c r="A13905" s="1">
        <v>0.61406168732343802</v>
      </c>
      <c r="B13905" s="1">
        <v>0.42797171907982801</v>
      </c>
    </row>
    <row r="13906" spans="1:2">
      <c r="A13906" s="1">
        <v>0.304290353311094</v>
      </c>
      <c r="B13906" s="1">
        <v>-4.3075811682706799E-2</v>
      </c>
    </row>
    <row r="13907" spans="1:2">
      <c r="A13907" s="1">
        <v>2.01591471327886</v>
      </c>
      <c r="B13907" s="1">
        <v>-0.29723727112784898</v>
      </c>
    </row>
    <row r="13908" spans="1:2">
      <c r="A13908" s="1">
        <v>2.1591586163797398</v>
      </c>
      <c r="B13908" s="1">
        <v>1.0819324551837399</v>
      </c>
    </row>
    <row r="13909" spans="1:2">
      <c r="A13909" s="1">
        <v>0.67141600497887</v>
      </c>
      <c r="B13909" s="1">
        <v>1.45729381756617</v>
      </c>
    </row>
    <row r="13910" spans="1:2">
      <c r="A13910" s="1">
        <v>1.2501282394272499</v>
      </c>
      <c r="B13910" s="1">
        <v>0.48780512656409197</v>
      </c>
    </row>
    <row r="13911" spans="1:2">
      <c r="A13911" s="1">
        <v>1.2182064551574601</v>
      </c>
      <c r="B13911" s="1">
        <v>0.51264327230509099</v>
      </c>
    </row>
    <row r="13912" spans="1:2">
      <c r="A13912" s="1">
        <v>0.70611208431766603</v>
      </c>
      <c r="B13912" s="1">
        <v>1.76560542524417</v>
      </c>
    </row>
    <row r="13913" spans="1:2">
      <c r="A13913" s="1">
        <v>0.79646209840497095</v>
      </c>
      <c r="B13913" s="1">
        <v>0.90995860058729605</v>
      </c>
    </row>
    <row r="13914" spans="1:2">
      <c r="A13914" s="1">
        <v>2.5983029047438801</v>
      </c>
      <c r="B13914" s="1">
        <v>1.11239252421882</v>
      </c>
    </row>
    <row r="13915" spans="1:2">
      <c r="A13915" s="1">
        <v>0.75811343742864301</v>
      </c>
      <c r="B13915" s="1">
        <v>1.72465010786092</v>
      </c>
    </row>
    <row r="13916" spans="1:2">
      <c r="A13916" s="1">
        <v>0.76074132463234101</v>
      </c>
      <c r="B13916" s="1">
        <v>2.6483420364056101</v>
      </c>
    </row>
    <row r="13917" spans="1:2">
      <c r="A13917" s="1">
        <v>0.35191203919541603</v>
      </c>
      <c r="B13917" s="1">
        <v>-0.50567025967414903</v>
      </c>
    </row>
    <row r="13918" spans="1:2">
      <c r="A13918" s="1">
        <v>0.933353501110321</v>
      </c>
      <c r="B13918" s="1">
        <v>2.6891438872114999</v>
      </c>
    </row>
    <row r="13919" spans="1:2">
      <c r="A13919" s="1">
        <v>1.4731576317780899</v>
      </c>
      <c r="B13919" s="1">
        <v>1.68688609338984</v>
      </c>
    </row>
    <row r="13920" spans="1:2">
      <c r="A13920" s="1">
        <v>1.21327342153059</v>
      </c>
      <c r="B13920" s="1">
        <v>1.9175377088383101</v>
      </c>
    </row>
    <row r="13921" spans="1:2">
      <c r="A13921" s="1">
        <v>1.0246258902126799</v>
      </c>
      <c r="B13921" s="1">
        <v>0.30172595094764998</v>
      </c>
    </row>
    <row r="13922" spans="1:2">
      <c r="A13922" s="1">
        <v>0.55976272906437696</v>
      </c>
      <c r="B13922" s="1">
        <v>-0.90477455220806202</v>
      </c>
    </row>
    <row r="13923" spans="1:2">
      <c r="A13923" s="1">
        <v>0.15936630224961101</v>
      </c>
      <c r="B13923" s="1">
        <v>1.65236397100549</v>
      </c>
    </row>
    <row r="13924" spans="1:2">
      <c r="A13924" s="1">
        <v>0.34566236380850301</v>
      </c>
      <c r="B13924" s="1">
        <v>-0.11126770163242899</v>
      </c>
    </row>
    <row r="13925" spans="1:2">
      <c r="A13925" s="1">
        <v>0.224107581703609</v>
      </c>
      <c r="B13925" s="1">
        <v>1.87599435861012</v>
      </c>
    </row>
    <row r="13926" spans="1:2">
      <c r="A13926" s="1">
        <v>2.4313381935973699</v>
      </c>
      <c r="B13926" s="1">
        <v>0.32661697169940201</v>
      </c>
    </row>
    <row r="13927" spans="1:2">
      <c r="A13927" s="1">
        <v>1.87648799192186</v>
      </c>
      <c r="B13927" s="1">
        <v>2.4570187520759701</v>
      </c>
    </row>
    <row r="13928" spans="1:2">
      <c r="A13928" s="1">
        <v>0.36166657771649802</v>
      </c>
      <c r="B13928" s="1">
        <v>1.13485886221887</v>
      </c>
    </row>
    <row r="13929" spans="1:2">
      <c r="A13929" s="1">
        <v>2.8504264767893701E-2</v>
      </c>
      <c r="B13929" s="1">
        <v>1.2155081277639399</v>
      </c>
    </row>
    <row r="13930" spans="1:2">
      <c r="A13930" s="1">
        <v>1.0773596569386199</v>
      </c>
      <c r="B13930" s="1">
        <v>1.9096040353435599</v>
      </c>
    </row>
    <row r="13931" spans="1:2">
      <c r="A13931" s="1">
        <v>0.79590242263515898</v>
      </c>
      <c r="B13931" s="1">
        <v>3.3966087667937401</v>
      </c>
    </row>
    <row r="13932" spans="1:2">
      <c r="A13932" s="1">
        <v>0.49470707607279202</v>
      </c>
      <c r="B13932" s="1">
        <v>1.18930082069778</v>
      </c>
    </row>
    <row r="13933" spans="1:2">
      <c r="A13933" s="1">
        <v>0.34151299519599099</v>
      </c>
      <c r="B13933" s="1">
        <v>-0.395688464748011</v>
      </c>
    </row>
    <row r="13934" spans="1:2">
      <c r="A13934" s="1">
        <v>0.62894510731368702</v>
      </c>
      <c r="B13934" s="1">
        <v>-0.56126694809585997</v>
      </c>
    </row>
    <row r="13935" spans="1:2">
      <c r="A13935" s="1">
        <v>0.89831493735993195</v>
      </c>
      <c r="B13935" s="1">
        <v>0.156361359146999</v>
      </c>
    </row>
    <row r="13936" spans="1:2">
      <c r="A13936" s="1">
        <v>0.98886341208982098</v>
      </c>
      <c r="B13936" s="1">
        <v>1.27146208851739</v>
      </c>
    </row>
    <row r="13937" spans="1:2">
      <c r="A13937" s="1">
        <v>0.10160771183244401</v>
      </c>
      <c r="B13937" s="1">
        <v>1.3668679843968901</v>
      </c>
    </row>
    <row r="13938" spans="1:2">
      <c r="A13938" s="1">
        <v>1.19349726871668</v>
      </c>
      <c r="B13938" s="1">
        <v>-0.468907122275802</v>
      </c>
    </row>
    <row r="13939" spans="1:2">
      <c r="A13939" s="1">
        <v>0.68760955244142496</v>
      </c>
      <c r="B13939" s="1">
        <v>-1.34563915029911E-2</v>
      </c>
    </row>
    <row r="13940" spans="1:2">
      <c r="A13940" s="1">
        <v>0.741956936115719</v>
      </c>
      <c r="B13940" s="1">
        <v>2.97063608572146</v>
      </c>
    </row>
    <row r="13941" spans="1:2">
      <c r="A13941" s="1">
        <v>0.683779846793791</v>
      </c>
      <c r="B13941" s="1">
        <v>0.61072264470487903</v>
      </c>
    </row>
    <row r="13942" spans="1:2">
      <c r="A13942" s="1">
        <v>0.36383891988289901</v>
      </c>
      <c r="B13942" s="1">
        <v>0.29767849588592599</v>
      </c>
    </row>
    <row r="13943" spans="1:2">
      <c r="A13943" s="1">
        <v>0.54182818398092203</v>
      </c>
      <c r="B13943" s="1">
        <v>4.7981802044633302</v>
      </c>
    </row>
    <row r="13944" spans="1:2">
      <c r="A13944" s="1">
        <v>0.59573919614391202</v>
      </c>
      <c r="B13944" s="1">
        <v>0.78736250016807796</v>
      </c>
    </row>
    <row r="13945" spans="1:2">
      <c r="A13945" s="1">
        <v>0.221347596354697</v>
      </c>
      <c r="B13945" s="1">
        <v>0.55207234924392801</v>
      </c>
    </row>
    <row r="13946" spans="1:2">
      <c r="A13946" s="1">
        <v>0.96726487122811999</v>
      </c>
      <c r="B13946" s="1">
        <v>1.6834685988034199</v>
      </c>
    </row>
    <row r="13947" spans="1:2">
      <c r="A13947" s="1">
        <v>0.173577871060446</v>
      </c>
      <c r="B13947" s="1">
        <v>1.1921498170207501</v>
      </c>
    </row>
    <row r="13948" spans="1:2">
      <c r="A13948" s="1">
        <v>0.60089673472856997</v>
      </c>
      <c r="B13948" s="1">
        <v>2.25910127722711</v>
      </c>
    </row>
    <row r="13949" spans="1:2">
      <c r="A13949" s="1">
        <v>0.98385572218026796</v>
      </c>
      <c r="B13949" s="1">
        <v>1.0485637746804599</v>
      </c>
    </row>
    <row r="13950" spans="1:2">
      <c r="A13950" s="1">
        <v>0.48938281917645299</v>
      </c>
      <c r="B13950" s="1">
        <v>1.9683839796875899</v>
      </c>
    </row>
    <row r="13951" spans="1:2">
      <c r="A13951" s="1">
        <v>1.9646617071461201</v>
      </c>
      <c r="B13951" s="1">
        <v>2.8619497147652599</v>
      </c>
    </row>
    <row r="13952" spans="1:2">
      <c r="A13952" s="1">
        <v>0.252187176043985</v>
      </c>
      <c r="B13952" s="1">
        <v>0.114135596055776</v>
      </c>
    </row>
    <row r="13953" spans="1:2">
      <c r="A13953" s="1">
        <v>0.25486192941775099</v>
      </c>
      <c r="B13953" s="1">
        <v>1.30936503303602</v>
      </c>
    </row>
    <row r="13954" spans="1:2">
      <c r="A13954" s="1">
        <v>0.25077110605521802</v>
      </c>
      <c r="B13954" s="1">
        <v>-1.0877912323205201</v>
      </c>
    </row>
    <row r="13955" spans="1:2">
      <c r="A13955" s="1">
        <v>0.53755522038366199</v>
      </c>
      <c r="B13955" s="1">
        <v>1.1185150829758399</v>
      </c>
    </row>
    <row r="13956" spans="1:2">
      <c r="A13956" s="1">
        <v>2.3718968204737298</v>
      </c>
      <c r="B13956" s="1">
        <v>0.26969476930206598</v>
      </c>
    </row>
    <row r="13957" spans="1:2">
      <c r="A13957" s="1">
        <v>0.80411474685495199</v>
      </c>
      <c r="B13957" s="1">
        <v>0.66562186183058203</v>
      </c>
    </row>
    <row r="13958" spans="1:2">
      <c r="A13958" s="1">
        <v>2.1474675517853101</v>
      </c>
      <c r="B13958" s="1">
        <v>-0.63153403834233002</v>
      </c>
    </row>
    <row r="13959" spans="1:2">
      <c r="A13959" s="1">
        <v>0.605130510905313</v>
      </c>
      <c r="B13959" s="1">
        <v>-1.3198243862706001</v>
      </c>
    </row>
    <row r="13960" spans="1:2">
      <c r="A13960" s="1">
        <v>0.56406172133222499</v>
      </c>
      <c r="B13960" s="1">
        <v>0.61465787889003998</v>
      </c>
    </row>
    <row r="13961" spans="1:2">
      <c r="A13961" s="1">
        <v>3.2255806146557702</v>
      </c>
      <c r="B13961" s="1">
        <v>0.68506166402019497</v>
      </c>
    </row>
    <row r="13962" spans="1:2">
      <c r="A13962" s="1">
        <v>0.38180467548047498</v>
      </c>
      <c r="B13962" s="1">
        <v>2.8314469995908098</v>
      </c>
    </row>
    <row r="13963" spans="1:2">
      <c r="A13963" s="1">
        <v>0.25986864446117802</v>
      </c>
      <c r="B13963" s="1">
        <v>0.458246995333077</v>
      </c>
    </row>
    <row r="13964" spans="1:2">
      <c r="A13964" s="1">
        <v>1.0809669726876201</v>
      </c>
      <c r="B13964" s="1">
        <v>1.99359338383885</v>
      </c>
    </row>
    <row r="13965" spans="1:2">
      <c r="A13965" s="1">
        <v>0.71176837561310902</v>
      </c>
      <c r="B13965" s="1">
        <v>0.68761485641700604</v>
      </c>
    </row>
    <row r="13966" spans="1:2">
      <c r="A13966" s="1">
        <v>0.32111529057617699</v>
      </c>
      <c r="B13966" s="1">
        <v>0.45224764835505799</v>
      </c>
    </row>
    <row r="13967" spans="1:2">
      <c r="A13967" s="1">
        <v>0.16803302829987499</v>
      </c>
      <c r="B13967" s="1">
        <v>1.3026156165484599</v>
      </c>
    </row>
    <row r="13968" spans="1:2">
      <c r="A13968" s="1">
        <v>0.57410763078920302</v>
      </c>
      <c r="B13968" s="1">
        <v>-0.36863489429887197</v>
      </c>
    </row>
    <row r="13969" spans="1:2">
      <c r="A13969" s="1">
        <v>0.25693893284441099</v>
      </c>
      <c r="B13969" s="1">
        <v>1.03286446478834</v>
      </c>
    </row>
    <row r="13970" spans="1:2">
      <c r="A13970" s="1">
        <v>2.97076221295011E-2</v>
      </c>
      <c r="B13970" s="1">
        <v>-1.0282257334920999</v>
      </c>
    </row>
    <row r="13971" spans="1:2">
      <c r="A13971" s="1">
        <v>0.68284269267409503</v>
      </c>
      <c r="B13971" s="1">
        <v>1.4891188508533899</v>
      </c>
    </row>
    <row r="13972" spans="1:2">
      <c r="A13972" s="1">
        <v>0.45856852721966801</v>
      </c>
      <c r="B13972" s="1">
        <v>1.11609991924125</v>
      </c>
    </row>
    <row r="13973" spans="1:2">
      <c r="A13973" s="1">
        <v>1.0547498591825799</v>
      </c>
      <c r="B13973" s="1">
        <v>1.5881714098183599</v>
      </c>
    </row>
    <row r="13974" spans="1:2">
      <c r="A13974" s="1">
        <v>0.25718572670212098</v>
      </c>
      <c r="B13974" s="1">
        <v>2.2806889585613002</v>
      </c>
    </row>
    <row r="13975" spans="1:2">
      <c r="A13975" s="1">
        <v>3.3997567724842102E-2</v>
      </c>
      <c r="B13975" s="1">
        <v>1.3275786042592901</v>
      </c>
    </row>
    <row r="13976" spans="1:2">
      <c r="A13976" s="1">
        <v>1.4443747705460399</v>
      </c>
      <c r="B13976" s="1">
        <v>-9.1568498061431094E-2</v>
      </c>
    </row>
    <row r="13977" spans="1:2">
      <c r="A13977" s="1">
        <v>3.5559530316335199</v>
      </c>
      <c r="B13977" s="1">
        <v>0.76819740696557404</v>
      </c>
    </row>
    <row r="13978" spans="1:2">
      <c r="A13978" s="1">
        <v>0.61242778096154005</v>
      </c>
      <c r="B13978" s="1">
        <v>-9.8843858182150496E-2</v>
      </c>
    </row>
    <row r="13979" spans="1:2">
      <c r="A13979" s="1">
        <v>0.86859461348481704</v>
      </c>
      <c r="B13979" s="1">
        <v>0.75663965882735496</v>
      </c>
    </row>
    <row r="13980" spans="1:2">
      <c r="A13980" s="1">
        <v>0.123243279948006</v>
      </c>
      <c r="B13980" s="1">
        <v>0.283614755383363</v>
      </c>
    </row>
    <row r="13981" spans="1:2">
      <c r="A13981" s="1">
        <v>1.0163781829499801</v>
      </c>
      <c r="B13981" s="1">
        <v>2.3152529949427101</v>
      </c>
    </row>
    <row r="13982" spans="1:2">
      <c r="A13982" s="1">
        <v>3.8914071302676301</v>
      </c>
      <c r="B13982" s="1">
        <v>0.14718701338578</v>
      </c>
    </row>
    <row r="13983" spans="1:2">
      <c r="A13983" s="1">
        <v>5.9184445590009301E-2</v>
      </c>
      <c r="B13983" s="1">
        <v>1.35740029424394</v>
      </c>
    </row>
    <row r="13984" spans="1:2">
      <c r="A13984" s="1">
        <v>0.28865104150653598</v>
      </c>
      <c r="B13984" s="1">
        <v>2.2555869169133098</v>
      </c>
    </row>
    <row r="13985" spans="1:2">
      <c r="A13985" s="1">
        <v>1.3919782757139001</v>
      </c>
      <c r="B13985" s="1">
        <v>1.19851054623704</v>
      </c>
    </row>
    <row r="13986" spans="1:2">
      <c r="A13986" s="1">
        <v>0.409039129248217</v>
      </c>
      <c r="B13986" s="1">
        <v>-0.93872693821474995</v>
      </c>
    </row>
    <row r="13987" spans="1:2">
      <c r="A13987" s="1">
        <v>0.53003965913693796</v>
      </c>
      <c r="B13987" s="1">
        <v>3.4093038882712401</v>
      </c>
    </row>
    <row r="13988" spans="1:2">
      <c r="A13988" s="1">
        <v>1.40086007710074</v>
      </c>
      <c r="B13988" s="1">
        <v>1.5479601013316999</v>
      </c>
    </row>
    <row r="13989" spans="1:2">
      <c r="A13989" s="1">
        <v>0.810502535986243</v>
      </c>
      <c r="B13989" s="1">
        <v>1.58220206190629</v>
      </c>
    </row>
    <row r="13990" spans="1:2">
      <c r="A13990" s="1">
        <v>2.4541527587815302</v>
      </c>
      <c r="B13990" s="1">
        <v>1.4472319433070699</v>
      </c>
    </row>
    <row r="13991" spans="1:2">
      <c r="A13991" s="1">
        <v>4.0910617637731302E-2</v>
      </c>
      <c r="B13991" s="1">
        <v>-0.14362139080682601</v>
      </c>
    </row>
    <row r="13992" spans="1:2">
      <c r="A13992" s="1">
        <v>0.20769979120691101</v>
      </c>
      <c r="B13992" s="1">
        <v>0.68878744036742301</v>
      </c>
    </row>
    <row r="13993" spans="1:2">
      <c r="A13993" s="1">
        <v>2.9522559745739998</v>
      </c>
      <c r="B13993" s="1">
        <v>1.12580732406629</v>
      </c>
    </row>
    <row r="13994" spans="1:2">
      <c r="A13994" s="1">
        <v>6.0216512925358498E-2</v>
      </c>
      <c r="B13994" s="1">
        <v>1.7731750737379</v>
      </c>
    </row>
    <row r="13995" spans="1:2">
      <c r="A13995" s="1">
        <v>2.09459310454658</v>
      </c>
      <c r="B13995" s="1">
        <v>1.5350943240224699</v>
      </c>
    </row>
    <row r="13996" spans="1:2">
      <c r="A13996" s="1">
        <v>1.42154503528513</v>
      </c>
      <c r="B13996" s="1">
        <v>1.7295248822046001</v>
      </c>
    </row>
    <row r="13997" spans="1:2">
      <c r="A13997" s="1">
        <v>0.26642520127397801</v>
      </c>
      <c r="B13997" s="1">
        <v>1.8531678816739801</v>
      </c>
    </row>
    <row r="13998" spans="1:2">
      <c r="A13998" s="1">
        <v>0.77348564648826001</v>
      </c>
      <c r="B13998" s="1">
        <v>0.33381652138527901</v>
      </c>
    </row>
    <row r="13999" spans="1:2">
      <c r="A13999" s="1">
        <v>1.87987672152955</v>
      </c>
      <c r="B13999" s="1">
        <v>1.5693054752361499</v>
      </c>
    </row>
    <row r="14000" spans="1:2">
      <c r="A14000" s="1">
        <v>1.9992147276618</v>
      </c>
      <c r="B14000" s="1">
        <v>0.17437362404266499</v>
      </c>
    </row>
    <row r="14001" spans="1:2">
      <c r="A14001" s="1">
        <v>4.7427163619947699</v>
      </c>
      <c r="B14001" s="1">
        <v>0.97183213917463995</v>
      </c>
    </row>
    <row r="14002" spans="1:2">
      <c r="A14002" s="1">
        <v>0.15961750056231999</v>
      </c>
      <c r="B14002" s="1">
        <v>0.55043648816706503</v>
      </c>
    </row>
    <row r="14003" spans="1:2">
      <c r="A14003" s="1">
        <v>1.91094237801126</v>
      </c>
      <c r="B14003" s="1">
        <v>0.55020598918391805</v>
      </c>
    </row>
    <row r="14004" spans="1:2">
      <c r="A14004" s="1">
        <v>0.33062768871456399</v>
      </c>
      <c r="B14004" s="1">
        <v>1.8533531240479</v>
      </c>
    </row>
    <row r="14005" spans="1:2">
      <c r="A14005" s="1">
        <v>0.30462752855177599</v>
      </c>
      <c r="B14005" s="1">
        <v>1.4180341458049599</v>
      </c>
    </row>
    <row r="14006" spans="1:2">
      <c r="A14006" s="1">
        <v>0.33433056972127101</v>
      </c>
      <c r="B14006" s="1">
        <v>1.51198024088889</v>
      </c>
    </row>
    <row r="14007" spans="1:2">
      <c r="A14007" s="1">
        <v>0.37884586637144002</v>
      </c>
      <c r="B14007" s="1">
        <v>1.1476158211324099</v>
      </c>
    </row>
    <row r="14008" spans="1:2">
      <c r="A14008" s="1">
        <v>0.284567075122937</v>
      </c>
      <c r="B14008" s="1">
        <v>1.86255747388349</v>
      </c>
    </row>
    <row r="14009" spans="1:2">
      <c r="A14009" s="1">
        <v>0.328535812200559</v>
      </c>
      <c r="B14009" s="1">
        <v>2.4106858387985701</v>
      </c>
    </row>
    <row r="14010" spans="1:2">
      <c r="A14010" s="1">
        <v>1.7435339943500501</v>
      </c>
      <c r="B14010" s="1">
        <v>1.0753731977044101</v>
      </c>
    </row>
    <row r="14011" spans="1:2">
      <c r="A14011" s="1">
        <v>0.156377376247268</v>
      </c>
      <c r="B14011" s="1">
        <v>1.9478711693123001</v>
      </c>
    </row>
    <row r="14012" spans="1:2">
      <c r="A14012" s="1">
        <v>0.418749160910313</v>
      </c>
      <c r="B14012" s="1">
        <v>0.13560552469922399</v>
      </c>
    </row>
    <row r="14013" spans="1:2">
      <c r="A14013" s="1">
        <v>1.4721742261520401</v>
      </c>
      <c r="B14013" s="1">
        <v>0.44671194391869601</v>
      </c>
    </row>
    <row r="14014" spans="1:2">
      <c r="A14014" s="1">
        <v>1.8600316372745701E-2</v>
      </c>
      <c r="B14014" s="1">
        <v>1.9110836619339999</v>
      </c>
    </row>
    <row r="14015" spans="1:2">
      <c r="A14015" s="1">
        <v>1.36710444870348</v>
      </c>
      <c r="B14015" s="1">
        <v>1.2916477928685799</v>
      </c>
    </row>
    <row r="14016" spans="1:2">
      <c r="A14016" s="1">
        <v>1.4462675616535901</v>
      </c>
      <c r="B14016" s="1">
        <v>-0.620897819182892</v>
      </c>
    </row>
    <row r="14017" spans="1:2">
      <c r="A14017" s="1">
        <v>0.42310750368267203</v>
      </c>
      <c r="B14017" s="1">
        <v>-6.4345654396926494E-2</v>
      </c>
    </row>
    <row r="14018" spans="1:2">
      <c r="A14018" s="1">
        <v>0.88181761284215998</v>
      </c>
      <c r="B14018" s="1">
        <v>1.4804255624826801</v>
      </c>
    </row>
    <row r="14019" spans="1:2">
      <c r="A14019" s="1">
        <v>0.13112482557215899</v>
      </c>
      <c r="B14019" s="1">
        <v>1.38760702599305</v>
      </c>
    </row>
    <row r="14020" spans="1:2">
      <c r="A14020" s="1">
        <v>0.20637394448699301</v>
      </c>
      <c r="B14020" s="1">
        <v>2.20981033157295</v>
      </c>
    </row>
    <row r="14021" spans="1:2">
      <c r="A14021" s="1">
        <v>0.51034418187658204</v>
      </c>
      <c r="B14021" s="1">
        <v>1.5576000736159901</v>
      </c>
    </row>
    <row r="14022" spans="1:2">
      <c r="A14022" s="1">
        <v>0.334654925157304</v>
      </c>
      <c r="B14022" s="1">
        <v>2.1733439218149799</v>
      </c>
    </row>
    <row r="14023" spans="1:2">
      <c r="A14023" s="1">
        <v>0.35924014747845501</v>
      </c>
      <c r="B14023" s="1">
        <v>-0.38263652876761101</v>
      </c>
    </row>
    <row r="14024" spans="1:2">
      <c r="A14024" s="1">
        <v>2.5781646303283501</v>
      </c>
      <c r="B14024" s="1">
        <v>3.04204844616357</v>
      </c>
    </row>
    <row r="14025" spans="1:2">
      <c r="A14025" s="1">
        <v>1.7133939892868899</v>
      </c>
      <c r="B14025" s="1">
        <v>-0.73559993386073796</v>
      </c>
    </row>
    <row r="14026" spans="1:2">
      <c r="A14026" s="1">
        <v>1.4295456456105999</v>
      </c>
      <c r="B14026" s="1">
        <v>1.92961507158999</v>
      </c>
    </row>
    <row r="14027" spans="1:2">
      <c r="A14027" s="1">
        <v>0.165103302498249</v>
      </c>
      <c r="B14027" s="1">
        <v>1.6821041688650999</v>
      </c>
    </row>
    <row r="14028" spans="1:2">
      <c r="A14028" s="1">
        <v>0.109554208137675</v>
      </c>
      <c r="B14028" s="1">
        <v>1.2871832344760901</v>
      </c>
    </row>
    <row r="14029" spans="1:2">
      <c r="A14029" s="1">
        <v>0.428213752765569</v>
      </c>
      <c r="B14029" s="1">
        <v>0.76537327767503704</v>
      </c>
    </row>
    <row r="14030" spans="1:2">
      <c r="A14030" s="1">
        <v>0.87118068631006895</v>
      </c>
      <c r="B14030" s="1">
        <v>-0.39985207244045301</v>
      </c>
    </row>
    <row r="14031" spans="1:2">
      <c r="A14031" s="1">
        <v>1.2544070768334401</v>
      </c>
      <c r="B14031" s="1">
        <v>1.68000478900229</v>
      </c>
    </row>
    <row r="14032" spans="1:2">
      <c r="A14032" s="1">
        <v>1.7908179715283099</v>
      </c>
      <c r="B14032" s="1">
        <v>1.34594240785465</v>
      </c>
    </row>
    <row r="14033" spans="1:2">
      <c r="A14033" s="1">
        <v>0.56253561315199196</v>
      </c>
      <c r="B14033" s="1">
        <v>0.50555132525583102</v>
      </c>
    </row>
    <row r="14034" spans="1:2">
      <c r="A14034" s="1">
        <v>0.81359114525004095</v>
      </c>
      <c r="B14034" s="1">
        <v>0.45454753685466798</v>
      </c>
    </row>
    <row r="14035" spans="1:2">
      <c r="A14035" s="1">
        <v>0.179841588862444</v>
      </c>
      <c r="B14035" s="1">
        <v>2.3873373344019599</v>
      </c>
    </row>
    <row r="14036" spans="1:2">
      <c r="A14036" s="1">
        <v>8.9095380999313398E-2</v>
      </c>
      <c r="B14036" s="1">
        <v>0.38203184876777602</v>
      </c>
    </row>
    <row r="14037" spans="1:2">
      <c r="A14037" s="1">
        <v>0.70031611095831803</v>
      </c>
      <c r="B14037" s="1">
        <v>1.457324714851</v>
      </c>
    </row>
    <row r="14038" spans="1:2">
      <c r="A14038" s="1">
        <v>0.83829215742434005</v>
      </c>
      <c r="B14038" s="1">
        <v>1.8007741470741501</v>
      </c>
    </row>
    <row r="14039" spans="1:2">
      <c r="A14039" s="1">
        <v>1.3048435902236899</v>
      </c>
      <c r="B14039" s="1">
        <v>1.14965297872003</v>
      </c>
    </row>
    <row r="14040" spans="1:2">
      <c r="A14040" s="1">
        <v>5.4143172108596503E-2</v>
      </c>
      <c r="B14040" s="1">
        <v>1.0953391048916901</v>
      </c>
    </row>
    <row r="14041" spans="1:2">
      <c r="A14041" s="1">
        <v>0.5778641894398</v>
      </c>
      <c r="B14041" s="1">
        <v>2.6228678780713901</v>
      </c>
    </row>
    <row r="14042" spans="1:2">
      <c r="A14042" s="1">
        <v>2.5577992062188</v>
      </c>
      <c r="B14042" s="1">
        <v>2.5308445186166302</v>
      </c>
    </row>
    <row r="14043" spans="1:2">
      <c r="A14043" s="1">
        <v>0.27680617216888997</v>
      </c>
      <c r="B14043" s="1">
        <v>1.88567659997281</v>
      </c>
    </row>
    <row r="14044" spans="1:2">
      <c r="A14044" s="1">
        <v>0.75534114842601996</v>
      </c>
      <c r="B14044" s="1">
        <v>2.25915766953355</v>
      </c>
    </row>
    <row r="14045" spans="1:2">
      <c r="A14045" s="1">
        <v>0.30327387078093199</v>
      </c>
      <c r="B14045" s="1">
        <v>2.0488864921657899</v>
      </c>
    </row>
    <row r="14046" spans="1:2">
      <c r="A14046" s="1">
        <v>0.56194102389721301</v>
      </c>
      <c r="B14046" s="1">
        <v>2.93124204070739</v>
      </c>
    </row>
    <row r="14047" spans="1:2">
      <c r="A14047" s="1">
        <v>2.2769954597869799</v>
      </c>
      <c r="B14047" s="1">
        <v>1.4112617855144101</v>
      </c>
    </row>
    <row r="14048" spans="1:2">
      <c r="A14048" s="1">
        <v>0.52036972368760204</v>
      </c>
      <c r="B14048" s="1">
        <v>1.20749215791807</v>
      </c>
    </row>
    <row r="14049" spans="1:2">
      <c r="A14049" s="1">
        <v>0.60645043153431699</v>
      </c>
      <c r="B14049" s="1">
        <v>-1.3670024613143801</v>
      </c>
    </row>
    <row r="14050" spans="1:2">
      <c r="A14050" s="1">
        <v>0.113791193312421</v>
      </c>
      <c r="B14050" s="1">
        <v>-0.25745221506154198</v>
      </c>
    </row>
    <row r="14051" spans="1:2">
      <c r="A14051" s="1">
        <v>1.08784983445779</v>
      </c>
      <c r="B14051" s="1">
        <v>-0.50740996298268204</v>
      </c>
    </row>
    <row r="14052" spans="1:2">
      <c r="A14052" s="1">
        <v>1.3933003309270799</v>
      </c>
      <c r="B14052" s="1">
        <v>1.26734058891914</v>
      </c>
    </row>
    <row r="14053" spans="1:2">
      <c r="A14053" s="1">
        <v>1.2140919560246699</v>
      </c>
      <c r="B14053" s="1">
        <v>0.51614214297012095</v>
      </c>
    </row>
    <row r="14054" spans="1:2">
      <c r="A14054" s="1">
        <v>1.91763544844198</v>
      </c>
      <c r="B14054" s="1">
        <v>1.12152564138981</v>
      </c>
    </row>
    <row r="14055" spans="1:2">
      <c r="A14055" s="1">
        <v>0.37182460463931799</v>
      </c>
      <c r="B14055" s="1">
        <v>0.44664487962834798</v>
      </c>
    </row>
    <row r="14056" spans="1:2">
      <c r="A14056" s="1">
        <v>1.2650043570801901</v>
      </c>
      <c r="B14056" s="1">
        <v>3.0241888597150401</v>
      </c>
    </row>
    <row r="14057" spans="1:2">
      <c r="A14057" s="1">
        <v>1.27849397543218</v>
      </c>
      <c r="B14057" s="1">
        <v>0.24380021237039301</v>
      </c>
    </row>
    <row r="14058" spans="1:2">
      <c r="A14058" s="1">
        <v>0.41460085837496802</v>
      </c>
      <c r="B14058" s="1">
        <v>0.79372720314381395</v>
      </c>
    </row>
    <row r="14059" spans="1:2">
      <c r="A14059" s="1">
        <v>0.64001822482432102</v>
      </c>
      <c r="B14059" s="1">
        <v>0.25816763153164402</v>
      </c>
    </row>
    <row r="14060" spans="1:2">
      <c r="A14060" s="1">
        <v>0.13989009119736801</v>
      </c>
      <c r="B14060" s="1">
        <v>2.0219961964993902</v>
      </c>
    </row>
    <row r="14061" spans="1:2">
      <c r="A14061" s="1">
        <v>1.0575479901807301</v>
      </c>
      <c r="B14061" s="1">
        <v>-9.2457580158390895E-2</v>
      </c>
    </row>
    <row r="14062" spans="1:2">
      <c r="A14062" s="1">
        <v>1.8295929532728901</v>
      </c>
      <c r="B14062" s="1">
        <v>0.81750312989048901</v>
      </c>
    </row>
    <row r="14063" spans="1:2">
      <c r="A14063" s="1">
        <v>0.41532321511227099</v>
      </c>
      <c r="B14063" s="1">
        <v>1.6536486693149599</v>
      </c>
    </row>
    <row r="14064" spans="1:2">
      <c r="A14064" s="1">
        <v>0.284972210941141</v>
      </c>
      <c r="B14064" s="1">
        <v>1.01232260677605</v>
      </c>
    </row>
    <row r="14065" spans="1:2">
      <c r="A14065" s="1">
        <v>7.8588499198761694E-2</v>
      </c>
      <c r="B14065" s="1">
        <v>2.6561537256986898</v>
      </c>
    </row>
    <row r="14066" spans="1:2">
      <c r="A14066" s="1">
        <v>0.74475701141115802</v>
      </c>
      <c r="B14066" s="1">
        <v>2.0685317749335601</v>
      </c>
    </row>
    <row r="14067" spans="1:2">
      <c r="A14067" s="1">
        <v>2.3013634453778999E-2</v>
      </c>
      <c r="B14067" s="1">
        <v>1.6132211570649899</v>
      </c>
    </row>
    <row r="14068" spans="1:2">
      <c r="A14068" s="1">
        <v>2.4297502909366102</v>
      </c>
      <c r="B14068" s="1">
        <v>2.7150964120519898</v>
      </c>
    </row>
    <row r="14069" spans="1:2">
      <c r="A14069" s="1">
        <v>0.19093608750625099</v>
      </c>
      <c r="B14069" s="1">
        <v>0.91930218876943304</v>
      </c>
    </row>
    <row r="14070" spans="1:2">
      <c r="A14070" s="1">
        <v>1.0752907794092399</v>
      </c>
      <c r="B14070" s="1">
        <v>-0.65541686405282396</v>
      </c>
    </row>
    <row r="14071" spans="1:2">
      <c r="A14071" s="1">
        <v>0.25715342100856697</v>
      </c>
      <c r="B14071" s="1">
        <v>0.48787434409826502</v>
      </c>
    </row>
    <row r="14072" spans="1:2">
      <c r="A14072" s="1">
        <v>0.26531975418086201</v>
      </c>
      <c r="B14072" s="1">
        <v>-0.533344104024574</v>
      </c>
    </row>
    <row r="14073" spans="1:2">
      <c r="A14073" s="1">
        <v>0.13076077922274901</v>
      </c>
      <c r="B14073" s="1">
        <v>1.6224616373949301</v>
      </c>
    </row>
    <row r="14074" spans="1:2">
      <c r="A14074" s="1">
        <v>2.9976361843292798</v>
      </c>
      <c r="B14074" s="1">
        <v>0.56790295231968302</v>
      </c>
    </row>
    <row r="14075" spans="1:2">
      <c r="A14075" s="1">
        <v>2.0182431884935301</v>
      </c>
      <c r="B14075" s="1">
        <v>3.47873815861379</v>
      </c>
    </row>
    <row r="14076" spans="1:2">
      <c r="A14076" s="1">
        <v>0.62709461248079901</v>
      </c>
      <c r="B14076" s="1">
        <v>1.09137450915967</v>
      </c>
    </row>
    <row r="14077" spans="1:2">
      <c r="A14077" s="1">
        <v>0.48631897605507401</v>
      </c>
      <c r="B14077" s="1">
        <v>-0.31299445228679801</v>
      </c>
    </row>
    <row r="14078" spans="1:2">
      <c r="A14078" s="1">
        <v>1.9823327420480801</v>
      </c>
      <c r="B14078" s="1">
        <v>0.48891489070676603</v>
      </c>
    </row>
    <row r="14079" spans="1:2">
      <c r="A14079" s="1">
        <v>0.55578964616708104</v>
      </c>
      <c r="B14079" s="1">
        <v>1.16314972818621</v>
      </c>
    </row>
    <row r="14080" spans="1:2">
      <c r="A14080" s="1">
        <v>1.74970360029303</v>
      </c>
      <c r="B14080" s="1">
        <v>0.58539985870581701</v>
      </c>
    </row>
    <row r="14081" spans="1:2">
      <c r="A14081" s="1">
        <v>0.15295553703075099</v>
      </c>
      <c r="B14081" s="1">
        <v>1.5222176689926901</v>
      </c>
    </row>
    <row r="14082" spans="1:2">
      <c r="A14082" s="1">
        <v>1.2923006713764</v>
      </c>
      <c r="B14082" s="1">
        <v>-1.3231750210192299</v>
      </c>
    </row>
    <row r="14083" spans="1:2">
      <c r="A14083" s="1">
        <v>0.25310273254444399</v>
      </c>
      <c r="B14083" s="1">
        <v>0.98450813830898698</v>
      </c>
    </row>
    <row r="14084" spans="1:2">
      <c r="A14084" s="1">
        <v>1.2702782827281001</v>
      </c>
      <c r="B14084" s="1">
        <v>0.54186204375691305</v>
      </c>
    </row>
    <row r="14085" spans="1:2">
      <c r="A14085" s="1">
        <v>0.211653747094109</v>
      </c>
      <c r="B14085" s="1">
        <v>1.50560441901297</v>
      </c>
    </row>
    <row r="14086" spans="1:2">
      <c r="A14086" s="1">
        <v>2.7461685267128701E-2</v>
      </c>
      <c r="B14086" s="1">
        <v>0.67034009922148996</v>
      </c>
    </row>
    <row r="14087" spans="1:2">
      <c r="A14087" s="1">
        <v>5.5521403353955598</v>
      </c>
      <c r="B14087" s="1">
        <v>-2.3785409389457999</v>
      </c>
    </row>
    <row r="14088" spans="1:2">
      <c r="A14088" s="1">
        <v>0.108162142293363</v>
      </c>
      <c r="B14088" s="1">
        <v>2.72842944602233</v>
      </c>
    </row>
    <row r="14089" spans="1:2">
      <c r="A14089" s="1">
        <v>0.74316663097803304</v>
      </c>
      <c r="B14089" s="1">
        <v>0.94634400199170898</v>
      </c>
    </row>
    <row r="14090" spans="1:2">
      <c r="A14090" s="1">
        <v>0.333640492655286</v>
      </c>
      <c r="B14090" s="1">
        <v>0.81061176325472195</v>
      </c>
    </row>
    <row r="14091" spans="1:2">
      <c r="A14091" s="1">
        <v>1.9265661085686601</v>
      </c>
      <c r="B14091" s="1">
        <v>2.9760104338710698</v>
      </c>
    </row>
    <row r="14092" spans="1:2">
      <c r="A14092" s="1">
        <v>3.36948657645934</v>
      </c>
      <c r="B14092" s="1">
        <v>1.180157022498</v>
      </c>
    </row>
    <row r="14093" spans="1:2">
      <c r="A14093" s="1">
        <v>0.42809469941564698</v>
      </c>
      <c r="B14093" s="1">
        <v>1.3320189896733801</v>
      </c>
    </row>
    <row r="14094" spans="1:2">
      <c r="A14094" s="1">
        <v>2.77902936875013</v>
      </c>
      <c r="B14094" s="1">
        <v>1.0263813317078001</v>
      </c>
    </row>
    <row r="14095" spans="1:2">
      <c r="A14095" s="1">
        <v>0.16532320572878501</v>
      </c>
      <c r="B14095" s="1">
        <v>0.38398091625420899</v>
      </c>
    </row>
    <row r="14096" spans="1:2">
      <c r="A14096" s="1">
        <v>1.03586461983008</v>
      </c>
      <c r="B14096" s="1">
        <v>0.33440110344052398</v>
      </c>
    </row>
    <row r="14097" spans="1:2">
      <c r="A14097" s="1">
        <v>0.66673048971154203</v>
      </c>
      <c r="B14097" s="1">
        <v>0.74211904048796995</v>
      </c>
    </row>
    <row r="14098" spans="1:2">
      <c r="A14098" s="1">
        <v>0.42659916565135497</v>
      </c>
      <c r="B14098" s="1">
        <v>0.91182165736245002</v>
      </c>
    </row>
    <row r="14099" spans="1:2">
      <c r="A14099" s="1">
        <v>0.74080540335942502</v>
      </c>
      <c r="B14099" s="1">
        <v>1.89533041943583</v>
      </c>
    </row>
    <row r="14100" spans="1:2">
      <c r="A14100" s="1">
        <v>2.2463398362309799</v>
      </c>
      <c r="B14100" s="1">
        <v>1.8170778577731299</v>
      </c>
    </row>
    <row r="14101" spans="1:2">
      <c r="A14101" s="1">
        <v>0.69987512721534495</v>
      </c>
      <c r="B14101" s="1">
        <v>1.12334555983802</v>
      </c>
    </row>
    <row r="14102" spans="1:2">
      <c r="A14102" s="1">
        <v>0.50779180999793005</v>
      </c>
      <c r="B14102" s="1">
        <v>1.83551036289087</v>
      </c>
    </row>
    <row r="14103" spans="1:2">
      <c r="A14103" s="1">
        <v>3.8633831638263398</v>
      </c>
      <c r="B14103" s="1">
        <v>2.2391082460459701</v>
      </c>
    </row>
    <row r="14104" spans="1:2">
      <c r="A14104" s="1">
        <v>0.64182304297014303</v>
      </c>
      <c r="B14104" s="1">
        <v>0.16165179013742001</v>
      </c>
    </row>
    <row r="14105" spans="1:2">
      <c r="A14105" s="1">
        <v>5.4701384278912503E-2</v>
      </c>
      <c r="B14105" s="1">
        <v>0.80639118038531699</v>
      </c>
    </row>
    <row r="14106" spans="1:2">
      <c r="A14106" s="1">
        <v>4.8830723019218398</v>
      </c>
      <c r="B14106" s="1">
        <v>0.75385728066553503</v>
      </c>
    </row>
    <row r="14107" spans="1:2">
      <c r="A14107" s="1">
        <v>4.7869749173773998E-2</v>
      </c>
      <c r="B14107" s="1">
        <v>0.65438499276263296</v>
      </c>
    </row>
    <row r="14108" spans="1:2">
      <c r="A14108" s="1">
        <v>1.5646140909247701</v>
      </c>
      <c r="B14108" s="1">
        <v>-0.41364440158086302</v>
      </c>
    </row>
    <row r="14109" spans="1:2">
      <c r="A14109" s="1">
        <v>1.1902925863031799</v>
      </c>
      <c r="B14109" s="1">
        <v>1.3034062652855101</v>
      </c>
    </row>
    <row r="14110" spans="1:2">
      <c r="A14110" s="1">
        <v>1.3365740627001601</v>
      </c>
      <c r="B14110" s="1">
        <v>0.81814525276397998</v>
      </c>
    </row>
    <row r="14111" spans="1:2">
      <c r="A14111" s="1">
        <v>2.1634956702588002</v>
      </c>
      <c r="B14111" s="1">
        <v>1.3564290518241999E-2</v>
      </c>
    </row>
    <row r="14112" spans="1:2">
      <c r="A14112" s="1">
        <v>0.56851256401928296</v>
      </c>
      <c r="B14112" s="1">
        <v>6.3263838966734695E-2</v>
      </c>
    </row>
    <row r="14113" spans="1:2">
      <c r="A14113" s="1">
        <v>0.42516317973732898</v>
      </c>
      <c r="B14113" s="1">
        <v>1.56045121188451</v>
      </c>
    </row>
    <row r="14114" spans="1:2">
      <c r="A14114" s="1">
        <v>2.1076371166217398</v>
      </c>
      <c r="B14114" s="1">
        <v>2.31172659758961</v>
      </c>
    </row>
    <row r="14115" spans="1:2">
      <c r="A14115" s="1">
        <v>0.89931509246111596</v>
      </c>
      <c r="B14115" s="1">
        <v>0.82964600775169595</v>
      </c>
    </row>
    <row r="14116" spans="1:2">
      <c r="A14116" s="1">
        <v>0.34187945512408602</v>
      </c>
      <c r="B14116" s="1">
        <v>-0.75453088074880703</v>
      </c>
    </row>
    <row r="14117" spans="1:2">
      <c r="A14117" s="1">
        <v>0.59207001251849101</v>
      </c>
      <c r="B14117" s="1">
        <v>1.9355479216139899</v>
      </c>
    </row>
    <row r="14118" spans="1:2">
      <c r="A14118" s="1">
        <v>0.67231401735506102</v>
      </c>
      <c r="B14118" s="1">
        <v>1.63061890289252</v>
      </c>
    </row>
    <row r="14119" spans="1:2">
      <c r="A14119" s="1">
        <v>3.5795208194837902</v>
      </c>
      <c r="B14119" s="1">
        <v>-0.18769801050981599</v>
      </c>
    </row>
    <row r="14120" spans="1:2">
      <c r="A14120" s="1">
        <v>2.0695081535782598</v>
      </c>
      <c r="B14120" s="1">
        <v>1.80641955164407</v>
      </c>
    </row>
    <row r="14121" spans="1:2">
      <c r="A14121" s="1">
        <v>2.0928824937417501</v>
      </c>
      <c r="B14121" s="1">
        <v>0.364127999846587</v>
      </c>
    </row>
    <row r="14122" spans="1:2">
      <c r="A14122" s="1">
        <v>1.22040772149856</v>
      </c>
      <c r="B14122" s="1">
        <v>0.75460733574087002</v>
      </c>
    </row>
    <row r="14123" spans="1:2">
      <c r="A14123" s="1">
        <v>0.312476873413356</v>
      </c>
      <c r="B14123" s="1">
        <v>2.7593368851641298</v>
      </c>
    </row>
    <row r="14124" spans="1:2">
      <c r="A14124" s="1">
        <v>0.99470494176350299</v>
      </c>
      <c r="B14124" s="1">
        <v>0.82023323282934502</v>
      </c>
    </row>
    <row r="14125" spans="1:2">
      <c r="A14125" s="1">
        <v>6.5490308279361101E-2</v>
      </c>
      <c r="B14125" s="1">
        <v>0.54822677470447501</v>
      </c>
    </row>
    <row r="14126" spans="1:2">
      <c r="A14126" s="1">
        <v>0.787857345016167</v>
      </c>
      <c r="B14126" s="1">
        <v>0.118425825656091</v>
      </c>
    </row>
    <row r="14127" spans="1:2">
      <c r="A14127" s="1">
        <v>7.8540335164964198E-2</v>
      </c>
      <c r="B14127" s="1">
        <v>0.91807263085884505</v>
      </c>
    </row>
    <row r="14128" spans="1:2">
      <c r="A14128" s="1">
        <v>1.77770211411141</v>
      </c>
      <c r="B14128" s="1">
        <v>-0.96984321137474105</v>
      </c>
    </row>
    <row r="14129" spans="1:2">
      <c r="A14129" s="1">
        <v>0.75124396224403001</v>
      </c>
      <c r="B14129" s="1">
        <v>2.2414073124080298</v>
      </c>
    </row>
    <row r="14130" spans="1:2">
      <c r="A14130" s="1">
        <v>0.39416645479790402</v>
      </c>
      <c r="B14130" s="1">
        <v>2.5947866723395401</v>
      </c>
    </row>
    <row r="14131" spans="1:2">
      <c r="A14131" s="1">
        <v>0.32920063927259302</v>
      </c>
      <c r="B14131" s="1">
        <v>3.7183649939463401</v>
      </c>
    </row>
    <row r="14132" spans="1:2">
      <c r="A14132" s="1">
        <v>0.54823509343662302</v>
      </c>
      <c r="B14132" s="1">
        <v>1.0304542706147199</v>
      </c>
    </row>
    <row r="14133" spans="1:2">
      <c r="A14133" s="1">
        <v>0.18907991830829801</v>
      </c>
      <c r="B14133" s="1">
        <v>1.3924590770441101</v>
      </c>
    </row>
    <row r="14134" spans="1:2">
      <c r="A14134" s="1">
        <v>0.80214530695249797</v>
      </c>
      <c r="B14134" s="1">
        <v>0.27875230535634699</v>
      </c>
    </row>
    <row r="14135" spans="1:2">
      <c r="A14135" s="1">
        <v>3.1389235735680399</v>
      </c>
      <c r="B14135" s="1">
        <v>1.31437202048636</v>
      </c>
    </row>
    <row r="14136" spans="1:2">
      <c r="A14136" s="1">
        <v>2.2290793199159999</v>
      </c>
      <c r="B14136" s="1">
        <v>2.29074402230049</v>
      </c>
    </row>
    <row r="14137" spans="1:2">
      <c r="A14137" s="1">
        <v>3.2612260198293401</v>
      </c>
      <c r="B14137" s="1">
        <v>0.58284360421540204</v>
      </c>
    </row>
    <row r="14138" spans="1:2">
      <c r="A14138" s="1">
        <v>1.9378969280623399</v>
      </c>
      <c r="B14138" s="1">
        <v>2.1503799778510402</v>
      </c>
    </row>
    <row r="14139" spans="1:2">
      <c r="A14139" s="1">
        <v>1.83385612625517</v>
      </c>
      <c r="B14139" s="1">
        <v>0.38648697016307298</v>
      </c>
    </row>
    <row r="14140" spans="1:2">
      <c r="A14140" s="1">
        <v>8.7359605266631404E-2</v>
      </c>
      <c r="B14140" s="1">
        <v>3.2497167078801299</v>
      </c>
    </row>
    <row r="14141" spans="1:2">
      <c r="A14141" s="1">
        <v>0.67143032586259399</v>
      </c>
      <c r="B14141" s="1">
        <v>1.6992968384763401</v>
      </c>
    </row>
    <row r="14142" spans="1:2">
      <c r="A14142" s="1">
        <v>0.21159372485407099</v>
      </c>
      <c r="B14142" s="1">
        <v>0.411028255032373</v>
      </c>
    </row>
    <row r="14143" spans="1:2">
      <c r="A14143" s="1">
        <v>4.5753593517980203E-2</v>
      </c>
      <c r="B14143" s="1">
        <v>0.222437544845066</v>
      </c>
    </row>
    <row r="14144" spans="1:2">
      <c r="A14144" s="1">
        <v>0.92706871190442597</v>
      </c>
      <c r="B14144" s="1">
        <v>-0.56640297311658505</v>
      </c>
    </row>
    <row r="14145" spans="1:2">
      <c r="A14145" s="1">
        <v>1.2111194071844</v>
      </c>
      <c r="B14145" s="1">
        <v>1.0982070408148901</v>
      </c>
    </row>
    <row r="14146" spans="1:2">
      <c r="A14146" s="1">
        <v>0.77650482634845897</v>
      </c>
      <c r="B14146" s="1">
        <v>2.2788763084139698</v>
      </c>
    </row>
    <row r="14147" spans="1:2">
      <c r="A14147" s="1">
        <v>1.72925316801534</v>
      </c>
      <c r="B14147" s="1">
        <v>-0.34663805547216098</v>
      </c>
    </row>
    <row r="14148" spans="1:2">
      <c r="A14148" s="1">
        <v>0.18054629289983101</v>
      </c>
      <c r="B14148" s="1">
        <v>0.97945418656311301</v>
      </c>
    </row>
    <row r="14149" spans="1:2">
      <c r="A14149" s="1">
        <v>0.59714932807107102</v>
      </c>
      <c r="B14149" s="1">
        <v>0.49611608375606397</v>
      </c>
    </row>
    <row r="14150" spans="1:2">
      <c r="A14150" s="1">
        <v>3.4999068703371701</v>
      </c>
      <c r="B14150" s="1">
        <v>3.2036175932497399</v>
      </c>
    </row>
    <row r="14151" spans="1:2">
      <c r="A14151" s="1">
        <v>1.46748983621604</v>
      </c>
      <c r="B14151" s="1">
        <v>1.09730684814876</v>
      </c>
    </row>
    <row r="14152" spans="1:2">
      <c r="A14152" s="1">
        <v>0.99385525864243496</v>
      </c>
      <c r="B14152" s="1">
        <v>1.6524513914352099</v>
      </c>
    </row>
    <row r="14153" spans="1:2">
      <c r="A14153" s="1">
        <v>1.0353910536809099</v>
      </c>
      <c r="B14153" s="1">
        <v>2.7603011445057901</v>
      </c>
    </row>
    <row r="14154" spans="1:2">
      <c r="A14154" s="1">
        <v>0.57086320930880496</v>
      </c>
      <c r="B14154" s="1">
        <v>0.65468522938496299</v>
      </c>
    </row>
    <row r="14155" spans="1:2">
      <c r="A14155" s="1">
        <v>8.0333786996759998E-2</v>
      </c>
      <c r="B14155" s="1">
        <v>0.133566481395412</v>
      </c>
    </row>
    <row r="14156" spans="1:2">
      <c r="A14156" s="1">
        <v>0.110545931115659</v>
      </c>
      <c r="B14156" s="1">
        <v>1.2056205119957799</v>
      </c>
    </row>
    <row r="14157" spans="1:2">
      <c r="A14157" s="1">
        <v>0.103945283904464</v>
      </c>
      <c r="B14157" s="1">
        <v>0.51322245339021499</v>
      </c>
    </row>
    <row r="14158" spans="1:2">
      <c r="A14158" s="1">
        <v>0.47071592363977199</v>
      </c>
      <c r="B14158" s="1">
        <v>2.1226710367334598</v>
      </c>
    </row>
    <row r="14159" spans="1:2">
      <c r="A14159" s="1">
        <v>1.7889230335080499</v>
      </c>
      <c r="B14159" s="1">
        <v>1.5911413527395399</v>
      </c>
    </row>
    <row r="14160" spans="1:2">
      <c r="A14160" s="1">
        <v>1.2098568702267001</v>
      </c>
      <c r="B14160" s="1">
        <v>0.278668588946689</v>
      </c>
    </row>
    <row r="14161" spans="1:2">
      <c r="A14161" s="1">
        <v>0.22713664835939301</v>
      </c>
      <c r="B14161" s="1">
        <v>0.76329537159531902</v>
      </c>
    </row>
    <row r="14162" spans="1:2">
      <c r="A14162" s="1">
        <v>0.222157034504533</v>
      </c>
      <c r="B14162" s="1">
        <v>0.19084766426756999</v>
      </c>
    </row>
    <row r="14163" spans="1:2">
      <c r="A14163" s="1">
        <v>2.4132731340156499</v>
      </c>
      <c r="B14163" s="1">
        <v>2.78033007136953</v>
      </c>
    </row>
    <row r="14164" spans="1:2">
      <c r="A14164" s="1">
        <v>2.7472350035918298</v>
      </c>
      <c r="B14164" s="1">
        <v>0.25034158998794398</v>
      </c>
    </row>
    <row r="14165" spans="1:2">
      <c r="A14165" s="1">
        <v>0.69337335627320196</v>
      </c>
      <c r="B14165" s="1">
        <v>1.3854593836635201</v>
      </c>
    </row>
    <row r="14166" spans="1:2">
      <c r="A14166" s="1">
        <v>2.2548521938410602</v>
      </c>
      <c r="B14166" s="1">
        <v>1.5965195155320899</v>
      </c>
    </row>
    <row r="14167" spans="1:2">
      <c r="A14167" s="1">
        <v>0.570975905814052</v>
      </c>
      <c r="B14167" s="1">
        <v>1.0796091031480499</v>
      </c>
    </row>
    <row r="14168" spans="1:2">
      <c r="A14168" s="1">
        <v>0.155469087099668</v>
      </c>
      <c r="B14168" s="1">
        <v>0.36186009021388799</v>
      </c>
    </row>
    <row r="14169" spans="1:2">
      <c r="A14169" s="1">
        <v>0.73498616066710298</v>
      </c>
      <c r="B14169" s="1">
        <v>8.7809968692931603E-2</v>
      </c>
    </row>
    <row r="14170" spans="1:2">
      <c r="A14170" s="1">
        <v>3.8757855779561998</v>
      </c>
      <c r="B14170" s="1">
        <v>0.71149503760327504</v>
      </c>
    </row>
    <row r="14171" spans="1:2">
      <c r="A14171" s="1">
        <v>2.85998830903526</v>
      </c>
      <c r="B14171" s="1">
        <v>1.97683294541752</v>
      </c>
    </row>
    <row r="14172" spans="1:2">
      <c r="A14172" s="1">
        <v>2.8049799514728799</v>
      </c>
      <c r="B14172" s="1">
        <v>1.30455960514845</v>
      </c>
    </row>
    <row r="14173" spans="1:2">
      <c r="A14173" s="1">
        <v>3.1451649968743598</v>
      </c>
      <c r="B14173" s="1">
        <v>1.5550827804389</v>
      </c>
    </row>
    <row r="14174" spans="1:2">
      <c r="A14174" s="1">
        <v>0.30148143793297399</v>
      </c>
      <c r="B14174" s="1">
        <v>2.2477403143418702</v>
      </c>
    </row>
    <row r="14175" spans="1:2">
      <c r="A14175" s="1">
        <v>0.15099201981008001</v>
      </c>
      <c r="B14175" s="1">
        <v>0.82173210368397698</v>
      </c>
    </row>
    <row r="14176" spans="1:2">
      <c r="A14176" s="1">
        <v>1.70367467814452</v>
      </c>
      <c r="B14176" s="1">
        <v>1.9370401823858401</v>
      </c>
    </row>
    <row r="14177" spans="1:2">
      <c r="A14177" s="1">
        <v>4.2700269894924103</v>
      </c>
      <c r="B14177" s="1">
        <v>1.4334257628320599</v>
      </c>
    </row>
    <row r="14178" spans="1:2">
      <c r="A14178" s="1">
        <v>1.0024985850574999</v>
      </c>
      <c r="B14178" s="1">
        <v>0.71642622408663303</v>
      </c>
    </row>
    <row r="14179" spans="1:2">
      <c r="A14179" s="1">
        <v>3.4199432676980002</v>
      </c>
      <c r="B14179" s="1">
        <v>-0.55418368035424403</v>
      </c>
    </row>
    <row r="14180" spans="1:2">
      <c r="A14180" s="1">
        <v>7.8575220987156497E-2</v>
      </c>
      <c r="B14180" s="1">
        <v>2.63155353868409</v>
      </c>
    </row>
    <row r="14181" spans="1:2">
      <c r="A14181" s="1">
        <v>1.2628244201324601</v>
      </c>
      <c r="B14181" s="1">
        <v>1.68320651293497</v>
      </c>
    </row>
    <row r="14182" spans="1:2">
      <c r="A14182" s="1">
        <v>2.1470594185879301</v>
      </c>
      <c r="B14182" s="1">
        <v>0.31450889966177098</v>
      </c>
    </row>
    <row r="14183" spans="1:2">
      <c r="A14183" s="1">
        <v>5.2064664532069503E-2</v>
      </c>
      <c r="B14183" s="1">
        <v>0.743590742671417</v>
      </c>
    </row>
    <row r="14184" spans="1:2">
      <c r="A14184" s="1">
        <v>0.97662199476086697</v>
      </c>
      <c r="B14184" s="1">
        <v>1.13379618855311</v>
      </c>
    </row>
    <row r="14185" spans="1:2">
      <c r="A14185" s="1">
        <v>0.68141509735784001</v>
      </c>
      <c r="B14185" s="1">
        <v>1.6087851761086001</v>
      </c>
    </row>
    <row r="14186" spans="1:2">
      <c r="A14186" s="1">
        <v>1.5321358387178401</v>
      </c>
      <c r="B14186" s="1">
        <v>0.108801585287209</v>
      </c>
    </row>
    <row r="14187" spans="1:2">
      <c r="A14187" s="1">
        <v>1.4770356084195599</v>
      </c>
      <c r="B14187" s="1">
        <v>0.169228954227573</v>
      </c>
    </row>
    <row r="14188" spans="1:2">
      <c r="A14188" s="1">
        <v>1.3181950584583</v>
      </c>
      <c r="B14188" s="1">
        <v>1.30232482764875</v>
      </c>
    </row>
    <row r="14189" spans="1:2">
      <c r="A14189" s="1">
        <v>0.46734827312731397</v>
      </c>
      <c r="B14189" s="1">
        <v>1.91755538211245</v>
      </c>
    </row>
    <row r="14190" spans="1:2">
      <c r="A14190" s="1">
        <v>2.7828467983405001</v>
      </c>
      <c r="B14190" s="1">
        <v>1.3711450136034</v>
      </c>
    </row>
    <row r="14191" spans="1:2">
      <c r="A14191" s="1">
        <v>0.28512554293999298</v>
      </c>
      <c r="B14191" s="1">
        <v>-1.1462377538211299</v>
      </c>
    </row>
    <row r="14192" spans="1:2">
      <c r="A14192" s="1">
        <v>0.61996248185416303</v>
      </c>
      <c r="B14192" s="1">
        <v>-0.54336582329468897</v>
      </c>
    </row>
    <row r="14193" spans="1:2">
      <c r="A14193" s="1">
        <v>0.15659047160970399</v>
      </c>
      <c r="B14193" s="1">
        <v>1.79651760900845</v>
      </c>
    </row>
    <row r="14194" spans="1:2">
      <c r="A14194" s="1">
        <v>0.66573236782240097</v>
      </c>
      <c r="B14194" s="1">
        <v>9.1972038180169205E-2</v>
      </c>
    </row>
    <row r="14195" spans="1:2">
      <c r="A14195" s="1">
        <v>2.2644482174228102</v>
      </c>
      <c r="B14195" s="1">
        <v>1.86619347283305</v>
      </c>
    </row>
    <row r="14196" spans="1:2">
      <c r="A14196" s="1">
        <v>0.82312664950236902</v>
      </c>
      <c r="B14196" s="1">
        <v>0.91183144817294604</v>
      </c>
    </row>
    <row r="14197" spans="1:2">
      <c r="A14197" s="1">
        <v>2.40014365031971E-2</v>
      </c>
      <c r="B14197" s="1">
        <v>1.0447279414362001</v>
      </c>
    </row>
    <row r="14198" spans="1:2">
      <c r="A14198" s="1">
        <v>0.18724271045751301</v>
      </c>
      <c r="B14198" s="1">
        <v>0.58948173590109998</v>
      </c>
    </row>
    <row r="14199" spans="1:2">
      <c r="A14199" s="1">
        <v>2.6952759382254201</v>
      </c>
      <c r="B14199" s="1">
        <v>0.71000403709617099</v>
      </c>
    </row>
    <row r="14200" spans="1:2">
      <c r="A14200" s="1">
        <v>1.18620331413235</v>
      </c>
      <c r="B14200" s="1">
        <v>3.75634464980579</v>
      </c>
    </row>
    <row r="14201" spans="1:2">
      <c r="A14201" s="1">
        <v>2.8597724141998202</v>
      </c>
      <c r="B14201" s="1">
        <v>0.96486723330324597</v>
      </c>
    </row>
    <row r="14202" spans="1:2">
      <c r="A14202" s="1">
        <v>0.27099973784654802</v>
      </c>
      <c r="B14202" s="1">
        <v>0.36877898798358899</v>
      </c>
    </row>
    <row r="14203" spans="1:2">
      <c r="A14203" s="1">
        <v>0.71183814166459203</v>
      </c>
      <c r="B14203" s="1">
        <v>1.2647776912883899</v>
      </c>
    </row>
    <row r="14204" spans="1:2">
      <c r="A14204" s="1">
        <v>2.9387332904027699</v>
      </c>
      <c r="B14204" s="1">
        <v>0.176365547137254</v>
      </c>
    </row>
    <row r="14205" spans="1:2">
      <c r="A14205" s="1">
        <v>1.86582578141539</v>
      </c>
      <c r="B14205" s="1">
        <v>0.50479136205319397</v>
      </c>
    </row>
    <row r="14206" spans="1:2">
      <c r="A14206" s="1">
        <v>4.4728951696439201E-2</v>
      </c>
      <c r="B14206" s="1">
        <v>1.45626411310115</v>
      </c>
    </row>
    <row r="14207" spans="1:2">
      <c r="A14207" s="1">
        <v>1.30535719197915</v>
      </c>
      <c r="B14207" s="1">
        <v>1.82627763186814</v>
      </c>
    </row>
    <row r="14208" spans="1:2">
      <c r="A14208" s="1">
        <v>0.38574040042074298</v>
      </c>
      <c r="B14208" s="1">
        <v>0.24402756256819</v>
      </c>
    </row>
    <row r="14209" spans="1:2">
      <c r="A14209" s="1">
        <v>1.4865997472685599</v>
      </c>
      <c r="B14209" s="1">
        <v>0.95146863961594996</v>
      </c>
    </row>
    <row r="14210" spans="1:2">
      <c r="A14210" s="1">
        <v>0.60144989235806501</v>
      </c>
      <c r="B14210" s="1">
        <v>1.84143941858814</v>
      </c>
    </row>
    <row r="14211" spans="1:2">
      <c r="A14211" s="1">
        <v>2.00402576226056</v>
      </c>
      <c r="B14211" s="1">
        <v>2.7793555424560301</v>
      </c>
    </row>
    <row r="14212" spans="1:2">
      <c r="A14212" s="1">
        <v>0.43438143778746802</v>
      </c>
      <c r="B14212" s="1">
        <v>1.1757612767457699</v>
      </c>
    </row>
    <row r="14213" spans="1:2">
      <c r="A14213" s="1">
        <v>0.31840210695764298</v>
      </c>
      <c r="B14213" s="1">
        <v>1.9362237673170799</v>
      </c>
    </row>
    <row r="14214" spans="1:2">
      <c r="A14214" s="1">
        <v>0.83921006392569297</v>
      </c>
      <c r="B14214" s="1">
        <v>-4.0882974409906002E-3</v>
      </c>
    </row>
    <row r="14215" spans="1:2">
      <c r="A14215" s="1">
        <v>2.0075806704790602</v>
      </c>
      <c r="B14215" s="1">
        <v>0.45759806004356102</v>
      </c>
    </row>
    <row r="14216" spans="1:2">
      <c r="A14216" s="1">
        <v>0.453353009824502</v>
      </c>
      <c r="B14216" s="1">
        <v>0.70566229444569495</v>
      </c>
    </row>
    <row r="14217" spans="1:2">
      <c r="A14217" s="1">
        <v>0.83720541250815195</v>
      </c>
      <c r="B14217" s="1">
        <v>1.23088974250038</v>
      </c>
    </row>
    <row r="14218" spans="1:2">
      <c r="A14218" s="1">
        <v>0.44258656698979698</v>
      </c>
      <c r="B14218" s="1">
        <v>-0.49832543510471</v>
      </c>
    </row>
    <row r="14219" spans="1:2">
      <c r="A14219" s="1">
        <v>2.9534586985441398</v>
      </c>
      <c r="B14219" s="1">
        <v>1.0308863239703501</v>
      </c>
    </row>
    <row r="14220" spans="1:2">
      <c r="A14220" s="1">
        <v>1.4893447298640901</v>
      </c>
      <c r="B14220" s="1">
        <v>2.2503292147923499</v>
      </c>
    </row>
    <row r="14221" spans="1:2">
      <c r="A14221" s="1">
        <v>0.51406985171058694</v>
      </c>
      <c r="B14221" s="1">
        <v>0.41757417032800898</v>
      </c>
    </row>
    <row r="14222" spans="1:2">
      <c r="A14222" s="1">
        <v>1.8807664074889201</v>
      </c>
      <c r="B14222" s="1">
        <v>0.50893318122870401</v>
      </c>
    </row>
    <row r="14223" spans="1:2">
      <c r="A14223" s="1">
        <v>1.76516809386202</v>
      </c>
      <c r="B14223" s="1">
        <v>0.743990821508001</v>
      </c>
    </row>
    <row r="14224" spans="1:2">
      <c r="A14224" s="1">
        <v>0.100833545960204</v>
      </c>
      <c r="B14224" s="1">
        <v>-2.0940160082329302</v>
      </c>
    </row>
    <row r="14225" spans="1:2">
      <c r="A14225" s="1">
        <v>5.4848677180314498</v>
      </c>
      <c r="B14225" s="1">
        <v>0.83265260945021302</v>
      </c>
    </row>
    <row r="14226" spans="1:2">
      <c r="A14226" s="1">
        <v>9.9432233818226301E-2</v>
      </c>
      <c r="B14226" s="1">
        <v>-0.72302968472392803</v>
      </c>
    </row>
    <row r="14227" spans="1:2">
      <c r="A14227" s="1">
        <v>6.6018386962088907E-2</v>
      </c>
      <c r="B14227" s="1">
        <v>1.0809173582479701</v>
      </c>
    </row>
    <row r="14228" spans="1:2">
      <c r="A14228" s="1">
        <v>0.74032640064729704</v>
      </c>
      <c r="B14228" s="1">
        <v>2.21451838242485</v>
      </c>
    </row>
    <row r="14229" spans="1:2">
      <c r="A14229" s="1">
        <v>0.36833208224174402</v>
      </c>
      <c r="B14229" s="1">
        <v>0.517737131603348</v>
      </c>
    </row>
    <row r="14230" spans="1:2">
      <c r="A14230" s="1">
        <v>0.46599294270049002</v>
      </c>
      <c r="B14230" s="1">
        <v>1.28116057003082</v>
      </c>
    </row>
    <row r="14231" spans="1:2">
      <c r="A14231" s="1">
        <v>2.0556695766438802</v>
      </c>
      <c r="B14231" s="1">
        <v>1.3270670095224999</v>
      </c>
    </row>
    <row r="14232" spans="1:2">
      <c r="A14232" s="1">
        <v>0.227716689805046</v>
      </c>
      <c r="B14232" s="1">
        <v>1.21919221107994</v>
      </c>
    </row>
    <row r="14233" spans="1:2">
      <c r="A14233" s="1">
        <v>1.16811886724834</v>
      </c>
      <c r="B14233" s="1">
        <v>3.1503373697083199</v>
      </c>
    </row>
    <row r="14234" spans="1:2">
      <c r="A14234" s="1">
        <v>0.89518863211650801</v>
      </c>
      <c r="B14234" s="1">
        <v>1.3679330276455799</v>
      </c>
    </row>
    <row r="14235" spans="1:2">
      <c r="A14235" s="1">
        <v>0.66744357598106896</v>
      </c>
      <c r="B14235" s="1">
        <v>1.6431216974968701</v>
      </c>
    </row>
    <row r="14236" spans="1:2">
      <c r="A14236" s="1">
        <v>0.431503415308995</v>
      </c>
      <c r="B14236" s="1">
        <v>0.34260690593911303</v>
      </c>
    </row>
    <row r="14237" spans="1:2">
      <c r="A14237" s="1">
        <v>2.9430261965177298</v>
      </c>
      <c r="B14237" s="1">
        <v>1.32563351081243</v>
      </c>
    </row>
    <row r="14238" spans="1:2">
      <c r="A14238" s="1">
        <v>0.33222524127671399</v>
      </c>
      <c r="B14238" s="1">
        <v>0.42317415446392997</v>
      </c>
    </row>
    <row r="14239" spans="1:2">
      <c r="A14239" s="1">
        <v>4.1350601468231399E-2</v>
      </c>
      <c r="B14239" s="1">
        <v>2.2692114190881698</v>
      </c>
    </row>
    <row r="14240" spans="1:2">
      <c r="A14240" s="1">
        <v>1.1971330256267501</v>
      </c>
      <c r="B14240" s="1">
        <v>1.8144786031719899</v>
      </c>
    </row>
    <row r="14241" spans="1:2">
      <c r="A14241" s="1">
        <v>0.151019753977778</v>
      </c>
      <c r="B14241" s="1">
        <v>0.21216320181099799</v>
      </c>
    </row>
    <row r="14242" spans="1:2">
      <c r="A14242" s="1">
        <v>0.27642554224531402</v>
      </c>
      <c r="B14242" s="1">
        <v>0.73327264740328302</v>
      </c>
    </row>
    <row r="14243" spans="1:2">
      <c r="A14243" s="1">
        <v>1.2531209561391301</v>
      </c>
      <c r="B14243" s="1">
        <v>1.34484270303595</v>
      </c>
    </row>
    <row r="14244" spans="1:2">
      <c r="A14244" s="1">
        <v>9.1554974873278405E-2</v>
      </c>
      <c r="B14244" s="1">
        <v>0.36137787430179402</v>
      </c>
    </row>
    <row r="14245" spans="1:2">
      <c r="A14245" s="1">
        <v>0.88261028616612103</v>
      </c>
      <c r="B14245" s="1">
        <v>-1.6042811307004099</v>
      </c>
    </row>
    <row r="14246" spans="1:2">
      <c r="A14246" s="1">
        <v>2.84319048685833</v>
      </c>
      <c r="B14246" s="1">
        <v>-0.99548898898558003</v>
      </c>
    </row>
    <row r="14247" spans="1:2">
      <c r="A14247" s="1">
        <v>0.321449951621682</v>
      </c>
      <c r="B14247" s="1">
        <v>1.8993153740240001</v>
      </c>
    </row>
    <row r="14248" spans="1:2">
      <c r="A14248" s="1">
        <v>1.68329474749913</v>
      </c>
      <c r="B14248" s="1">
        <v>2.59675863978606</v>
      </c>
    </row>
    <row r="14249" spans="1:2">
      <c r="A14249" s="1">
        <v>1.51923263804842</v>
      </c>
      <c r="B14249" s="1">
        <v>0.48581125631478</v>
      </c>
    </row>
    <row r="14250" spans="1:2">
      <c r="A14250" s="1">
        <v>0.16137449787378899</v>
      </c>
      <c r="B14250" s="1">
        <v>5.6183355790579002E-2</v>
      </c>
    </row>
    <row r="14251" spans="1:2">
      <c r="A14251" s="1">
        <v>0.24581811908805701</v>
      </c>
      <c r="B14251" s="1">
        <v>0.29661160670918402</v>
      </c>
    </row>
    <row r="14252" spans="1:2">
      <c r="A14252" s="1">
        <v>5.4003684008260298E-2</v>
      </c>
      <c r="B14252" s="1">
        <v>1.12884151824891</v>
      </c>
    </row>
    <row r="14253" spans="1:2">
      <c r="A14253" s="1">
        <v>2.99271153780187</v>
      </c>
      <c r="B14253" s="1">
        <v>1.48995975755343</v>
      </c>
    </row>
    <row r="14254" spans="1:2">
      <c r="A14254" s="1">
        <v>1.04206363814212</v>
      </c>
      <c r="B14254" s="1">
        <v>-3.5802335837218799E-2</v>
      </c>
    </row>
    <row r="14255" spans="1:2">
      <c r="A14255" s="1">
        <v>0.62642209142897998</v>
      </c>
      <c r="B14255" s="1">
        <v>-5.1281240747720301E-3</v>
      </c>
    </row>
    <row r="14256" spans="1:2">
      <c r="A14256" s="1">
        <v>1.0765785372241199</v>
      </c>
      <c r="B14256" s="1">
        <v>2.0231703096724001</v>
      </c>
    </row>
    <row r="14257" spans="1:2">
      <c r="A14257" s="1">
        <v>1.36120939863195</v>
      </c>
      <c r="B14257" s="1">
        <v>2.0972327332756699</v>
      </c>
    </row>
    <row r="14258" spans="1:2">
      <c r="A14258" s="1">
        <v>0.433648129086389</v>
      </c>
      <c r="B14258" s="1">
        <v>-1.3380447026818101</v>
      </c>
    </row>
    <row r="14259" spans="1:2">
      <c r="A14259" s="1">
        <v>1.2564651234231301</v>
      </c>
      <c r="B14259" s="1">
        <v>-0.56163101588346298</v>
      </c>
    </row>
    <row r="14260" spans="1:2">
      <c r="A14260" s="1">
        <v>1.9435120075074901</v>
      </c>
      <c r="B14260" s="1">
        <v>1.62650484696845</v>
      </c>
    </row>
    <row r="14261" spans="1:2">
      <c r="A14261" s="1">
        <v>1.15602787488995</v>
      </c>
      <c r="B14261" s="1">
        <v>3.5565151868660898</v>
      </c>
    </row>
    <row r="14262" spans="1:2">
      <c r="A14262" s="1">
        <v>2.86859684226572E-3</v>
      </c>
      <c r="B14262" s="1">
        <v>1.2842126609284601</v>
      </c>
    </row>
    <row r="14263" spans="1:2">
      <c r="A14263" s="1">
        <v>0.17750440882929999</v>
      </c>
      <c r="B14263" s="1">
        <v>1.7366642866167299</v>
      </c>
    </row>
    <row r="14264" spans="1:2">
      <c r="A14264" s="1">
        <v>1.61976854599602</v>
      </c>
      <c r="B14264" s="1">
        <v>9.7991291409965098E-2</v>
      </c>
    </row>
    <row r="14265" spans="1:2">
      <c r="A14265" s="1">
        <v>0.214237805050739</v>
      </c>
      <c r="B14265" s="1">
        <v>1.8257582112950701</v>
      </c>
    </row>
    <row r="14266" spans="1:2">
      <c r="A14266" s="1">
        <v>0.39637547091547198</v>
      </c>
      <c r="B14266" s="1">
        <v>2.35907016716514</v>
      </c>
    </row>
    <row r="14267" spans="1:2">
      <c r="A14267" s="1">
        <v>2.6782430960730998</v>
      </c>
      <c r="B14267" s="1">
        <v>-0.82262919187800398</v>
      </c>
    </row>
    <row r="14268" spans="1:2">
      <c r="A14268" s="1">
        <v>1.22338838166915</v>
      </c>
      <c r="B14268" s="1">
        <v>2.3668342261248401</v>
      </c>
    </row>
    <row r="14269" spans="1:2">
      <c r="A14269" s="1">
        <v>0.10712028252893301</v>
      </c>
      <c r="B14269" s="1">
        <v>1.18379534488335</v>
      </c>
    </row>
    <row r="14270" spans="1:2">
      <c r="A14270" s="1">
        <v>2.6021700904757999E-2</v>
      </c>
      <c r="B14270" s="1">
        <v>0.23015260459119599</v>
      </c>
    </row>
    <row r="14271" spans="1:2">
      <c r="A14271" s="1">
        <v>5.42845556682982</v>
      </c>
      <c r="B14271" s="1">
        <v>0.67366106786056601</v>
      </c>
    </row>
    <row r="14272" spans="1:2">
      <c r="A14272" s="1">
        <v>2.24404475262501</v>
      </c>
      <c r="B14272" s="1">
        <v>0.39147104491095702</v>
      </c>
    </row>
    <row r="14273" spans="1:2">
      <c r="A14273" s="1">
        <v>4.3107076442502598E-2</v>
      </c>
      <c r="B14273" s="1">
        <v>1.7647891078790101</v>
      </c>
    </row>
    <row r="14274" spans="1:2">
      <c r="A14274" s="1">
        <v>2.8139569519146299</v>
      </c>
      <c r="B14274" s="1">
        <v>2.2075649353822602</v>
      </c>
    </row>
    <row r="14275" spans="1:2">
      <c r="A14275" s="1">
        <v>0.15847101648308501</v>
      </c>
      <c r="B14275" s="1">
        <v>0.39992163360564797</v>
      </c>
    </row>
    <row r="14276" spans="1:2">
      <c r="A14276" s="1">
        <v>1.3402294807340001</v>
      </c>
      <c r="B14276" s="1">
        <v>0.942936466387995</v>
      </c>
    </row>
    <row r="14277" spans="1:2">
      <c r="A14277" s="1">
        <v>2.08013781198644</v>
      </c>
      <c r="B14277" s="1">
        <v>1.45430814601448</v>
      </c>
    </row>
    <row r="14278" spans="1:2">
      <c r="A14278" s="1">
        <v>0.44310154024591902</v>
      </c>
      <c r="B14278" s="1">
        <v>0.25335347675491499</v>
      </c>
    </row>
    <row r="14279" spans="1:2">
      <c r="A14279" s="1">
        <v>0.95585697980709605</v>
      </c>
      <c r="B14279" s="1">
        <v>1.3267392054467</v>
      </c>
    </row>
    <row r="14280" spans="1:2">
      <c r="A14280" s="1">
        <v>0.54476858486938895</v>
      </c>
      <c r="B14280" s="1">
        <v>1.05374712139229</v>
      </c>
    </row>
    <row r="14281" spans="1:2">
      <c r="A14281" s="1">
        <v>0.64795392143215302</v>
      </c>
      <c r="B14281" s="1">
        <v>-0.83511879802164501</v>
      </c>
    </row>
    <row r="14282" spans="1:2">
      <c r="A14282" s="1">
        <v>0.59937038733537296</v>
      </c>
      <c r="B14282" s="1">
        <v>0.62235216869223298</v>
      </c>
    </row>
    <row r="14283" spans="1:2">
      <c r="A14283" s="1">
        <v>0.43609633530546699</v>
      </c>
      <c r="B14283" s="1">
        <v>2.5162973410998499</v>
      </c>
    </row>
    <row r="14284" spans="1:2">
      <c r="A14284" s="1">
        <v>0.326594641508693</v>
      </c>
      <c r="B14284" s="1">
        <v>1.18037064827482</v>
      </c>
    </row>
    <row r="14285" spans="1:2">
      <c r="A14285" s="1">
        <v>0.71399502907672996</v>
      </c>
      <c r="B14285" s="1">
        <v>0.391069441516817</v>
      </c>
    </row>
    <row r="14286" spans="1:2">
      <c r="A14286" s="1">
        <v>1.2159238834664801</v>
      </c>
      <c r="B14286" s="1">
        <v>0.44128819924801199</v>
      </c>
    </row>
    <row r="14287" spans="1:2">
      <c r="A14287" s="1">
        <v>0.80286647637570396</v>
      </c>
      <c r="B14287" s="1">
        <v>0.45165134799830398</v>
      </c>
    </row>
    <row r="14288" spans="1:2">
      <c r="A14288" s="1">
        <v>0.62013072515293599</v>
      </c>
      <c r="B14288" s="1">
        <v>-0.39653012202364202</v>
      </c>
    </row>
    <row r="14289" spans="1:2">
      <c r="A14289" s="1">
        <v>1.6040652176547301</v>
      </c>
      <c r="B14289" s="1">
        <v>0.61582835810331304</v>
      </c>
    </row>
    <row r="14290" spans="1:2">
      <c r="A14290" s="1">
        <v>1.21855805406011</v>
      </c>
      <c r="B14290" s="1">
        <v>-0.603339524852609</v>
      </c>
    </row>
    <row r="14291" spans="1:2">
      <c r="A14291" s="1">
        <v>0.38281441123922599</v>
      </c>
      <c r="B14291" s="1">
        <v>1.6130637181596801</v>
      </c>
    </row>
    <row r="14292" spans="1:2">
      <c r="A14292" s="1">
        <v>0.14409863287591601</v>
      </c>
      <c r="B14292" s="1">
        <v>2.51902051632355</v>
      </c>
    </row>
    <row r="14293" spans="1:2">
      <c r="A14293" s="1">
        <v>0.82468766316545705</v>
      </c>
      <c r="B14293" s="1">
        <v>1.8769573259112999</v>
      </c>
    </row>
    <row r="14294" spans="1:2">
      <c r="A14294" s="1">
        <v>0.73768688358073298</v>
      </c>
      <c r="B14294" s="1">
        <v>1.1206918563418899</v>
      </c>
    </row>
    <row r="14295" spans="1:2">
      <c r="A14295" s="1">
        <v>0.42867838328325603</v>
      </c>
      <c r="B14295" s="1">
        <v>1.6105941647434101</v>
      </c>
    </row>
    <row r="14296" spans="1:2">
      <c r="A14296" s="1">
        <v>3.17982276886669E-2</v>
      </c>
      <c r="B14296" s="1">
        <v>0.88050304031926796</v>
      </c>
    </row>
    <row r="14297" spans="1:2">
      <c r="A14297" s="1">
        <v>0.52923959587995795</v>
      </c>
      <c r="B14297" s="1">
        <v>2.3342236109179102</v>
      </c>
    </row>
    <row r="14298" spans="1:2">
      <c r="A14298" s="1">
        <v>0.95609883697237397</v>
      </c>
      <c r="B14298" s="1">
        <v>2.7230956885525002</v>
      </c>
    </row>
    <row r="14299" spans="1:2">
      <c r="A14299" s="1">
        <v>0.357653646414268</v>
      </c>
      <c r="B14299" s="1">
        <v>0.479608836010463</v>
      </c>
    </row>
    <row r="14300" spans="1:2">
      <c r="A14300" s="1">
        <v>0.37787545714381998</v>
      </c>
      <c r="B14300" s="1">
        <v>2.17995615837801</v>
      </c>
    </row>
    <row r="14301" spans="1:2">
      <c r="A14301" s="1">
        <v>9.2101895357389899E-2</v>
      </c>
      <c r="B14301" s="1">
        <v>1.14374331289847</v>
      </c>
    </row>
    <row r="14302" spans="1:2">
      <c r="A14302" s="1">
        <v>0.51441902027150099</v>
      </c>
      <c r="B14302" s="1">
        <v>-2.0280277583109498</v>
      </c>
    </row>
    <row r="14303" spans="1:2">
      <c r="A14303" s="1">
        <v>0.53662219918201204</v>
      </c>
      <c r="B14303" s="1">
        <v>-0.98217274176648806</v>
      </c>
    </row>
    <row r="14304" spans="1:2">
      <c r="A14304" s="1">
        <v>1.19516898229639</v>
      </c>
      <c r="B14304" s="1">
        <v>1.68565940380457</v>
      </c>
    </row>
    <row r="14305" spans="1:2">
      <c r="A14305" s="1">
        <v>0.32510002803621901</v>
      </c>
      <c r="B14305" s="1">
        <v>2.1357979436205299</v>
      </c>
    </row>
    <row r="14306" spans="1:2">
      <c r="A14306" s="1">
        <v>6.3030362967758302</v>
      </c>
      <c r="B14306" s="1">
        <v>0.79960817243148996</v>
      </c>
    </row>
    <row r="14307" spans="1:2">
      <c r="A14307" s="1">
        <v>2.4691525284045199</v>
      </c>
      <c r="B14307" s="1">
        <v>0.50414199518885905</v>
      </c>
    </row>
    <row r="14308" spans="1:2">
      <c r="A14308" s="1">
        <v>0.108545162648281</v>
      </c>
      <c r="B14308" s="1">
        <v>2.8994217373500102</v>
      </c>
    </row>
    <row r="14309" spans="1:2">
      <c r="A14309" s="1">
        <v>5.0768042637537301</v>
      </c>
      <c r="B14309" s="1">
        <v>-0.29116474947219401</v>
      </c>
    </row>
    <row r="14310" spans="1:2">
      <c r="A14310" s="1">
        <v>0.90283227946841205</v>
      </c>
      <c r="B14310" s="1">
        <v>1.3814427865836301</v>
      </c>
    </row>
    <row r="14311" spans="1:2">
      <c r="A14311" s="1">
        <v>2.0716338907154901</v>
      </c>
      <c r="B14311" s="1">
        <v>1.09610686992836</v>
      </c>
    </row>
    <row r="14312" spans="1:2">
      <c r="A14312" s="1">
        <v>2.5721926140725202</v>
      </c>
      <c r="B14312" s="1">
        <v>-1.7879538680899101</v>
      </c>
    </row>
    <row r="14313" spans="1:2">
      <c r="A14313" s="1">
        <v>0.59873311459629897</v>
      </c>
      <c r="B14313" s="1">
        <v>0.30704704090213297</v>
      </c>
    </row>
    <row r="14314" spans="1:2">
      <c r="A14314" s="1">
        <v>0.16151483677383799</v>
      </c>
      <c r="B14314" s="1">
        <v>1.4583702565960199</v>
      </c>
    </row>
    <row r="14315" spans="1:2">
      <c r="A14315" s="1">
        <v>0.88222936238806804</v>
      </c>
      <c r="B14315" s="1">
        <v>1.01745291242952</v>
      </c>
    </row>
    <row r="14316" spans="1:2">
      <c r="A14316" s="1">
        <v>0.102427159311388</v>
      </c>
      <c r="B14316" s="1">
        <v>1.1428923933228099</v>
      </c>
    </row>
    <row r="14317" spans="1:2">
      <c r="A14317" s="1">
        <v>0.54508069071484699</v>
      </c>
      <c r="B14317" s="1">
        <v>1.37869465731118</v>
      </c>
    </row>
    <row r="14318" spans="1:2">
      <c r="A14318" s="1">
        <v>4.4768832133478098E-2</v>
      </c>
      <c r="B14318" s="1">
        <v>1.30122732408342</v>
      </c>
    </row>
    <row r="14319" spans="1:2">
      <c r="A14319" s="1">
        <v>0.224693198432622</v>
      </c>
      <c r="B14319" s="1">
        <v>0.62278034733019705</v>
      </c>
    </row>
    <row r="14320" spans="1:2">
      <c r="A14320" s="1">
        <v>0.33021721179943803</v>
      </c>
      <c r="B14320" s="1">
        <v>1.9987405007472601</v>
      </c>
    </row>
    <row r="14321" spans="1:2">
      <c r="A14321" s="1">
        <v>0.96654617186082303</v>
      </c>
      <c r="B14321" s="1">
        <v>-0.40644904379114</v>
      </c>
    </row>
    <row r="14322" spans="1:2">
      <c r="A14322" s="1">
        <v>0.59967471355088497</v>
      </c>
      <c r="B14322" s="1">
        <v>0.66926017461334197</v>
      </c>
    </row>
    <row r="14323" spans="1:2">
      <c r="A14323" s="1">
        <v>0.29001514942929102</v>
      </c>
      <c r="B14323" s="1">
        <v>9.6801517718918095E-2</v>
      </c>
    </row>
    <row r="14324" spans="1:2">
      <c r="A14324" s="1">
        <v>1.3707765788026101</v>
      </c>
      <c r="B14324" s="1">
        <v>0.153571237952042</v>
      </c>
    </row>
    <row r="14325" spans="1:2">
      <c r="A14325" s="1">
        <v>0.25439186441172601</v>
      </c>
      <c r="B14325" s="1">
        <v>1.56454730931166</v>
      </c>
    </row>
    <row r="14326" spans="1:2">
      <c r="A14326" s="1">
        <v>1.2000190865245699</v>
      </c>
      <c r="B14326" s="1">
        <v>1.7709689227862899</v>
      </c>
    </row>
    <row r="14327" spans="1:2">
      <c r="A14327" s="1">
        <v>0.81275734201646599</v>
      </c>
      <c r="B14327" s="1">
        <v>0.205390016377305</v>
      </c>
    </row>
    <row r="14328" spans="1:2">
      <c r="A14328" s="1">
        <v>0.38608391897337002</v>
      </c>
      <c r="B14328" s="1">
        <v>1.6947564684513601</v>
      </c>
    </row>
    <row r="14329" spans="1:2">
      <c r="A14329" s="1">
        <v>0.73483363193900797</v>
      </c>
      <c r="B14329" s="1">
        <v>2.0138118742025899</v>
      </c>
    </row>
    <row r="14330" spans="1:2">
      <c r="A14330" s="1">
        <v>0.28884182389858698</v>
      </c>
      <c r="B14330" s="1">
        <v>-0.194489287094393</v>
      </c>
    </row>
    <row r="14331" spans="1:2">
      <c r="A14331" s="1">
        <v>0.20391596895967601</v>
      </c>
      <c r="B14331" s="1">
        <v>0.18900212951800999</v>
      </c>
    </row>
    <row r="14332" spans="1:2">
      <c r="A14332" s="1">
        <v>8.19223168819091E-3</v>
      </c>
      <c r="B14332" s="1">
        <v>1.34954976930593</v>
      </c>
    </row>
    <row r="14333" spans="1:2">
      <c r="A14333" s="1">
        <v>0.17644341014279399</v>
      </c>
      <c r="B14333" s="1">
        <v>2.1381859045307099</v>
      </c>
    </row>
    <row r="14334" spans="1:2">
      <c r="A14334" s="1">
        <v>2.3777290249162202</v>
      </c>
      <c r="B14334" s="1">
        <v>1.60961113977105</v>
      </c>
    </row>
    <row r="14335" spans="1:2">
      <c r="A14335" s="1">
        <v>0.24984975190945499</v>
      </c>
      <c r="B14335" s="1">
        <v>0.43869516962274502</v>
      </c>
    </row>
    <row r="14336" spans="1:2">
      <c r="A14336" s="1">
        <v>1.9797446773260099</v>
      </c>
      <c r="B14336" s="1">
        <v>1.56223927952518</v>
      </c>
    </row>
    <row r="14337" spans="1:2">
      <c r="A14337" s="1">
        <v>0.58858081143001295</v>
      </c>
      <c r="B14337" s="1">
        <v>1.1790271129574299</v>
      </c>
    </row>
    <row r="14338" spans="1:2">
      <c r="A14338" s="1">
        <v>0.36413828947497201</v>
      </c>
      <c r="B14338" s="1">
        <v>1.2813742010701099</v>
      </c>
    </row>
    <row r="14339" spans="1:2">
      <c r="A14339" s="1">
        <v>0.52394801758349896</v>
      </c>
      <c r="B14339" s="1">
        <v>2.6264497344481401</v>
      </c>
    </row>
    <row r="14340" spans="1:2">
      <c r="A14340" s="1">
        <v>0.75784833999121903</v>
      </c>
      <c r="B14340" s="1">
        <v>0.16173314829013599</v>
      </c>
    </row>
    <row r="14341" spans="1:2">
      <c r="A14341" s="1">
        <v>2.8918002058955299</v>
      </c>
      <c r="B14341" s="1">
        <v>2.0332519143468</v>
      </c>
    </row>
    <row r="14342" spans="1:2">
      <c r="A14342" s="1">
        <v>0.31729422715035099</v>
      </c>
      <c r="B14342" s="1">
        <v>1.6322258716285201</v>
      </c>
    </row>
    <row r="14343" spans="1:2">
      <c r="A14343" s="1">
        <v>5.9838572275929302E-3</v>
      </c>
      <c r="B14343" s="1">
        <v>0.89600054170538401</v>
      </c>
    </row>
    <row r="14344" spans="1:2">
      <c r="A14344" s="1">
        <v>0.58562497289404203</v>
      </c>
      <c r="B14344" s="1">
        <v>1.10891720501943</v>
      </c>
    </row>
    <row r="14345" spans="1:2">
      <c r="A14345" s="1">
        <v>0.71408857432589001</v>
      </c>
      <c r="B14345" s="1">
        <v>1.0259265851704</v>
      </c>
    </row>
    <row r="14346" spans="1:2">
      <c r="A14346" s="1">
        <v>0.60566101189384902</v>
      </c>
      <c r="B14346" s="1">
        <v>1.0476054129235</v>
      </c>
    </row>
    <row r="14347" spans="1:2">
      <c r="A14347" s="1">
        <v>1.7190976089493699</v>
      </c>
      <c r="B14347" s="1">
        <v>-0.24600723433437599</v>
      </c>
    </row>
    <row r="14348" spans="1:2">
      <c r="A14348" s="1">
        <v>1.2060835007864299</v>
      </c>
      <c r="B14348" s="1">
        <v>1.4827576633128099</v>
      </c>
    </row>
    <row r="14349" spans="1:2">
      <c r="A14349" s="1">
        <v>2.0585656266855801</v>
      </c>
      <c r="B14349" s="1">
        <v>0.25159321067055201</v>
      </c>
    </row>
    <row r="14350" spans="1:2">
      <c r="A14350" s="1">
        <v>0.34009125967326498</v>
      </c>
      <c r="B14350" s="1">
        <v>1.3919034843906799</v>
      </c>
    </row>
    <row r="14351" spans="1:2">
      <c r="A14351" s="1">
        <v>0.28054512929820002</v>
      </c>
      <c r="B14351" s="1">
        <v>-0.48452540220909701</v>
      </c>
    </row>
    <row r="14352" spans="1:2">
      <c r="A14352" s="1">
        <v>0.60283759268898296</v>
      </c>
      <c r="B14352" s="1">
        <v>2.0988038200971002</v>
      </c>
    </row>
    <row r="14353" spans="1:2">
      <c r="A14353" s="1">
        <v>1.6474930029557799</v>
      </c>
      <c r="B14353" s="1">
        <v>-0.163647874021317</v>
      </c>
    </row>
    <row r="14354" spans="1:2">
      <c r="A14354" s="1">
        <v>0.13085061800064099</v>
      </c>
      <c r="B14354" s="1">
        <v>-0.29617807889863801</v>
      </c>
    </row>
    <row r="14355" spans="1:2">
      <c r="A14355" s="1">
        <v>0.25268921621643797</v>
      </c>
      <c r="B14355" s="1">
        <v>1.19817560779317</v>
      </c>
    </row>
    <row r="14356" spans="1:2">
      <c r="A14356" s="1">
        <v>1.3072510365572201</v>
      </c>
      <c r="B14356" s="1">
        <v>1.7670736777660001</v>
      </c>
    </row>
    <row r="14357" spans="1:2">
      <c r="A14357" s="1">
        <v>2.8272472579590899</v>
      </c>
      <c r="B14357" s="1">
        <v>2.0066173675499801</v>
      </c>
    </row>
    <row r="14358" spans="1:2">
      <c r="A14358" s="1">
        <v>0.37989457990732101</v>
      </c>
      <c r="B14358" s="1">
        <v>0.40545978919576398</v>
      </c>
    </row>
    <row r="14359" spans="1:2">
      <c r="A14359" s="1">
        <v>0.16726165580379701</v>
      </c>
      <c r="B14359" s="1">
        <v>1.2833794123381199</v>
      </c>
    </row>
    <row r="14360" spans="1:2">
      <c r="A14360" s="1">
        <v>1.7707493409911498E-2</v>
      </c>
      <c r="B14360" s="1">
        <v>1.12463861595348</v>
      </c>
    </row>
    <row r="14361" spans="1:2">
      <c r="A14361" s="1">
        <v>2.17151385795461</v>
      </c>
      <c r="B14361" s="1">
        <v>3.2176337489884199</v>
      </c>
    </row>
    <row r="14362" spans="1:2">
      <c r="A14362" s="1">
        <v>1.3703090720053901</v>
      </c>
      <c r="B14362" s="1">
        <v>1.45105894045038</v>
      </c>
    </row>
    <row r="14363" spans="1:2">
      <c r="A14363" s="1">
        <v>0.94613245688116399</v>
      </c>
      <c r="B14363" s="1">
        <v>1.25933368994865</v>
      </c>
    </row>
    <row r="14364" spans="1:2">
      <c r="A14364" s="1">
        <v>0.40307585042073601</v>
      </c>
      <c r="B14364" s="1">
        <v>0.87034716571150905</v>
      </c>
    </row>
    <row r="14365" spans="1:2">
      <c r="A14365" s="1">
        <v>2.7459379208527501</v>
      </c>
      <c r="B14365" s="1">
        <v>0.438202572558335</v>
      </c>
    </row>
    <row r="14366" spans="1:2">
      <c r="A14366" s="1">
        <v>6.4754961449823706E-2</v>
      </c>
      <c r="B14366" s="1">
        <v>1.77715807957294</v>
      </c>
    </row>
    <row r="14367" spans="1:2">
      <c r="A14367" s="1">
        <v>3.1415872728860799</v>
      </c>
      <c r="B14367" s="1">
        <v>0.16132399257184099</v>
      </c>
    </row>
    <row r="14368" spans="1:2">
      <c r="A14368" s="1">
        <v>1.43067118862853E-2</v>
      </c>
      <c r="B14368" s="1">
        <v>1.8058812798160599</v>
      </c>
    </row>
    <row r="14369" spans="1:2">
      <c r="A14369" s="1">
        <v>0.811162064054058</v>
      </c>
      <c r="B14369" s="1">
        <v>2.1106231996250902</v>
      </c>
    </row>
    <row r="14370" spans="1:2">
      <c r="A14370" s="1">
        <v>2.6330267673342198</v>
      </c>
      <c r="B14370" s="1">
        <v>-1.0241296337235599</v>
      </c>
    </row>
    <row r="14371" spans="1:2">
      <c r="A14371" s="1">
        <v>0.32811111253212399</v>
      </c>
      <c r="B14371" s="1">
        <v>1.3325605707110599</v>
      </c>
    </row>
    <row r="14372" spans="1:2">
      <c r="A14372" s="1">
        <v>2.1126929386125801E-2</v>
      </c>
      <c r="B14372" s="1">
        <v>1.2577346548383901</v>
      </c>
    </row>
    <row r="14373" spans="1:2">
      <c r="A14373" s="1">
        <v>2.2215734221988201</v>
      </c>
      <c r="B14373" s="1">
        <v>-0.13472971490573499</v>
      </c>
    </row>
    <row r="14374" spans="1:2">
      <c r="A14374" s="1">
        <v>1.0754547923122799</v>
      </c>
      <c r="B14374" s="1">
        <v>1.85578519763664</v>
      </c>
    </row>
    <row r="14375" spans="1:2">
      <c r="A14375" s="1">
        <v>0.40738250084086602</v>
      </c>
      <c r="B14375" s="1">
        <v>2.13596447089596</v>
      </c>
    </row>
    <row r="14376" spans="1:2">
      <c r="A14376" s="1">
        <v>2.0148701591335998</v>
      </c>
      <c r="B14376" s="1">
        <v>0.781103757510616</v>
      </c>
    </row>
    <row r="14377" spans="1:2">
      <c r="A14377" s="1">
        <v>2.9605205467957498</v>
      </c>
      <c r="B14377" s="1">
        <v>1.28168637436726</v>
      </c>
    </row>
    <row r="14378" spans="1:2">
      <c r="A14378" s="1">
        <v>0.201267726109843</v>
      </c>
      <c r="B14378" s="1">
        <v>1.61256369989958</v>
      </c>
    </row>
    <row r="14379" spans="1:2">
      <c r="A14379" s="1">
        <v>0.299686417142704</v>
      </c>
      <c r="B14379" s="1">
        <v>0.47888007157498302</v>
      </c>
    </row>
    <row r="14380" spans="1:2">
      <c r="A14380" s="1">
        <v>0.69318874220737003</v>
      </c>
      <c r="B14380" s="1">
        <v>0.620661307402117</v>
      </c>
    </row>
    <row r="14381" spans="1:2">
      <c r="A14381" s="1">
        <v>7.0126308022324002E-2</v>
      </c>
      <c r="B14381" s="1">
        <v>-0.21586523048923201</v>
      </c>
    </row>
    <row r="14382" spans="1:2">
      <c r="A14382" s="1">
        <v>2.2835852513913801</v>
      </c>
      <c r="B14382" s="1">
        <v>-0.23051559550723999</v>
      </c>
    </row>
    <row r="14383" spans="1:2">
      <c r="A14383" s="1">
        <v>8.44330681923985E-2</v>
      </c>
      <c r="B14383" s="1">
        <v>1.80856541773095</v>
      </c>
    </row>
    <row r="14384" spans="1:2">
      <c r="A14384" s="1">
        <v>1.2850552289767101</v>
      </c>
      <c r="B14384" s="1">
        <v>3.02793919564962</v>
      </c>
    </row>
    <row r="14385" spans="1:2">
      <c r="A14385" s="1">
        <v>1.0359936065624999</v>
      </c>
      <c r="B14385" s="1">
        <v>0.98369585660435099</v>
      </c>
    </row>
    <row r="14386" spans="1:2">
      <c r="A14386" s="1">
        <v>0.52051060897631396</v>
      </c>
      <c r="B14386" s="1">
        <v>0.25641812205090603</v>
      </c>
    </row>
    <row r="14387" spans="1:2">
      <c r="A14387" s="1">
        <v>2.6443377910271</v>
      </c>
      <c r="B14387" s="1">
        <v>2.44624528512872</v>
      </c>
    </row>
    <row r="14388" spans="1:2">
      <c r="A14388" s="1">
        <v>5.4769754507655497</v>
      </c>
      <c r="B14388" s="1">
        <v>2.8269269641259398</v>
      </c>
    </row>
    <row r="14389" spans="1:2">
      <c r="A14389" s="1">
        <v>0.15247198650612701</v>
      </c>
      <c r="B14389" s="1">
        <v>0.87021517985927099</v>
      </c>
    </row>
    <row r="14390" spans="1:2">
      <c r="A14390" s="1">
        <v>0.60100901515160099</v>
      </c>
      <c r="B14390" s="1">
        <v>-2.3872511050712301E-2</v>
      </c>
    </row>
    <row r="14391" spans="1:2">
      <c r="A14391" s="1">
        <v>2.0156566066174801</v>
      </c>
      <c r="B14391" s="1">
        <v>0.83273093606131998</v>
      </c>
    </row>
    <row r="14392" spans="1:2">
      <c r="A14392" s="1">
        <v>3.4219437534133998</v>
      </c>
      <c r="B14392" s="1">
        <v>3.00018921055156</v>
      </c>
    </row>
    <row r="14393" spans="1:2">
      <c r="A14393" s="1">
        <v>1.52388657854861</v>
      </c>
      <c r="B14393" s="1">
        <v>1.1716375173498501</v>
      </c>
    </row>
    <row r="14394" spans="1:2">
      <c r="A14394" s="1">
        <v>1.46066814849164</v>
      </c>
      <c r="B14394" s="1">
        <v>1.9843319467176901</v>
      </c>
    </row>
    <row r="14395" spans="1:2">
      <c r="A14395" s="1">
        <v>0.401706595762159</v>
      </c>
      <c r="B14395" s="1">
        <v>0.89734142695204799</v>
      </c>
    </row>
    <row r="14396" spans="1:2">
      <c r="A14396" s="1">
        <v>0.50254512597316103</v>
      </c>
      <c r="B14396" s="1">
        <v>1.78504804337775</v>
      </c>
    </row>
    <row r="14397" spans="1:2">
      <c r="A14397" s="1">
        <v>1.35568652571683</v>
      </c>
      <c r="B14397" s="1">
        <v>2.5364467745499799</v>
      </c>
    </row>
    <row r="14398" spans="1:2">
      <c r="A14398" s="1">
        <v>0.25154301633061699</v>
      </c>
      <c r="B14398" s="1">
        <v>0.58240321749680801</v>
      </c>
    </row>
    <row r="14399" spans="1:2">
      <c r="A14399" s="1">
        <v>0.63999090108420198</v>
      </c>
      <c r="B14399" s="1">
        <v>1.1728588468465799</v>
      </c>
    </row>
    <row r="14400" spans="1:2">
      <c r="A14400" s="1">
        <v>0.348336348507025</v>
      </c>
      <c r="B14400" s="1">
        <v>0.63421479420594196</v>
      </c>
    </row>
    <row r="14401" spans="1:2">
      <c r="A14401" s="1">
        <v>7.7869788548672894E-2</v>
      </c>
      <c r="B14401" s="1">
        <v>-0.113789608417747</v>
      </c>
    </row>
    <row r="14402" spans="1:2">
      <c r="A14402" s="1">
        <v>0.220842810658327</v>
      </c>
      <c r="B14402" s="1">
        <v>0.963427868684265</v>
      </c>
    </row>
    <row r="14403" spans="1:2">
      <c r="A14403" s="1">
        <v>0.14073157847391399</v>
      </c>
      <c r="B14403" s="1">
        <v>7.6004117210001901E-2</v>
      </c>
    </row>
    <row r="14404" spans="1:2">
      <c r="A14404" s="1">
        <v>1.2952073915155899</v>
      </c>
      <c r="B14404" s="1">
        <v>0.57646866191622004</v>
      </c>
    </row>
    <row r="14405" spans="1:2">
      <c r="A14405" s="1">
        <v>0.190156113481766</v>
      </c>
      <c r="B14405" s="1">
        <v>2.2875046010157498</v>
      </c>
    </row>
    <row r="14406" spans="1:2">
      <c r="A14406" s="1">
        <v>0.53509617416272703</v>
      </c>
      <c r="B14406" s="1">
        <v>2.1510168903259799</v>
      </c>
    </row>
    <row r="14407" spans="1:2">
      <c r="A14407" s="1">
        <v>1.1829705062279201</v>
      </c>
      <c r="B14407" s="1">
        <v>0.13240054061341799</v>
      </c>
    </row>
    <row r="14408" spans="1:2">
      <c r="A14408" s="1">
        <v>0.61894049080083702</v>
      </c>
      <c r="B14408" s="1">
        <v>1.33039416069365</v>
      </c>
    </row>
    <row r="14409" spans="1:2">
      <c r="A14409" s="1">
        <v>0.39449332756097999</v>
      </c>
      <c r="B14409" s="1">
        <v>0.95562644617258696</v>
      </c>
    </row>
    <row r="14410" spans="1:2">
      <c r="A14410" s="1">
        <v>2.66093878155977</v>
      </c>
      <c r="B14410" s="1">
        <v>0.61735297654124899</v>
      </c>
    </row>
    <row r="14411" spans="1:2">
      <c r="A14411" s="1">
        <v>1.4146878027048799</v>
      </c>
      <c r="B14411" s="1">
        <v>-0.33511982833075399</v>
      </c>
    </row>
    <row r="14412" spans="1:2">
      <c r="A14412" s="1">
        <v>0.32491255045277301</v>
      </c>
      <c r="B14412" s="1">
        <v>0.74035887006308798</v>
      </c>
    </row>
    <row r="14413" spans="1:2">
      <c r="A14413" s="1">
        <v>0.21220680770646699</v>
      </c>
      <c r="B14413" s="1">
        <v>0.389244728653102</v>
      </c>
    </row>
    <row r="14414" spans="1:2">
      <c r="A14414" s="1">
        <v>0.67913959552038194</v>
      </c>
      <c r="B14414" s="1">
        <v>0.60998725041566004</v>
      </c>
    </row>
    <row r="14415" spans="1:2">
      <c r="A14415" s="1">
        <v>0.37516862855453698</v>
      </c>
      <c r="B14415" s="1">
        <v>0.29826020313372298</v>
      </c>
    </row>
    <row r="14416" spans="1:2">
      <c r="A14416" s="1">
        <v>0.37660885230341401</v>
      </c>
      <c r="B14416" s="1">
        <v>0.34757114025150798</v>
      </c>
    </row>
    <row r="14417" spans="1:2">
      <c r="A14417" s="1">
        <v>7.48402017803802E-2</v>
      </c>
      <c r="B14417" s="1">
        <v>2.3247131130855898</v>
      </c>
    </row>
    <row r="14418" spans="1:2">
      <c r="A14418" s="1">
        <v>0.48847363336191002</v>
      </c>
      <c r="B14418" s="1">
        <v>0.51307808766085505</v>
      </c>
    </row>
    <row r="14419" spans="1:2">
      <c r="A14419" s="1">
        <v>0.62588073671815203</v>
      </c>
      <c r="B14419" s="1">
        <v>-1.8452125414382601E-2</v>
      </c>
    </row>
    <row r="14420" spans="1:2">
      <c r="A14420" s="1">
        <v>0.68280405624603402</v>
      </c>
      <c r="B14420" s="1">
        <v>2.4494755521181002</v>
      </c>
    </row>
    <row r="14421" spans="1:2">
      <c r="A14421" s="1">
        <v>4.7350311809311298E-2</v>
      </c>
      <c r="B14421" s="1">
        <v>2.52972096784878</v>
      </c>
    </row>
    <row r="14422" spans="1:2">
      <c r="A14422" s="1">
        <v>0.40633865131888502</v>
      </c>
      <c r="B14422" s="1">
        <v>0.73000136857832498</v>
      </c>
    </row>
    <row r="14423" spans="1:2">
      <c r="A14423" s="1">
        <v>0.24823940186969701</v>
      </c>
      <c r="B14423" s="1">
        <v>2.6773572051884602</v>
      </c>
    </row>
    <row r="14424" spans="1:2">
      <c r="A14424" s="1">
        <v>1.0065006698936201</v>
      </c>
      <c r="B14424" s="1">
        <v>1.46443810698405</v>
      </c>
    </row>
    <row r="14425" spans="1:2">
      <c r="A14425" s="1">
        <v>1.5695276477262701</v>
      </c>
      <c r="B14425" s="1">
        <v>0.88335130260160999</v>
      </c>
    </row>
    <row r="14426" spans="1:2">
      <c r="A14426" s="1">
        <v>1.06970341663374</v>
      </c>
      <c r="B14426" s="1">
        <v>2.0833461437888601</v>
      </c>
    </row>
    <row r="14427" spans="1:2">
      <c r="A14427" s="1">
        <v>1.8882623619285499</v>
      </c>
      <c r="B14427" s="1">
        <v>-0.186332909843762</v>
      </c>
    </row>
    <row r="14428" spans="1:2">
      <c r="A14428" s="1">
        <v>0.30849187540032103</v>
      </c>
      <c r="B14428" s="1">
        <v>-0.105981424478237</v>
      </c>
    </row>
    <row r="14429" spans="1:2">
      <c r="A14429" s="1">
        <v>2.7564135085842101</v>
      </c>
      <c r="B14429" s="1">
        <v>1.18271867700995</v>
      </c>
    </row>
    <row r="14430" spans="1:2">
      <c r="A14430" s="1">
        <v>3.47990561581849</v>
      </c>
      <c r="B14430" s="1">
        <v>3.0587956029896701</v>
      </c>
    </row>
    <row r="14431" spans="1:2">
      <c r="A14431" s="1">
        <v>0.457843930129056</v>
      </c>
      <c r="B14431" s="1">
        <v>0.30070306475080499</v>
      </c>
    </row>
    <row r="14432" spans="1:2">
      <c r="A14432" s="1">
        <v>0.87749720500727502</v>
      </c>
      <c r="B14432" s="1">
        <v>1.8822089420141599</v>
      </c>
    </row>
    <row r="14433" spans="1:2">
      <c r="A14433" s="1">
        <v>0.39580179744264299</v>
      </c>
      <c r="B14433" s="1">
        <v>1.0439511389415499</v>
      </c>
    </row>
    <row r="14434" spans="1:2">
      <c r="A14434" s="1">
        <v>5.2504409864011103</v>
      </c>
      <c r="B14434" s="1">
        <v>1.78541291469744</v>
      </c>
    </row>
    <row r="14435" spans="1:2">
      <c r="A14435" s="1">
        <v>1.3545920151912201</v>
      </c>
      <c r="B14435" s="1">
        <v>1.6093754788114401</v>
      </c>
    </row>
    <row r="14436" spans="1:2">
      <c r="A14436" s="1">
        <v>0.844902947133779</v>
      </c>
      <c r="B14436" s="1">
        <v>1.0068012563440101</v>
      </c>
    </row>
    <row r="14437" spans="1:2">
      <c r="A14437" s="1">
        <v>1.5702032123920799</v>
      </c>
      <c r="B14437" s="1">
        <v>1.0199108139834301</v>
      </c>
    </row>
    <row r="14438" spans="1:2">
      <c r="A14438" s="1">
        <v>0.24349380137052201</v>
      </c>
      <c r="B14438" s="1">
        <v>1.4648204836566301</v>
      </c>
    </row>
    <row r="14439" spans="1:2">
      <c r="A14439" s="1">
        <v>2.63129748572053</v>
      </c>
      <c r="B14439" s="1">
        <v>-0.42136477677866402</v>
      </c>
    </row>
    <row r="14440" spans="1:2">
      <c r="A14440" s="1">
        <v>0.13179695251696</v>
      </c>
      <c r="B14440" s="1">
        <v>1.0429604844793701</v>
      </c>
    </row>
    <row r="14441" spans="1:2">
      <c r="A14441" s="1">
        <v>1.0252131010658501</v>
      </c>
      <c r="B14441" s="1">
        <v>2.64930642882848</v>
      </c>
    </row>
    <row r="14442" spans="1:2">
      <c r="A14442" s="1">
        <v>2.01451007762997</v>
      </c>
      <c r="B14442" s="1">
        <v>1.6950400710911799E-2</v>
      </c>
    </row>
    <row r="14443" spans="1:2">
      <c r="A14443" s="1">
        <v>0.294554453569911</v>
      </c>
      <c r="B14443" s="1">
        <v>0.63417520311465803</v>
      </c>
    </row>
    <row r="14444" spans="1:2">
      <c r="A14444" s="1">
        <v>0.36388447633413401</v>
      </c>
      <c r="B14444" s="1">
        <v>0.69996135888877997</v>
      </c>
    </row>
    <row r="14445" spans="1:2">
      <c r="A14445" s="1">
        <v>0.37487470725233801</v>
      </c>
      <c r="B14445" s="1">
        <v>1.8946600083653899</v>
      </c>
    </row>
    <row r="14446" spans="1:2">
      <c r="A14446" s="1">
        <v>0.29592369380584599</v>
      </c>
      <c r="B14446" s="1">
        <v>0.31127793417197402</v>
      </c>
    </row>
    <row r="14447" spans="1:2">
      <c r="A14447" s="1">
        <v>0.32196774029245001</v>
      </c>
      <c r="B14447" s="1">
        <v>1.60264843840492</v>
      </c>
    </row>
    <row r="14448" spans="1:2">
      <c r="A14448" s="1">
        <v>0.52268009888759204</v>
      </c>
      <c r="B14448" s="1">
        <v>0.89776946740480401</v>
      </c>
    </row>
    <row r="14449" spans="1:2">
      <c r="A14449" s="1">
        <v>0.66121189692934101</v>
      </c>
      <c r="B14449" s="1">
        <v>3.0946158959710401</v>
      </c>
    </row>
    <row r="14450" spans="1:2">
      <c r="A14450" s="1">
        <v>0.10466877811912</v>
      </c>
      <c r="B14450" s="1">
        <v>1.6084953409223399</v>
      </c>
    </row>
    <row r="14451" spans="1:2">
      <c r="A14451" s="1">
        <v>0.114822690875097</v>
      </c>
      <c r="B14451" s="1">
        <v>-0.48977098666248498</v>
      </c>
    </row>
    <row r="14452" spans="1:2">
      <c r="A14452" s="1">
        <v>1.20693240813903</v>
      </c>
      <c r="B14452" s="1">
        <v>-0.74589660109871203</v>
      </c>
    </row>
    <row r="14453" spans="1:2">
      <c r="A14453" s="1">
        <v>0.55045224942764903</v>
      </c>
      <c r="B14453" s="1">
        <v>0.80303263574532402</v>
      </c>
    </row>
    <row r="14454" spans="1:2">
      <c r="A14454" s="1">
        <v>0.201687873560283</v>
      </c>
      <c r="B14454" s="1">
        <v>3.3654036140464099</v>
      </c>
    </row>
    <row r="14455" spans="1:2">
      <c r="A14455" s="1">
        <v>0.50756089265567195</v>
      </c>
      <c r="B14455" s="1">
        <v>0.50698469484830899</v>
      </c>
    </row>
    <row r="14456" spans="1:2">
      <c r="A14456" s="1">
        <v>8.4370014890616393E-2</v>
      </c>
      <c r="B14456" s="1">
        <v>-0.529943156373199</v>
      </c>
    </row>
    <row r="14457" spans="1:2">
      <c r="A14457" s="1">
        <v>0.38039803277614098</v>
      </c>
      <c r="B14457" s="1">
        <v>2.7955058717660801</v>
      </c>
    </row>
    <row r="14458" spans="1:2">
      <c r="A14458" s="1">
        <v>1.87013775769361</v>
      </c>
      <c r="B14458" s="1">
        <v>0.547775784486494</v>
      </c>
    </row>
    <row r="14459" spans="1:2">
      <c r="A14459" s="1">
        <v>0.99667536871088203</v>
      </c>
      <c r="B14459" s="1">
        <v>-0.67535954046001401</v>
      </c>
    </row>
    <row r="14460" spans="1:2">
      <c r="A14460" s="1">
        <v>1.0645450507001699</v>
      </c>
      <c r="B14460" s="1">
        <v>1.04013410551881</v>
      </c>
    </row>
    <row r="14461" spans="1:2">
      <c r="A14461" s="1">
        <v>0.369158428884724</v>
      </c>
      <c r="B14461" s="1">
        <v>1.4510841649452999</v>
      </c>
    </row>
    <row r="14462" spans="1:2">
      <c r="A14462" s="1">
        <v>0.32239020129348001</v>
      </c>
      <c r="B14462" s="1">
        <v>-0.42770890064699002</v>
      </c>
    </row>
    <row r="14463" spans="1:2">
      <c r="A14463" s="1">
        <v>3.3041559710638699</v>
      </c>
      <c r="B14463" s="1">
        <v>-0.18979287780269</v>
      </c>
    </row>
    <row r="14464" spans="1:2">
      <c r="A14464" s="1">
        <v>2.2882888872198799</v>
      </c>
      <c r="B14464" s="1">
        <v>0.367873429457509</v>
      </c>
    </row>
    <row r="14465" spans="1:2">
      <c r="A14465" s="1">
        <v>0.68799560153797301</v>
      </c>
      <c r="B14465" s="1">
        <v>0.56790246293679303</v>
      </c>
    </row>
    <row r="14466" spans="1:2">
      <c r="A14466" s="1">
        <v>0.26675361468068698</v>
      </c>
      <c r="B14466" s="1">
        <v>0.71958678896539796</v>
      </c>
    </row>
    <row r="14467" spans="1:2">
      <c r="A14467" s="1">
        <v>0.350446557483576</v>
      </c>
      <c r="B14467" s="1">
        <v>-1.0718305647082999E-2</v>
      </c>
    </row>
    <row r="14468" spans="1:2">
      <c r="A14468" s="1">
        <v>8.6477033040134904E-2</v>
      </c>
      <c r="B14468" s="1">
        <v>0.924990172620892</v>
      </c>
    </row>
    <row r="14469" spans="1:2">
      <c r="A14469" s="1">
        <v>0.34075095157267998</v>
      </c>
      <c r="B14469" s="1">
        <v>-1.2683143364133</v>
      </c>
    </row>
    <row r="14470" spans="1:2">
      <c r="A14470" s="1">
        <v>2.6600918690493498</v>
      </c>
      <c r="B14470" s="1">
        <v>0.59091785598497004</v>
      </c>
    </row>
    <row r="14471" spans="1:2">
      <c r="A14471" s="1">
        <v>1.2600743869126501</v>
      </c>
      <c r="B14471" s="1">
        <v>0.567218848853555</v>
      </c>
    </row>
    <row r="14472" spans="1:2">
      <c r="A14472" s="1">
        <v>0.30285738192440098</v>
      </c>
      <c r="B14472" s="1">
        <v>2.1382891897718199</v>
      </c>
    </row>
    <row r="14473" spans="1:2">
      <c r="A14473" s="1">
        <v>2.9284902386559399</v>
      </c>
      <c r="B14473" s="1">
        <v>1.4352767047835899</v>
      </c>
    </row>
    <row r="14474" spans="1:2">
      <c r="A14474" s="1">
        <v>0.37944600077573798</v>
      </c>
      <c r="B14474" s="1">
        <v>0.77802063857249903</v>
      </c>
    </row>
    <row r="14475" spans="1:2">
      <c r="A14475" s="1">
        <v>2.2117353231714398</v>
      </c>
      <c r="B14475" s="1">
        <v>1.7981236060119601</v>
      </c>
    </row>
    <row r="14476" spans="1:2">
      <c r="A14476" s="1">
        <v>1.1192949778534</v>
      </c>
      <c r="B14476" s="1">
        <v>3.4885326033651999E-2</v>
      </c>
    </row>
    <row r="14477" spans="1:2">
      <c r="A14477" s="1">
        <v>0.66061483594404902</v>
      </c>
      <c r="B14477" s="1">
        <v>0.98062607738868701</v>
      </c>
    </row>
    <row r="14478" spans="1:2">
      <c r="A14478" s="1">
        <v>0.58469660799453005</v>
      </c>
      <c r="B14478" s="1">
        <v>0.33265281317578599</v>
      </c>
    </row>
    <row r="14479" spans="1:2">
      <c r="A14479" s="1">
        <v>0.18003845410650199</v>
      </c>
      <c r="B14479" s="1">
        <v>0.81819075104332994</v>
      </c>
    </row>
    <row r="14480" spans="1:2">
      <c r="A14480" s="1">
        <v>0.298402351052658</v>
      </c>
      <c r="B14480" s="1">
        <v>2.59499537153195</v>
      </c>
    </row>
    <row r="14481" spans="1:2">
      <c r="A14481" s="1">
        <v>2.3466765024551299</v>
      </c>
      <c r="B14481" s="1">
        <v>1.8690174697247099</v>
      </c>
    </row>
    <row r="14482" spans="1:2">
      <c r="A14482" s="1">
        <v>4.3201384807938302E-2</v>
      </c>
      <c r="B14482" s="1">
        <v>0.53952037728942004</v>
      </c>
    </row>
    <row r="14483" spans="1:2">
      <c r="A14483" s="1">
        <v>0.64588122316974295</v>
      </c>
      <c r="B14483" s="1">
        <v>1.5423311724091999</v>
      </c>
    </row>
    <row r="14484" spans="1:2">
      <c r="A14484" s="1">
        <v>2.9090239767769299</v>
      </c>
      <c r="B14484" s="1">
        <v>0.402944747388221</v>
      </c>
    </row>
    <row r="14485" spans="1:2">
      <c r="A14485" s="1">
        <v>0.93068402324196098</v>
      </c>
      <c r="B14485" s="1">
        <v>1.33510934300345</v>
      </c>
    </row>
    <row r="14486" spans="1:2">
      <c r="A14486" s="1">
        <v>5.7377133169228198E-2</v>
      </c>
      <c r="B14486" s="1">
        <v>1.3748946423364099</v>
      </c>
    </row>
    <row r="14487" spans="1:2">
      <c r="A14487" s="1">
        <v>2.0579965255481801E-2</v>
      </c>
      <c r="B14487" s="1">
        <v>0.33902039330772099</v>
      </c>
    </row>
    <row r="14488" spans="1:2">
      <c r="A14488" s="1">
        <v>0.98595776577232097</v>
      </c>
      <c r="B14488" s="1">
        <v>1.16134841690211</v>
      </c>
    </row>
    <row r="14489" spans="1:2">
      <c r="A14489" s="1">
        <v>0.28438252768585598</v>
      </c>
      <c r="B14489" s="1">
        <v>0.28147112514662798</v>
      </c>
    </row>
    <row r="14490" spans="1:2">
      <c r="A14490" s="1">
        <v>0.40658422094459101</v>
      </c>
      <c r="B14490" s="1">
        <v>0.35809051929833502</v>
      </c>
    </row>
    <row r="14491" spans="1:2">
      <c r="A14491" s="1">
        <v>1.57760308228388</v>
      </c>
      <c r="B14491" s="1">
        <v>0.86750782688345995</v>
      </c>
    </row>
    <row r="14492" spans="1:2">
      <c r="A14492" s="1">
        <v>4.3917342934438404</v>
      </c>
      <c r="B14492" s="1">
        <v>1.48070201791963</v>
      </c>
    </row>
    <row r="14493" spans="1:2">
      <c r="A14493" s="1">
        <v>0.20263050732214699</v>
      </c>
      <c r="B14493" s="1">
        <v>1.6155398209420599</v>
      </c>
    </row>
    <row r="14494" spans="1:2">
      <c r="A14494" s="1">
        <v>0.66643484662554497</v>
      </c>
      <c r="B14494" s="1">
        <v>1.40313568055158</v>
      </c>
    </row>
    <row r="14495" spans="1:2">
      <c r="A14495" s="1">
        <v>1.51204977963506</v>
      </c>
      <c r="B14495" s="1">
        <v>-4.2067862128094598E-3</v>
      </c>
    </row>
    <row r="14496" spans="1:2">
      <c r="A14496" s="1">
        <v>0.42016649509609899</v>
      </c>
      <c r="B14496" s="1">
        <v>1.3297143877433999</v>
      </c>
    </row>
    <row r="14497" spans="1:2">
      <c r="A14497" s="1">
        <v>1.0284589328751299</v>
      </c>
      <c r="B14497" s="1">
        <v>2.8219212844172601</v>
      </c>
    </row>
    <row r="14498" spans="1:2">
      <c r="A14498" s="1">
        <v>1.0678963552020999</v>
      </c>
      <c r="B14498" s="1">
        <v>0.94137067291919097</v>
      </c>
    </row>
    <row r="14499" spans="1:2">
      <c r="A14499" s="1">
        <v>0.45615373865707098</v>
      </c>
      <c r="B14499" s="1">
        <v>1.4867519437711501</v>
      </c>
    </row>
    <row r="14500" spans="1:2">
      <c r="A14500" s="1">
        <v>2.2529098651749901</v>
      </c>
      <c r="B14500" s="1">
        <v>0.75998497857511305</v>
      </c>
    </row>
    <row r="14501" spans="1:2">
      <c r="A14501" s="1">
        <v>0.39426993959754802</v>
      </c>
      <c r="B14501" s="1">
        <v>1.6163748828172</v>
      </c>
    </row>
    <row r="14502" spans="1:2">
      <c r="A14502" s="1">
        <v>1.0111919161232401</v>
      </c>
      <c r="B14502" s="1">
        <v>0.96928731256927703</v>
      </c>
    </row>
    <row r="14503" spans="1:2">
      <c r="A14503" s="1">
        <v>1.0937462103190301</v>
      </c>
      <c r="B14503" s="1">
        <v>5.2432511150117898E-2</v>
      </c>
    </row>
    <row r="14504" spans="1:2">
      <c r="A14504" s="1">
        <v>0.307947029299524</v>
      </c>
      <c r="B14504" s="1">
        <v>1.14946154725671</v>
      </c>
    </row>
    <row r="14505" spans="1:2">
      <c r="A14505" s="1">
        <v>0.92810943255450495</v>
      </c>
      <c r="B14505" s="1">
        <v>2.1707205006301402</v>
      </c>
    </row>
    <row r="14506" spans="1:2">
      <c r="A14506" s="1">
        <v>0.59075282511231997</v>
      </c>
      <c r="B14506" s="1">
        <v>2.37713889007152</v>
      </c>
    </row>
    <row r="14507" spans="1:2">
      <c r="A14507" s="1">
        <v>0.172597332712872</v>
      </c>
      <c r="B14507" s="1">
        <v>0.83817400632810402</v>
      </c>
    </row>
    <row r="14508" spans="1:2">
      <c r="A14508" s="1">
        <v>0.59341308451942898</v>
      </c>
      <c r="B14508" s="1">
        <v>3.0992359938729401</v>
      </c>
    </row>
    <row r="14509" spans="1:2">
      <c r="A14509" s="1">
        <v>2.2027478759148198</v>
      </c>
      <c r="B14509" s="1">
        <v>3.22131379097666</v>
      </c>
    </row>
    <row r="14510" spans="1:2">
      <c r="A14510" s="1">
        <v>1.62644191575507</v>
      </c>
      <c r="B14510" s="1">
        <v>0.27253947640746401</v>
      </c>
    </row>
    <row r="14511" spans="1:2">
      <c r="A14511" s="1">
        <v>1.2125910232805399</v>
      </c>
      <c r="B14511" s="1">
        <v>0.99793161366030902</v>
      </c>
    </row>
    <row r="14512" spans="1:2">
      <c r="A14512" s="1">
        <v>1.46366891073173</v>
      </c>
      <c r="B14512" s="1">
        <v>0.93916208119092304</v>
      </c>
    </row>
    <row r="14513" spans="1:2">
      <c r="A14513" s="1">
        <v>1.1586564535902999</v>
      </c>
      <c r="B14513" s="1">
        <v>0.36806379173769199</v>
      </c>
    </row>
    <row r="14514" spans="1:2">
      <c r="A14514" s="1">
        <v>0.68115404052596995</v>
      </c>
      <c r="B14514" s="1">
        <v>0.62262892323108099</v>
      </c>
    </row>
    <row r="14515" spans="1:2">
      <c r="A14515" s="1">
        <v>1.0319863728263601</v>
      </c>
      <c r="B14515" s="1">
        <v>1.2081924261466099</v>
      </c>
    </row>
    <row r="14516" spans="1:2">
      <c r="A14516" s="1">
        <v>4.6837978007799501</v>
      </c>
      <c r="B14516" s="1">
        <v>0.98491447840380597</v>
      </c>
    </row>
    <row r="14517" spans="1:2">
      <c r="A14517" s="1">
        <v>2.39987076164378</v>
      </c>
      <c r="B14517" s="1">
        <v>1.62065413827323</v>
      </c>
    </row>
    <row r="14518" spans="1:2">
      <c r="A14518" s="1">
        <v>0.40536059114134099</v>
      </c>
      <c r="B14518" s="1">
        <v>1.0221020468480599</v>
      </c>
    </row>
    <row r="14519" spans="1:2">
      <c r="A14519" s="1">
        <v>8.8252854649728998E-2</v>
      </c>
      <c r="B14519" s="1">
        <v>1.54721192569927</v>
      </c>
    </row>
    <row r="14520" spans="1:2">
      <c r="A14520" s="1">
        <v>1.0565044409931901</v>
      </c>
      <c r="B14520" s="1">
        <v>0.24778722514106399</v>
      </c>
    </row>
    <row r="14521" spans="1:2">
      <c r="A14521" s="1">
        <v>4.0386727919111701E-2</v>
      </c>
      <c r="B14521" s="1">
        <v>1.7593459470117401</v>
      </c>
    </row>
    <row r="14522" spans="1:2">
      <c r="A14522" s="1">
        <v>0.79213322063465397</v>
      </c>
      <c r="B14522" s="1">
        <v>0.56602281573548197</v>
      </c>
    </row>
    <row r="14523" spans="1:2">
      <c r="A14523" s="1">
        <v>0.236160846775825</v>
      </c>
      <c r="B14523" s="1">
        <v>-0.86137612369632799</v>
      </c>
    </row>
    <row r="14524" spans="1:2">
      <c r="A14524" s="1">
        <v>0.43964041672670101</v>
      </c>
      <c r="B14524" s="1">
        <v>2.79285553138735</v>
      </c>
    </row>
    <row r="14525" spans="1:2">
      <c r="A14525" s="1">
        <v>0.17172455200379699</v>
      </c>
      <c r="B14525" s="1">
        <v>2.3407043392672202</v>
      </c>
    </row>
    <row r="14526" spans="1:2">
      <c r="A14526" s="1">
        <v>0.63264237073189999</v>
      </c>
      <c r="B14526" s="1">
        <v>1.45250995741533</v>
      </c>
    </row>
    <row r="14527" spans="1:2">
      <c r="A14527" s="1">
        <v>1.9784574308052201</v>
      </c>
      <c r="B14527" s="1">
        <v>0.55178769167999797</v>
      </c>
    </row>
    <row r="14528" spans="1:2">
      <c r="A14528" s="1">
        <v>1.3086545925681901</v>
      </c>
      <c r="B14528" s="1">
        <v>0.88192137575614005</v>
      </c>
    </row>
    <row r="14529" spans="1:2">
      <c r="A14529" s="1">
        <v>2.4532130816897602</v>
      </c>
      <c r="B14529" s="1">
        <v>1.282698742722</v>
      </c>
    </row>
    <row r="14530" spans="1:2">
      <c r="A14530" s="1">
        <v>3.2601920119838299</v>
      </c>
      <c r="B14530" s="1">
        <v>1.6088110944606699</v>
      </c>
    </row>
    <row r="14531" spans="1:2">
      <c r="A14531" s="1">
        <v>0.65074492131193695</v>
      </c>
      <c r="B14531" s="1">
        <v>1.00088476658862</v>
      </c>
    </row>
    <row r="14532" spans="1:2">
      <c r="A14532" s="1">
        <v>0.341085622681639</v>
      </c>
      <c r="B14532" s="1">
        <v>1.6640890289318799</v>
      </c>
    </row>
    <row r="14533" spans="1:2">
      <c r="A14533" s="1">
        <v>1.2521774714002001</v>
      </c>
      <c r="B14533" s="1">
        <v>0.493431015495575</v>
      </c>
    </row>
    <row r="14534" spans="1:2">
      <c r="A14534" s="1">
        <v>0.56916284622822899</v>
      </c>
      <c r="B14534" s="1">
        <v>2.7600939553907899</v>
      </c>
    </row>
    <row r="14535" spans="1:2">
      <c r="A14535" s="1">
        <v>0.16408448045211499</v>
      </c>
      <c r="B14535" s="1">
        <v>2.0272146058359501</v>
      </c>
    </row>
    <row r="14536" spans="1:2">
      <c r="A14536" s="1">
        <v>0.31028011793918098</v>
      </c>
      <c r="B14536" s="1">
        <v>1.1246619881169</v>
      </c>
    </row>
    <row r="14537" spans="1:2">
      <c r="A14537" s="1">
        <v>0.31682309308922102</v>
      </c>
      <c r="B14537" s="1">
        <v>0.73120017415821903</v>
      </c>
    </row>
    <row r="14538" spans="1:2">
      <c r="A14538" s="1">
        <v>1.00304310160982</v>
      </c>
      <c r="B14538" s="1">
        <v>1.6285917382995401</v>
      </c>
    </row>
    <row r="14539" spans="1:2">
      <c r="A14539" s="1">
        <v>3.0628950518536101E-2</v>
      </c>
      <c r="B14539" s="1">
        <v>1.3330084180428099</v>
      </c>
    </row>
    <row r="14540" spans="1:2">
      <c r="A14540" s="1">
        <v>2.5063479982465</v>
      </c>
      <c r="B14540" s="1">
        <v>1.86400442972448</v>
      </c>
    </row>
    <row r="14541" spans="1:2">
      <c r="A14541" s="1">
        <v>2.8541684828334401E-3</v>
      </c>
      <c r="B14541" s="1">
        <v>2.05149629426958</v>
      </c>
    </row>
    <row r="14542" spans="1:2">
      <c r="A14542" s="1">
        <v>0.53549992975917204</v>
      </c>
      <c r="B14542" s="1">
        <v>1.1781854229701501</v>
      </c>
    </row>
    <row r="14543" spans="1:2">
      <c r="A14543" s="1">
        <v>0.86263224580790199</v>
      </c>
      <c r="B14543" s="1">
        <v>0.53188495943371605</v>
      </c>
    </row>
    <row r="14544" spans="1:2">
      <c r="A14544" s="1">
        <v>0.27711603637109</v>
      </c>
      <c r="B14544" s="1">
        <v>0.56568112190673103</v>
      </c>
    </row>
    <row r="14545" spans="1:2">
      <c r="A14545" s="1">
        <v>0.95741678461169899</v>
      </c>
      <c r="B14545" s="1">
        <v>1.6828573327090901</v>
      </c>
    </row>
    <row r="14546" spans="1:2">
      <c r="A14546" s="1">
        <v>0.78692840594412905</v>
      </c>
      <c r="B14546" s="1">
        <v>1.5100944788624999</v>
      </c>
    </row>
    <row r="14547" spans="1:2">
      <c r="A14547" s="1">
        <v>1.4742600887939701</v>
      </c>
      <c r="B14547" s="1">
        <v>0.85056865413358995</v>
      </c>
    </row>
    <row r="14548" spans="1:2">
      <c r="A14548" s="1">
        <v>1.2385533361971699</v>
      </c>
      <c r="B14548" s="1">
        <v>1.70210803504492</v>
      </c>
    </row>
    <row r="14549" spans="1:2">
      <c r="A14549" s="1">
        <v>1.52214252075099</v>
      </c>
      <c r="B14549" s="1">
        <v>1.5730016860781499</v>
      </c>
    </row>
    <row r="14550" spans="1:2">
      <c r="A14550" s="1">
        <v>1.1393585923921099</v>
      </c>
      <c r="B14550" s="1">
        <v>-1.0074733614962299</v>
      </c>
    </row>
    <row r="14551" spans="1:2">
      <c r="A14551" s="1">
        <v>0.85581776010407595</v>
      </c>
      <c r="B14551" s="1">
        <v>1.16782180225893</v>
      </c>
    </row>
    <row r="14552" spans="1:2">
      <c r="A14552" s="1">
        <v>2.7266292527656302</v>
      </c>
      <c r="B14552" s="1">
        <v>8.43371590182347E-2</v>
      </c>
    </row>
    <row r="14553" spans="1:2">
      <c r="A14553" s="1">
        <v>0.51744602956589703</v>
      </c>
      <c r="B14553" s="1">
        <v>-1.2078509313119901</v>
      </c>
    </row>
    <row r="14554" spans="1:2">
      <c r="A14554" s="1">
        <v>3.1377668796828999</v>
      </c>
      <c r="B14554" s="1">
        <v>1.6753103645773699</v>
      </c>
    </row>
    <row r="14555" spans="1:2">
      <c r="A14555" s="1">
        <v>0.72260236051572402</v>
      </c>
      <c r="B14555" s="1">
        <v>-1.23489726818316</v>
      </c>
    </row>
    <row r="14556" spans="1:2">
      <c r="A14556" s="1">
        <v>0.40446345475420997</v>
      </c>
      <c r="B14556" s="1">
        <v>-0.225233638718801</v>
      </c>
    </row>
    <row r="14557" spans="1:2">
      <c r="A14557" s="1">
        <v>0.58477615660152005</v>
      </c>
      <c r="B14557" s="1">
        <v>3.00104457548571</v>
      </c>
    </row>
    <row r="14558" spans="1:2">
      <c r="A14558" s="1">
        <v>0.93532517416112904</v>
      </c>
      <c r="B14558" s="1">
        <v>1.6302121470851001</v>
      </c>
    </row>
    <row r="14559" spans="1:2">
      <c r="A14559" s="1">
        <v>3.6512335702175297E-2</v>
      </c>
      <c r="B14559" s="1">
        <v>-0.41709128543633101</v>
      </c>
    </row>
    <row r="14560" spans="1:2">
      <c r="A14560" s="1">
        <v>0.97036935419828796</v>
      </c>
      <c r="B14560" s="1">
        <v>1.3683651837977799</v>
      </c>
    </row>
    <row r="14561" spans="1:2">
      <c r="A14561" s="1">
        <v>0.66552835416445599</v>
      </c>
      <c r="B14561" s="1">
        <v>1.6681685694511501</v>
      </c>
    </row>
    <row r="14562" spans="1:2">
      <c r="A14562" s="1">
        <v>0.74761551299690898</v>
      </c>
      <c r="B14562" s="1">
        <v>1.4220401172700301</v>
      </c>
    </row>
    <row r="14563" spans="1:2">
      <c r="A14563" s="1">
        <v>0.445986878007607</v>
      </c>
      <c r="B14563" s="1">
        <v>1.48671686212467</v>
      </c>
    </row>
    <row r="14564" spans="1:2">
      <c r="A14564" s="1">
        <v>0.22355184126286301</v>
      </c>
      <c r="B14564" s="1">
        <v>2.30705442778812</v>
      </c>
    </row>
    <row r="14565" spans="1:2">
      <c r="A14565" s="1">
        <v>1.0857960367225701</v>
      </c>
      <c r="B14565" s="1">
        <v>2.1438488476859199</v>
      </c>
    </row>
    <row r="14566" spans="1:2">
      <c r="A14566" s="1">
        <v>3.6189340874618199</v>
      </c>
      <c r="B14566" s="1">
        <v>0.67488513393585003</v>
      </c>
    </row>
    <row r="14567" spans="1:2">
      <c r="A14567" s="1">
        <v>1.18791299194644</v>
      </c>
      <c r="B14567" s="1">
        <v>0.23618494259414299</v>
      </c>
    </row>
    <row r="14568" spans="1:2">
      <c r="A14568" s="1">
        <v>0.49491211148550701</v>
      </c>
      <c r="B14568" s="1">
        <v>1.9620677745366</v>
      </c>
    </row>
    <row r="14569" spans="1:2">
      <c r="A14569" s="1">
        <v>0.61444220002979</v>
      </c>
      <c r="B14569" s="1">
        <v>0.64689649883212297</v>
      </c>
    </row>
    <row r="14570" spans="1:2">
      <c r="A14570" s="1">
        <v>0.60182871551046802</v>
      </c>
      <c r="B14570" s="1">
        <v>1.71351562085776</v>
      </c>
    </row>
    <row r="14571" spans="1:2">
      <c r="A14571" s="1">
        <v>0.16931962463775299</v>
      </c>
      <c r="B14571" s="1">
        <v>0.79046854343995698</v>
      </c>
    </row>
    <row r="14572" spans="1:2">
      <c r="A14572" s="1">
        <v>0.41977474658980501</v>
      </c>
      <c r="B14572" s="1">
        <v>0.39393054103617797</v>
      </c>
    </row>
    <row r="14573" spans="1:2">
      <c r="A14573" s="1">
        <v>0.16301321033462099</v>
      </c>
      <c r="B14573" s="1">
        <v>0.19921921889299901</v>
      </c>
    </row>
    <row r="14574" spans="1:2">
      <c r="A14574" s="1">
        <v>1.3050842379419201</v>
      </c>
      <c r="B14574" s="1">
        <v>1.8748864127735101</v>
      </c>
    </row>
    <row r="14575" spans="1:2">
      <c r="A14575" s="1">
        <v>0.33126108120133102</v>
      </c>
      <c r="B14575" s="1">
        <v>3.49121983498453</v>
      </c>
    </row>
    <row r="14576" spans="1:2">
      <c r="A14576" s="1">
        <v>0.26998077346356902</v>
      </c>
      <c r="B14576" s="1">
        <v>0.54851836537948495</v>
      </c>
    </row>
    <row r="14577" spans="1:2">
      <c r="A14577" s="1">
        <v>1.1218343591729001</v>
      </c>
      <c r="B14577" s="1">
        <v>1.15780408369119</v>
      </c>
    </row>
    <row r="14578" spans="1:2">
      <c r="A14578" s="1">
        <v>1.1923205542125499</v>
      </c>
      <c r="B14578" s="1">
        <v>2.8440840348648599</v>
      </c>
    </row>
    <row r="14579" spans="1:2">
      <c r="A14579" s="1">
        <v>0.32419070308464998</v>
      </c>
      <c r="B14579" s="1">
        <v>-0.84429892373225202</v>
      </c>
    </row>
    <row r="14580" spans="1:2">
      <c r="A14580" s="1">
        <v>1.2441495848802999</v>
      </c>
      <c r="B14580" s="1">
        <v>1.6063338102342599</v>
      </c>
    </row>
    <row r="14581" spans="1:2">
      <c r="A14581" s="1">
        <v>0.695022864161703</v>
      </c>
      <c r="B14581" s="1">
        <v>1.4689789266124</v>
      </c>
    </row>
    <row r="14582" spans="1:2">
      <c r="A14582" s="1">
        <v>3.3594533995863598</v>
      </c>
      <c r="B14582" s="1">
        <v>2.0095661412729702</v>
      </c>
    </row>
    <row r="14583" spans="1:2">
      <c r="A14583" s="1">
        <v>0.818826523980279</v>
      </c>
      <c r="B14583" s="1">
        <v>1.9659617694968401</v>
      </c>
    </row>
    <row r="14584" spans="1:2">
      <c r="A14584" s="1">
        <v>1.18150108469861</v>
      </c>
      <c r="B14584" s="1">
        <v>-0.62494205089709998</v>
      </c>
    </row>
    <row r="14585" spans="1:2">
      <c r="A14585" s="1">
        <v>0.358792316971833</v>
      </c>
      <c r="B14585" s="1">
        <v>0.25714760335867798</v>
      </c>
    </row>
    <row r="14586" spans="1:2">
      <c r="A14586" s="1">
        <v>0.78366473247803103</v>
      </c>
      <c r="B14586" s="1">
        <v>1.6446209507482099</v>
      </c>
    </row>
    <row r="14587" spans="1:2">
      <c r="A14587" s="1">
        <v>1.3039483183503</v>
      </c>
      <c r="B14587" s="1">
        <v>0.87056511154073002</v>
      </c>
    </row>
    <row r="14588" spans="1:2">
      <c r="A14588" s="1">
        <v>0.846990520982569</v>
      </c>
      <c r="B14588" s="1">
        <v>0.420922550613617</v>
      </c>
    </row>
    <row r="14589" spans="1:2">
      <c r="A14589" s="1">
        <v>0.237904780300084</v>
      </c>
      <c r="B14589" s="1">
        <v>1.66422428382232</v>
      </c>
    </row>
    <row r="14590" spans="1:2">
      <c r="A14590" s="1">
        <v>0.41990640435668097</v>
      </c>
      <c r="B14590" s="1">
        <v>2.7515753572364199</v>
      </c>
    </row>
    <row r="14591" spans="1:2">
      <c r="A14591" s="1">
        <v>1.3012336454290301</v>
      </c>
      <c r="B14591" s="1">
        <v>-8.4080972771871001E-2</v>
      </c>
    </row>
    <row r="14592" spans="1:2">
      <c r="A14592" s="1">
        <v>0.32566761054917298</v>
      </c>
      <c r="B14592" s="1">
        <v>1.2163750430499101</v>
      </c>
    </row>
    <row r="14593" spans="1:2">
      <c r="A14593" s="1">
        <v>0.50789867842131498</v>
      </c>
      <c r="B14593" s="1">
        <v>2.6151294838215802</v>
      </c>
    </row>
    <row r="14594" spans="1:2">
      <c r="A14594" s="1">
        <v>0.56569337626319605</v>
      </c>
      <c r="B14594" s="1">
        <v>1.13532727349382</v>
      </c>
    </row>
    <row r="14595" spans="1:2">
      <c r="A14595" s="1">
        <v>2.5563556941810002</v>
      </c>
      <c r="B14595" s="1">
        <v>0.93924801441019601</v>
      </c>
    </row>
    <row r="14596" spans="1:2">
      <c r="A14596" s="1">
        <v>0.29108844569058501</v>
      </c>
      <c r="B14596" s="1">
        <v>1.3037823650468601</v>
      </c>
    </row>
    <row r="14597" spans="1:2">
      <c r="A14597" s="1">
        <v>3.1054876293292102</v>
      </c>
      <c r="B14597" s="1">
        <v>3.2819316323349201</v>
      </c>
    </row>
    <row r="14598" spans="1:2">
      <c r="A14598" s="1">
        <v>0.33822992793269002</v>
      </c>
      <c r="B14598" s="1">
        <v>0.78109974001961802</v>
      </c>
    </row>
    <row r="14599" spans="1:2">
      <c r="A14599" s="1">
        <v>2.4576173002782902</v>
      </c>
      <c r="B14599" s="1">
        <v>1.28183172831948</v>
      </c>
    </row>
    <row r="14600" spans="1:2">
      <c r="A14600" s="1">
        <v>7.8611501912918103</v>
      </c>
      <c r="B14600" s="1">
        <v>2.6605998731341698</v>
      </c>
    </row>
    <row r="14601" spans="1:2">
      <c r="A14601" s="1">
        <v>1.09149002205898</v>
      </c>
      <c r="B14601" s="1">
        <v>2.0928131037531101</v>
      </c>
    </row>
    <row r="14602" spans="1:2">
      <c r="A14602" s="1">
        <v>0.242334259585996</v>
      </c>
      <c r="B14602" s="1">
        <v>1.79689917963313</v>
      </c>
    </row>
    <row r="14603" spans="1:2">
      <c r="A14603" s="1">
        <v>0.25965898313084601</v>
      </c>
      <c r="B14603" s="1">
        <v>0.628224113600931</v>
      </c>
    </row>
    <row r="14604" spans="1:2">
      <c r="A14604" s="1">
        <v>0.37862625805304301</v>
      </c>
      <c r="B14604" s="1">
        <v>-0.67327569108414198</v>
      </c>
    </row>
    <row r="14605" spans="1:2">
      <c r="A14605" s="1">
        <v>2.1434354858183799</v>
      </c>
      <c r="B14605" s="1">
        <v>1.63822802956863</v>
      </c>
    </row>
    <row r="14606" spans="1:2">
      <c r="A14606" s="1">
        <v>0.45324875172669599</v>
      </c>
      <c r="B14606" s="1">
        <v>0.32861568540314501</v>
      </c>
    </row>
    <row r="14607" spans="1:2">
      <c r="A14607" s="1">
        <v>0.10514171918563001</v>
      </c>
      <c r="B14607" s="1">
        <v>2.8241525406493202</v>
      </c>
    </row>
    <row r="14608" spans="1:2">
      <c r="A14608" s="1">
        <v>2.4700072107600901</v>
      </c>
      <c r="B14608" s="1">
        <v>0.34549141480817303</v>
      </c>
    </row>
    <row r="14609" spans="1:2">
      <c r="A14609" s="1">
        <v>1.01523833523146</v>
      </c>
      <c r="B14609" s="1">
        <v>1.07911709702687</v>
      </c>
    </row>
    <row r="14610" spans="1:2">
      <c r="A14610" s="1">
        <v>0.59776649362201195</v>
      </c>
      <c r="B14610" s="1">
        <v>1.9462778548913799</v>
      </c>
    </row>
    <row r="14611" spans="1:2">
      <c r="A14611" s="1">
        <v>0.82677888761639995</v>
      </c>
      <c r="B14611" s="1">
        <v>9.1536087879354692E-3</v>
      </c>
    </row>
    <row r="14612" spans="1:2">
      <c r="A14612" s="1">
        <v>1.8406158572867399</v>
      </c>
      <c r="B14612" s="1">
        <v>8.6176410968771301E-3</v>
      </c>
    </row>
    <row r="14613" spans="1:2">
      <c r="A14613" s="1">
        <v>1.2904606174701301</v>
      </c>
      <c r="B14613" s="1">
        <v>0.95256053034110799</v>
      </c>
    </row>
    <row r="14614" spans="1:2">
      <c r="A14614" s="1">
        <v>0.121105451187905</v>
      </c>
      <c r="B14614" s="1">
        <v>1.0859000871672699</v>
      </c>
    </row>
    <row r="14615" spans="1:2">
      <c r="A14615" s="1">
        <v>2.0463474796878098</v>
      </c>
      <c r="B14615" s="1">
        <v>0.27648773449458097</v>
      </c>
    </row>
    <row r="14616" spans="1:2">
      <c r="A14616" s="1">
        <v>0.115547825210696</v>
      </c>
      <c r="B14616" s="1">
        <v>-0.163535905928169</v>
      </c>
    </row>
    <row r="14617" spans="1:2">
      <c r="A14617" s="1">
        <v>0.35164270563601102</v>
      </c>
      <c r="B14617" s="1">
        <v>1.28003184106446</v>
      </c>
    </row>
    <row r="14618" spans="1:2">
      <c r="A14618" s="1">
        <v>0.24899446741300699</v>
      </c>
      <c r="B14618" s="1">
        <v>1.8362885535998601</v>
      </c>
    </row>
    <row r="14619" spans="1:2">
      <c r="A14619" s="1">
        <v>1.28286247457679</v>
      </c>
      <c r="B14619" s="1">
        <v>0.94739324500842603</v>
      </c>
    </row>
    <row r="14620" spans="1:2">
      <c r="A14620" s="1">
        <v>1.7586266103074299</v>
      </c>
      <c r="B14620" s="1">
        <v>0.22390499112614501</v>
      </c>
    </row>
    <row r="14621" spans="1:2">
      <c r="A14621" s="1">
        <v>0.77648498080897299</v>
      </c>
      <c r="B14621" s="1">
        <v>-0.31900859798537501</v>
      </c>
    </row>
    <row r="14622" spans="1:2">
      <c r="A14622" s="1">
        <v>0.82104363665339897</v>
      </c>
      <c r="B14622" s="1">
        <v>0.98548959079276799</v>
      </c>
    </row>
    <row r="14623" spans="1:2">
      <c r="A14623" s="1">
        <v>0.11999940451513599</v>
      </c>
      <c r="B14623" s="1">
        <v>2.06006033311564</v>
      </c>
    </row>
    <row r="14624" spans="1:2">
      <c r="A14624" s="1">
        <v>1.7744442939670499</v>
      </c>
      <c r="B14624" s="1">
        <v>-0.16067288988140099</v>
      </c>
    </row>
    <row r="14625" spans="1:2">
      <c r="A14625" s="1">
        <v>1.2902781417815401</v>
      </c>
      <c r="B14625" s="1">
        <v>-0.73820003721772798</v>
      </c>
    </row>
    <row r="14626" spans="1:2">
      <c r="A14626" s="1">
        <v>1.73952544605556</v>
      </c>
      <c r="B14626" s="1">
        <v>0.56655447693165395</v>
      </c>
    </row>
    <row r="14627" spans="1:2">
      <c r="A14627" s="1">
        <v>5.49544085107629E-2</v>
      </c>
      <c r="B14627" s="1">
        <v>0.817393619452503</v>
      </c>
    </row>
    <row r="14628" spans="1:2">
      <c r="A14628" s="1">
        <v>0.47547380957933499</v>
      </c>
      <c r="B14628" s="1">
        <v>0.32448380384925601</v>
      </c>
    </row>
    <row r="14629" spans="1:2">
      <c r="A14629" s="1">
        <v>7.1861414965562295E-2</v>
      </c>
      <c r="B14629" s="1">
        <v>1.3422305788597899</v>
      </c>
    </row>
    <row r="14630" spans="1:2">
      <c r="A14630" s="1">
        <v>0.63978655810269203</v>
      </c>
      <c r="B14630" s="1">
        <v>0.83668328690840998</v>
      </c>
    </row>
    <row r="14631" spans="1:2">
      <c r="A14631" s="1">
        <v>1.19642821841096</v>
      </c>
      <c r="B14631" s="1">
        <v>0.74999284677017097</v>
      </c>
    </row>
    <row r="14632" spans="1:2">
      <c r="A14632" s="1">
        <v>0.17113944344731699</v>
      </c>
      <c r="B14632" s="1">
        <v>0.210112165975299</v>
      </c>
    </row>
    <row r="14633" spans="1:2">
      <c r="A14633" s="1">
        <v>0.95545678767475295</v>
      </c>
      <c r="B14633" s="1">
        <v>0.27777364105104102</v>
      </c>
    </row>
    <row r="14634" spans="1:2">
      <c r="A14634" s="1">
        <v>0.43197692662228998</v>
      </c>
      <c r="B14634" s="1">
        <v>2.7867873678927801</v>
      </c>
    </row>
    <row r="14635" spans="1:2">
      <c r="A14635" s="1">
        <v>3.3464480812353501</v>
      </c>
      <c r="B14635" s="1">
        <v>1.2088160866828399</v>
      </c>
    </row>
    <row r="14636" spans="1:2">
      <c r="A14636" s="1">
        <v>0.23104243752430501</v>
      </c>
      <c r="B14636" s="1">
        <v>6.0051855979054401E-2</v>
      </c>
    </row>
    <row r="14637" spans="1:2">
      <c r="A14637" s="1">
        <v>0.42206319624390698</v>
      </c>
      <c r="B14637" s="1">
        <v>2.9395709494326301</v>
      </c>
    </row>
    <row r="14638" spans="1:2">
      <c r="A14638" s="1">
        <v>8.2618720950156294E-2</v>
      </c>
      <c r="B14638" s="1">
        <v>-7.8444479180370494E-2</v>
      </c>
    </row>
    <row r="14639" spans="1:2">
      <c r="A14639" s="1">
        <v>1.8720934018028701</v>
      </c>
      <c r="B14639" s="1">
        <v>1.49882376402524</v>
      </c>
    </row>
    <row r="14640" spans="1:2">
      <c r="A14640" s="1">
        <v>1.35869395961399</v>
      </c>
      <c r="B14640" s="1">
        <v>2.9145199081337201</v>
      </c>
    </row>
    <row r="14641" spans="1:2">
      <c r="A14641" s="1">
        <v>1.9518623075954</v>
      </c>
      <c r="B14641" s="1">
        <v>0.59835670846130595</v>
      </c>
    </row>
    <row r="14642" spans="1:2">
      <c r="A14642" s="1">
        <v>1.2431118795998699</v>
      </c>
      <c r="B14642" s="1">
        <v>1.4408793313814701</v>
      </c>
    </row>
    <row r="14643" spans="1:2">
      <c r="A14643" s="1">
        <v>0.52252961359476802</v>
      </c>
      <c r="B14643" s="1">
        <v>2.3034943229576399</v>
      </c>
    </row>
    <row r="14644" spans="1:2">
      <c r="A14644" s="1">
        <v>0.317218513480021</v>
      </c>
      <c r="B14644" s="1">
        <v>2.0176246761477001</v>
      </c>
    </row>
    <row r="14645" spans="1:2">
      <c r="A14645" s="1">
        <v>0.30673218037803501</v>
      </c>
      <c r="B14645" s="1">
        <v>0.441442667501666</v>
      </c>
    </row>
    <row r="14646" spans="1:2">
      <c r="A14646" s="1">
        <v>1.84193688019003</v>
      </c>
      <c r="B14646" s="1">
        <v>0.482306310696136</v>
      </c>
    </row>
    <row r="14647" spans="1:2">
      <c r="A14647" s="1">
        <v>0.26524777135663002</v>
      </c>
      <c r="B14647" s="1">
        <v>0.70616131046654196</v>
      </c>
    </row>
    <row r="14648" spans="1:2">
      <c r="A14648" s="1">
        <v>0.171847134544893</v>
      </c>
      <c r="B14648" s="1">
        <v>0.40250373887623397</v>
      </c>
    </row>
    <row r="14649" spans="1:2">
      <c r="A14649" s="1">
        <v>1.26991125862678</v>
      </c>
      <c r="B14649" s="1">
        <v>1.48884219898784</v>
      </c>
    </row>
    <row r="14650" spans="1:2">
      <c r="A14650" s="1">
        <v>1.4177760014309699</v>
      </c>
      <c r="B14650" s="1">
        <v>1.3989649770794601</v>
      </c>
    </row>
    <row r="14651" spans="1:2">
      <c r="A14651" s="1">
        <v>1.21429958705105</v>
      </c>
      <c r="B14651" s="1">
        <v>1.93377667833846</v>
      </c>
    </row>
    <row r="14652" spans="1:2">
      <c r="A14652" s="1">
        <v>0.22640882944870599</v>
      </c>
      <c r="B14652" s="1">
        <v>0.853027853514853</v>
      </c>
    </row>
    <row r="14653" spans="1:2">
      <c r="A14653" s="1">
        <v>3.4555319361354702</v>
      </c>
      <c r="B14653" s="1">
        <v>1.08174709531855</v>
      </c>
    </row>
    <row r="14654" spans="1:2">
      <c r="A14654" s="1">
        <v>0.12079386412472901</v>
      </c>
      <c r="B14654" s="1">
        <v>-0.19399015223409799</v>
      </c>
    </row>
    <row r="14655" spans="1:2">
      <c r="A14655" s="1">
        <v>8.7775561806997998E-2</v>
      </c>
      <c r="B14655" s="1">
        <v>0.99718873111266404</v>
      </c>
    </row>
    <row r="14656" spans="1:2">
      <c r="A14656" s="1">
        <v>1.7042424022804299</v>
      </c>
      <c r="B14656" s="1">
        <v>0.57835817582131099</v>
      </c>
    </row>
    <row r="14657" spans="1:2">
      <c r="A14657" s="1">
        <v>2.8041379556393098</v>
      </c>
      <c r="B14657" s="1">
        <v>3.0911666366805202E-2</v>
      </c>
    </row>
    <row r="14658" spans="1:2">
      <c r="A14658" s="1">
        <v>0.72240042109449598</v>
      </c>
      <c r="B14658" s="1">
        <v>2.5543860227139201</v>
      </c>
    </row>
    <row r="14659" spans="1:2">
      <c r="A14659" s="1">
        <v>6.20877449180295E-2</v>
      </c>
      <c r="B14659" s="1">
        <v>2.8617931647653201</v>
      </c>
    </row>
    <row r="14660" spans="1:2">
      <c r="A14660" s="1">
        <v>0.649442589437491</v>
      </c>
      <c r="B14660" s="1">
        <v>-1.7781959117997501E-2</v>
      </c>
    </row>
    <row r="14661" spans="1:2">
      <c r="A14661" s="1">
        <v>0.57576596992568196</v>
      </c>
      <c r="B14661" s="1">
        <v>0.22323763954980499</v>
      </c>
    </row>
    <row r="14662" spans="1:2">
      <c r="A14662" s="1">
        <v>1.1170760987313999</v>
      </c>
      <c r="B14662" s="1">
        <v>2.05272941801802</v>
      </c>
    </row>
    <row r="14663" spans="1:2">
      <c r="A14663" s="1">
        <v>0.44913484832491002</v>
      </c>
      <c r="B14663" s="1">
        <v>1.8517749764090099</v>
      </c>
    </row>
    <row r="14664" spans="1:2">
      <c r="A14664" s="1">
        <v>0.78091811018591595</v>
      </c>
      <c r="B14664" s="1">
        <v>2.0996422365387502</v>
      </c>
    </row>
    <row r="14665" spans="1:2">
      <c r="A14665" s="1">
        <v>0.51372121654523495</v>
      </c>
      <c r="B14665" s="1">
        <v>1.83551665056062</v>
      </c>
    </row>
    <row r="14666" spans="1:2">
      <c r="A14666" s="1">
        <v>0.14553762718753299</v>
      </c>
      <c r="B14666" s="1">
        <v>3.0001148034551801</v>
      </c>
    </row>
    <row r="14667" spans="1:2">
      <c r="A14667" s="1">
        <v>8.5371029202092094E-2</v>
      </c>
      <c r="B14667" s="1">
        <v>-4.2959039598069203E-2</v>
      </c>
    </row>
    <row r="14668" spans="1:2">
      <c r="A14668" s="1">
        <v>3.8898113526309501</v>
      </c>
      <c r="B14668" s="1">
        <v>1.8486858729504601</v>
      </c>
    </row>
    <row r="14669" spans="1:2">
      <c r="A14669" s="1">
        <v>3.5640121138204299</v>
      </c>
      <c r="B14669" s="1">
        <v>1.17851594005389</v>
      </c>
    </row>
    <row r="14670" spans="1:2">
      <c r="A14670" s="1">
        <v>0.31250212045143699</v>
      </c>
      <c r="B14670" s="1">
        <v>-0.73115867747866303</v>
      </c>
    </row>
    <row r="14671" spans="1:2">
      <c r="A14671" s="1">
        <v>0.45813043870703901</v>
      </c>
      <c r="B14671" s="1">
        <v>-0.156196832791927</v>
      </c>
    </row>
    <row r="14672" spans="1:2">
      <c r="A14672" s="1">
        <v>0.73917798945389501</v>
      </c>
      <c r="B14672" s="1">
        <v>0.73186917488938596</v>
      </c>
    </row>
    <row r="14673" spans="1:2">
      <c r="A14673" s="1">
        <v>1.77073573945315</v>
      </c>
      <c r="B14673" s="1">
        <v>2.0148320510191899</v>
      </c>
    </row>
    <row r="14674" spans="1:2">
      <c r="A14674" s="1">
        <v>1.2563869562855801</v>
      </c>
      <c r="B14674" s="1">
        <v>1.5423554082850599</v>
      </c>
    </row>
    <row r="14675" spans="1:2">
      <c r="A14675" s="1">
        <v>0.27245256043864902</v>
      </c>
      <c r="B14675" s="1">
        <v>1.5662663483643</v>
      </c>
    </row>
    <row r="14676" spans="1:2">
      <c r="A14676" s="1">
        <v>0.62288282218429902</v>
      </c>
      <c r="B14676" s="1">
        <v>1.1336605768999</v>
      </c>
    </row>
    <row r="14677" spans="1:2">
      <c r="A14677" s="1">
        <v>1.3852748688720899</v>
      </c>
      <c r="B14677" s="1">
        <v>-0.50108762273585805</v>
      </c>
    </row>
    <row r="14678" spans="1:2">
      <c r="A14678" s="1">
        <v>0.93730197413943594</v>
      </c>
      <c r="B14678" s="1">
        <v>0.77657002517103502</v>
      </c>
    </row>
    <row r="14679" spans="1:2">
      <c r="A14679" s="1">
        <v>7.4543133621038302E-2</v>
      </c>
      <c r="B14679" s="1">
        <v>1.79067171216725</v>
      </c>
    </row>
    <row r="14680" spans="1:2">
      <c r="A14680" s="1">
        <v>0.75487561077819398</v>
      </c>
      <c r="B14680" s="1">
        <v>3.1193806943998399</v>
      </c>
    </row>
    <row r="14681" spans="1:2">
      <c r="A14681" s="1">
        <v>0.91649124896666201</v>
      </c>
      <c r="B14681" s="1">
        <v>0.28251580489032402</v>
      </c>
    </row>
    <row r="14682" spans="1:2">
      <c r="A14682" s="1">
        <v>1.3142721238510999</v>
      </c>
      <c r="B14682" s="1">
        <v>0.299391631176464</v>
      </c>
    </row>
    <row r="14683" spans="1:2">
      <c r="A14683" s="1">
        <v>0.27288613779276799</v>
      </c>
      <c r="B14683" s="1">
        <v>-7.5477577908380902E-2</v>
      </c>
    </row>
    <row r="14684" spans="1:2">
      <c r="A14684" s="1">
        <v>0.32299259754607801</v>
      </c>
      <c r="B14684" s="1">
        <v>6.2633028018636405E-2</v>
      </c>
    </row>
    <row r="14685" spans="1:2">
      <c r="A14685" s="1">
        <v>0.67760153579178894</v>
      </c>
      <c r="B14685" s="1">
        <v>2.2171906895609701</v>
      </c>
    </row>
    <row r="14686" spans="1:2">
      <c r="A14686" s="1">
        <v>2.24913811441554</v>
      </c>
      <c r="B14686" s="1">
        <v>1.96156230915789</v>
      </c>
    </row>
    <row r="14687" spans="1:2">
      <c r="A14687" s="1">
        <v>1.28089815663412</v>
      </c>
      <c r="B14687" s="1">
        <v>2.3090825422874599</v>
      </c>
    </row>
    <row r="14688" spans="1:2">
      <c r="A14688" s="1">
        <v>3.7879892417779</v>
      </c>
      <c r="B14688" s="1">
        <v>8.3027276368016004E-2</v>
      </c>
    </row>
    <row r="14689" spans="1:2">
      <c r="A14689" s="1">
        <v>1.7186575658598899</v>
      </c>
      <c r="B14689" s="1">
        <v>2.7675934979233201</v>
      </c>
    </row>
    <row r="14690" spans="1:2">
      <c r="A14690" s="1">
        <v>0.99314249044981195</v>
      </c>
      <c r="B14690" s="1">
        <v>0.50839231687278696</v>
      </c>
    </row>
    <row r="14691" spans="1:2">
      <c r="A14691" s="1">
        <v>0.89140608056169601</v>
      </c>
      <c r="B14691" s="1">
        <v>1.19401825030345</v>
      </c>
    </row>
    <row r="14692" spans="1:2">
      <c r="A14692" s="1">
        <v>1.18759643168031</v>
      </c>
      <c r="B14692" s="1">
        <v>1.64849619894748</v>
      </c>
    </row>
    <row r="14693" spans="1:2">
      <c r="A14693" s="1">
        <v>0.75491286965710902</v>
      </c>
      <c r="B14693" s="1">
        <v>0.76908968102634001</v>
      </c>
    </row>
    <row r="14694" spans="1:2">
      <c r="A14694" s="1">
        <v>0.88149827122073898</v>
      </c>
      <c r="B14694" s="1">
        <v>0.176816189456975</v>
      </c>
    </row>
    <row r="14695" spans="1:2">
      <c r="A14695" s="1">
        <v>0.30850188415820901</v>
      </c>
      <c r="B14695" s="1">
        <v>2.2402025981228402</v>
      </c>
    </row>
    <row r="14696" spans="1:2">
      <c r="A14696" s="1">
        <v>1.6004581009185701</v>
      </c>
      <c r="B14696" s="1">
        <v>1.7550113415719599</v>
      </c>
    </row>
    <row r="14697" spans="1:2">
      <c r="A14697" s="1">
        <v>0.26256558336790498</v>
      </c>
      <c r="B14697" s="1">
        <v>1.50673068016446</v>
      </c>
    </row>
    <row r="14698" spans="1:2">
      <c r="A14698" s="1">
        <v>0.53556774391931905</v>
      </c>
      <c r="B14698" s="1">
        <v>0.558841070932938</v>
      </c>
    </row>
    <row r="14699" spans="1:2">
      <c r="A14699" s="1">
        <v>1.8108584028421599</v>
      </c>
      <c r="B14699" s="1">
        <v>0.38977814186537801</v>
      </c>
    </row>
    <row r="14700" spans="1:2">
      <c r="A14700" s="1">
        <v>0.95983425212900397</v>
      </c>
      <c r="B14700" s="1">
        <v>1.5467299909429399</v>
      </c>
    </row>
    <row r="14701" spans="1:2">
      <c r="A14701" s="1">
        <v>2.30866950851886</v>
      </c>
      <c r="B14701" s="1">
        <v>1.7617438724580601</v>
      </c>
    </row>
    <row r="14702" spans="1:2">
      <c r="A14702" s="1">
        <v>2.3410923252365401</v>
      </c>
      <c r="B14702" s="1">
        <v>-0.41160918071135499</v>
      </c>
    </row>
    <row r="14703" spans="1:2">
      <c r="A14703" s="1">
        <v>0.247427388581097</v>
      </c>
      <c r="B14703" s="1">
        <v>1.38138645633861</v>
      </c>
    </row>
    <row r="14704" spans="1:2">
      <c r="A14704" s="1">
        <v>0.15821463569282099</v>
      </c>
      <c r="B14704" s="1">
        <v>-7.2627216521326005E-2</v>
      </c>
    </row>
    <row r="14705" spans="1:2">
      <c r="A14705" s="1">
        <v>0.46254861760266103</v>
      </c>
      <c r="B14705" s="1">
        <v>2.66047770552546</v>
      </c>
    </row>
    <row r="14706" spans="1:2">
      <c r="A14706" s="1">
        <v>0.19835989311461599</v>
      </c>
      <c r="B14706" s="1">
        <v>1.1386119498151599</v>
      </c>
    </row>
    <row r="14707" spans="1:2">
      <c r="A14707" s="1">
        <v>1.2567775788456801</v>
      </c>
      <c r="B14707" s="1">
        <v>1.1441466478014199</v>
      </c>
    </row>
    <row r="14708" spans="1:2">
      <c r="A14708" s="1">
        <v>0.26121186249188499</v>
      </c>
      <c r="B14708" s="1">
        <v>0.28128042096477901</v>
      </c>
    </row>
    <row r="14709" spans="1:2">
      <c r="A14709" s="1">
        <v>1.8795848813868099</v>
      </c>
      <c r="B14709" s="1">
        <v>2.4179296996108199</v>
      </c>
    </row>
    <row r="14710" spans="1:2">
      <c r="A14710" s="1">
        <v>0.17345988609812299</v>
      </c>
      <c r="B14710" s="1">
        <v>-0.25167656900596702</v>
      </c>
    </row>
    <row r="14711" spans="1:2">
      <c r="A14711" s="1">
        <v>1.86627743675816</v>
      </c>
      <c r="B14711" s="1">
        <v>2.2727234502723501</v>
      </c>
    </row>
    <row r="14712" spans="1:2">
      <c r="A14712" s="1">
        <v>0.47623315184586101</v>
      </c>
      <c r="B14712" s="1">
        <v>6.8436985332732098E-2</v>
      </c>
    </row>
    <row r="14713" spans="1:2">
      <c r="A14713" s="1">
        <v>0.93227491988310995</v>
      </c>
      <c r="B14713" s="1">
        <v>1.6779121495098499</v>
      </c>
    </row>
    <row r="14714" spans="1:2">
      <c r="A14714" s="1">
        <v>1.31646444085017</v>
      </c>
      <c r="B14714" s="1">
        <v>-0.33773779404842902</v>
      </c>
    </row>
    <row r="14715" spans="1:2">
      <c r="A14715" s="1">
        <v>1.42534972517922</v>
      </c>
      <c r="B14715" s="1">
        <v>2.6481936088058301E-2</v>
      </c>
    </row>
    <row r="14716" spans="1:2">
      <c r="A14716" s="1">
        <v>0.290822393502157</v>
      </c>
      <c r="B14716" s="1">
        <v>1.5065043907137501</v>
      </c>
    </row>
    <row r="14717" spans="1:2">
      <c r="A14717" s="1">
        <v>0.90166495369936395</v>
      </c>
      <c r="B14717" s="1">
        <v>2.2376880282483298</v>
      </c>
    </row>
    <row r="14718" spans="1:2">
      <c r="A14718" s="1">
        <v>1.95277190069798</v>
      </c>
      <c r="B14718" s="1">
        <v>1.4703663095605299</v>
      </c>
    </row>
    <row r="14719" spans="1:2">
      <c r="A14719" s="1">
        <v>1.5071452111869601</v>
      </c>
      <c r="B14719" s="1">
        <v>1.0741931389209101</v>
      </c>
    </row>
    <row r="14720" spans="1:2">
      <c r="A14720" s="1">
        <v>8.4119767359940797E-2</v>
      </c>
      <c r="B14720" s="1">
        <v>-0.90654805978083597</v>
      </c>
    </row>
    <row r="14721" spans="1:2">
      <c r="A14721" s="1">
        <v>1.1289140979408401</v>
      </c>
      <c r="B14721" s="1">
        <v>0.79596550380958897</v>
      </c>
    </row>
    <row r="14722" spans="1:2">
      <c r="A14722" s="1">
        <v>9.1114259260385799E-2</v>
      </c>
      <c r="B14722" s="1">
        <v>1.55584646952783</v>
      </c>
    </row>
    <row r="14723" spans="1:2">
      <c r="A14723" s="1">
        <v>9.0387117931575903E-2</v>
      </c>
      <c r="B14723" s="1">
        <v>-1.09575939856204</v>
      </c>
    </row>
    <row r="14724" spans="1:2">
      <c r="A14724" s="1">
        <v>9.7459301528966993E-2</v>
      </c>
      <c r="B14724" s="1">
        <v>1.9301975120719499</v>
      </c>
    </row>
    <row r="14725" spans="1:2">
      <c r="A14725" s="1">
        <v>0.35177542286162</v>
      </c>
      <c r="B14725" s="1">
        <v>1.3326990119315401</v>
      </c>
    </row>
    <row r="14726" spans="1:2">
      <c r="A14726" s="1">
        <v>1.7381650081578599</v>
      </c>
      <c r="B14726" s="1">
        <v>2.3295938711383202</v>
      </c>
    </row>
    <row r="14727" spans="1:2">
      <c r="A14727" s="1">
        <v>0.26038274835538899</v>
      </c>
      <c r="B14727" s="1">
        <v>-1.17228973138642</v>
      </c>
    </row>
    <row r="14728" spans="1:2">
      <c r="A14728" s="1">
        <v>3.4442989075106101</v>
      </c>
      <c r="B14728" s="1">
        <v>-0.23754559378056</v>
      </c>
    </row>
    <row r="14729" spans="1:2">
      <c r="A14729" s="1">
        <v>1.03412285494789</v>
      </c>
      <c r="B14729" s="1">
        <v>1.9823232439306699</v>
      </c>
    </row>
    <row r="14730" spans="1:2">
      <c r="A14730" s="1">
        <v>9.1043136569726402E-2</v>
      </c>
      <c r="B14730" s="1">
        <v>-0.43304560625315403</v>
      </c>
    </row>
    <row r="14731" spans="1:2">
      <c r="A14731" s="1">
        <v>1.51164050406178</v>
      </c>
      <c r="B14731" s="1">
        <v>2.3839351203354702</v>
      </c>
    </row>
    <row r="14732" spans="1:2">
      <c r="A14732" s="1">
        <v>2.1383523003154501</v>
      </c>
      <c r="B14732" s="1">
        <v>1.9868444128334199</v>
      </c>
    </row>
    <row r="14733" spans="1:2">
      <c r="A14733" s="1">
        <v>0.330405685129469</v>
      </c>
      <c r="B14733" s="1">
        <v>0.21723151708462299</v>
      </c>
    </row>
    <row r="14734" spans="1:2">
      <c r="A14734" s="1">
        <v>1.76152546251815</v>
      </c>
      <c r="B14734" s="1">
        <v>1.1066052118261001</v>
      </c>
    </row>
    <row r="14735" spans="1:2">
      <c r="A14735" s="1">
        <v>5.7875145241207099E-2</v>
      </c>
      <c r="B14735" s="1">
        <v>0.688894180345893</v>
      </c>
    </row>
    <row r="14736" spans="1:2">
      <c r="A14736" s="1">
        <v>0.19263746845480201</v>
      </c>
      <c r="B14736" s="1">
        <v>3.66752201624216</v>
      </c>
    </row>
    <row r="14737" spans="1:2">
      <c r="A14737" s="1">
        <v>0.655288070900228</v>
      </c>
      <c r="B14737" s="1">
        <v>0.37831633607947901</v>
      </c>
    </row>
    <row r="14738" spans="1:2">
      <c r="A14738" s="1">
        <v>1.07637308263388</v>
      </c>
      <c r="B14738" s="1">
        <v>3.1027702231471701</v>
      </c>
    </row>
    <row r="14739" spans="1:2">
      <c r="A14739" s="1">
        <v>1.6892500777811801</v>
      </c>
      <c r="B14739" s="1">
        <v>-0.146902899202416</v>
      </c>
    </row>
    <row r="14740" spans="1:2">
      <c r="A14740" s="1">
        <v>1.8087948492982099E-2</v>
      </c>
      <c r="B14740" s="1">
        <v>1.2182521905794099</v>
      </c>
    </row>
    <row r="14741" spans="1:2">
      <c r="A14741" s="1">
        <v>3.0619434001719501</v>
      </c>
      <c r="B14741" s="1">
        <v>0.26008621085636102</v>
      </c>
    </row>
    <row r="14742" spans="1:2">
      <c r="A14742" s="1">
        <v>0.16037845135088399</v>
      </c>
      <c r="B14742" s="1">
        <v>2.9089431590978498</v>
      </c>
    </row>
    <row r="14743" spans="1:2">
      <c r="A14743" s="1">
        <v>0.84633544519940496</v>
      </c>
      <c r="B14743" s="1">
        <v>-0.36707159772331399</v>
      </c>
    </row>
    <row r="14744" spans="1:2">
      <c r="A14744" s="1">
        <v>4.5494835108617098</v>
      </c>
      <c r="B14744" s="1">
        <v>-1.81429553856793</v>
      </c>
    </row>
    <row r="14745" spans="1:2">
      <c r="A14745" s="1">
        <v>1.68105177116071</v>
      </c>
      <c r="B14745" s="1">
        <v>-0.20018315773332701</v>
      </c>
    </row>
    <row r="14746" spans="1:2">
      <c r="A14746" s="1">
        <v>4.0149191523752903E-2</v>
      </c>
      <c r="B14746" s="1">
        <v>1.90047614082049</v>
      </c>
    </row>
    <row r="14747" spans="1:2">
      <c r="A14747" s="1">
        <v>0.182910186767334</v>
      </c>
      <c r="B14747" s="1">
        <v>1.3307873071727401</v>
      </c>
    </row>
    <row r="14748" spans="1:2">
      <c r="A14748" s="1">
        <v>0.55879139699061398</v>
      </c>
      <c r="B14748" s="1">
        <v>0.62227540548114901</v>
      </c>
    </row>
    <row r="14749" spans="1:2">
      <c r="A14749" s="1">
        <v>0.63267098446713499</v>
      </c>
      <c r="B14749" s="1">
        <v>1.7297143745244401</v>
      </c>
    </row>
    <row r="14750" spans="1:2">
      <c r="A14750" s="1">
        <v>0.182119790012542</v>
      </c>
      <c r="B14750" s="1">
        <v>0.29032039674313598</v>
      </c>
    </row>
    <row r="14751" spans="1:2">
      <c r="A14751" s="1">
        <v>0.113785203163747</v>
      </c>
      <c r="B14751" s="1">
        <v>-0.38099980433841402</v>
      </c>
    </row>
    <row r="14752" spans="1:2">
      <c r="A14752" s="1">
        <v>2.8892482838250602</v>
      </c>
      <c r="B14752" s="1">
        <v>1.57056844170657</v>
      </c>
    </row>
    <row r="14753" spans="1:2">
      <c r="A14753" s="1">
        <v>4.3117030767276603</v>
      </c>
      <c r="B14753" s="1">
        <v>-2.3271967405286101E-2</v>
      </c>
    </row>
    <row r="14754" spans="1:2">
      <c r="A14754" s="1">
        <v>0.537246184850251</v>
      </c>
      <c r="B14754" s="1">
        <v>0.63710116557760599</v>
      </c>
    </row>
    <row r="14755" spans="1:2">
      <c r="A14755" s="1">
        <v>2.28839627148015</v>
      </c>
      <c r="B14755" s="1">
        <v>-7.75383202411217E-2</v>
      </c>
    </row>
    <row r="14756" spans="1:2">
      <c r="A14756" s="1">
        <v>0.32507783523741701</v>
      </c>
      <c r="B14756" s="1">
        <v>0.19793239139112401</v>
      </c>
    </row>
    <row r="14757" spans="1:2">
      <c r="A14757" s="1">
        <v>1.39550346122101</v>
      </c>
      <c r="B14757" s="1">
        <v>2.16296217420726</v>
      </c>
    </row>
    <row r="14758" spans="1:2">
      <c r="A14758" s="1">
        <v>0.230923353921271</v>
      </c>
      <c r="B14758" s="1">
        <v>1.7045300322339001</v>
      </c>
    </row>
    <row r="14759" spans="1:2">
      <c r="A14759" s="1">
        <v>3.4740354079008098</v>
      </c>
      <c r="B14759" s="1">
        <v>0.90890150961444205</v>
      </c>
    </row>
    <row r="14760" spans="1:2">
      <c r="A14760" s="1">
        <v>0.58562719075601299</v>
      </c>
      <c r="B14760" s="1">
        <v>2.9587605295177002</v>
      </c>
    </row>
    <row r="14761" spans="1:2">
      <c r="A14761" s="1">
        <v>0.47213681315233402</v>
      </c>
      <c r="B14761" s="1">
        <v>0.41170766265598602</v>
      </c>
    </row>
    <row r="14762" spans="1:2">
      <c r="A14762" s="1">
        <v>2.2562557912849202</v>
      </c>
      <c r="B14762" s="1">
        <v>2.2620065958639</v>
      </c>
    </row>
    <row r="14763" spans="1:2">
      <c r="A14763" s="1">
        <v>0.54629505024480196</v>
      </c>
      <c r="B14763" s="1">
        <v>-0.48327095379464502</v>
      </c>
    </row>
    <row r="14764" spans="1:2">
      <c r="A14764" s="1">
        <v>0.63616061547508596</v>
      </c>
      <c r="B14764" s="1">
        <v>1.0943389095040701</v>
      </c>
    </row>
    <row r="14765" spans="1:2">
      <c r="A14765" s="1">
        <v>1.59190902703343</v>
      </c>
      <c r="B14765" s="1">
        <v>-0.109592934907875</v>
      </c>
    </row>
    <row r="14766" spans="1:2">
      <c r="A14766" s="1">
        <v>0.45646761471031599</v>
      </c>
      <c r="B14766" s="1">
        <v>-0.67672523795875705</v>
      </c>
    </row>
    <row r="14767" spans="1:2">
      <c r="A14767" s="1">
        <v>1.87359569971734</v>
      </c>
      <c r="B14767" s="1">
        <v>0.81697062710916002</v>
      </c>
    </row>
    <row r="14768" spans="1:2">
      <c r="A14768" s="1">
        <v>1.53386457947952</v>
      </c>
      <c r="B14768" s="1">
        <v>2.5661233775356602</v>
      </c>
    </row>
    <row r="14769" spans="1:2">
      <c r="A14769" s="1">
        <v>2.0834448286489402</v>
      </c>
      <c r="B14769" s="1">
        <v>0.36390410624288599</v>
      </c>
    </row>
    <row r="14770" spans="1:2">
      <c r="A14770" s="1">
        <v>0.57900523036187501</v>
      </c>
      <c r="B14770" s="1">
        <v>1.6172778862721999</v>
      </c>
    </row>
    <row r="14771" spans="1:2">
      <c r="A14771" s="1">
        <v>0.152197634423441</v>
      </c>
      <c r="B14771" s="1">
        <v>1.2024384676597399</v>
      </c>
    </row>
    <row r="14772" spans="1:2">
      <c r="A14772" s="1">
        <v>0.101020058037272</v>
      </c>
      <c r="B14772" s="1">
        <v>2.8463587065414799</v>
      </c>
    </row>
    <row r="14773" spans="1:2">
      <c r="A14773" s="1">
        <v>0.21615782591278401</v>
      </c>
      <c r="B14773" s="1">
        <v>-0.79082491501776697</v>
      </c>
    </row>
    <row r="14774" spans="1:2">
      <c r="A14774" s="1">
        <v>0.188006453157542</v>
      </c>
      <c r="B14774" s="1">
        <v>1.4053769893113499</v>
      </c>
    </row>
    <row r="14775" spans="1:2">
      <c r="A14775" s="1">
        <v>0.49535793454408</v>
      </c>
      <c r="B14775" s="1">
        <v>2.2325657473840699</v>
      </c>
    </row>
    <row r="14776" spans="1:2">
      <c r="A14776" s="1">
        <v>1.1176746629963501</v>
      </c>
      <c r="B14776" s="1">
        <v>0.99759571464584496</v>
      </c>
    </row>
    <row r="14777" spans="1:2">
      <c r="A14777" s="1">
        <v>0.72291998087671205</v>
      </c>
      <c r="B14777" s="1">
        <v>0.66808894396885798</v>
      </c>
    </row>
    <row r="14778" spans="1:2">
      <c r="A14778" s="1">
        <v>0.25290967834059802</v>
      </c>
      <c r="B14778" s="1">
        <v>-0.74038732949340502</v>
      </c>
    </row>
    <row r="14779" spans="1:2">
      <c r="A14779" s="1">
        <v>1.9805900229739</v>
      </c>
      <c r="B14779" s="1">
        <v>2.28387700802238</v>
      </c>
    </row>
    <row r="14780" spans="1:2">
      <c r="A14780" s="1">
        <v>3.4966292080172399E-2</v>
      </c>
      <c r="B14780" s="1">
        <v>0.73676324269006399</v>
      </c>
    </row>
    <row r="14781" spans="1:2">
      <c r="A14781" s="1">
        <v>0.13343637203089601</v>
      </c>
      <c r="B14781" s="1">
        <v>0.65958785057501002</v>
      </c>
    </row>
    <row r="14782" spans="1:2">
      <c r="A14782" s="1">
        <v>2.1785546877441</v>
      </c>
      <c r="B14782" s="1">
        <v>2.7758515975915499</v>
      </c>
    </row>
    <row r="14783" spans="1:2">
      <c r="A14783" s="1">
        <v>0.75385795962952795</v>
      </c>
      <c r="B14783" s="1">
        <v>2.30983604730568</v>
      </c>
    </row>
    <row r="14784" spans="1:2">
      <c r="A14784" s="1">
        <v>0.61225539116210603</v>
      </c>
      <c r="B14784" s="1">
        <v>1.2345324292428499</v>
      </c>
    </row>
    <row r="14785" spans="1:2">
      <c r="A14785" s="1">
        <v>0.85468902254744095</v>
      </c>
      <c r="B14785" s="1">
        <v>-0.46282804304094799</v>
      </c>
    </row>
    <row r="14786" spans="1:2">
      <c r="A14786" s="1">
        <v>8.7090352960398604E-2</v>
      </c>
      <c r="B14786" s="1">
        <v>0.119557486342836</v>
      </c>
    </row>
    <row r="14787" spans="1:2">
      <c r="A14787" s="1">
        <v>0.30041574492156098</v>
      </c>
      <c r="B14787" s="1">
        <v>2.2696007812542298</v>
      </c>
    </row>
    <row r="14788" spans="1:2">
      <c r="A14788" s="1">
        <v>0.90405475340983599</v>
      </c>
      <c r="B14788" s="1">
        <v>2.27490325192711</v>
      </c>
    </row>
    <row r="14789" spans="1:2">
      <c r="A14789" s="1">
        <v>0.237678246106383</v>
      </c>
      <c r="B14789" s="1">
        <v>0.11353617949435001</v>
      </c>
    </row>
    <row r="14790" spans="1:2">
      <c r="A14790" s="1">
        <v>6.4754225146709102E-2</v>
      </c>
      <c r="B14790" s="1">
        <v>0.88255347908208603</v>
      </c>
    </row>
    <row r="14791" spans="1:2">
      <c r="A14791" s="1">
        <v>1.88741726938725</v>
      </c>
      <c r="B14791" s="1">
        <v>0.49115558693214001</v>
      </c>
    </row>
    <row r="14792" spans="1:2">
      <c r="A14792" s="1">
        <v>0.67957843472965396</v>
      </c>
      <c r="B14792" s="1">
        <v>0.18792699870201501</v>
      </c>
    </row>
    <row r="14793" spans="1:2">
      <c r="A14793" s="1">
        <v>1.8125181151295999</v>
      </c>
      <c r="B14793" s="1">
        <v>0.98425214874632705</v>
      </c>
    </row>
    <row r="14794" spans="1:2">
      <c r="A14794" s="1">
        <v>0.16527669432185399</v>
      </c>
      <c r="B14794" s="1">
        <v>-0.23643043036671699</v>
      </c>
    </row>
    <row r="14795" spans="1:2">
      <c r="A14795" s="1">
        <v>0.60376304333495601</v>
      </c>
      <c r="B14795" s="1">
        <v>1.9183425454410199</v>
      </c>
    </row>
    <row r="14796" spans="1:2">
      <c r="A14796" s="1">
        <v>0.62275245109201305</v>
      </c>
      <c r="B14796" s="1">
        <v>-0.10767150952474</v>
      </c>
    </row>
    <row r="14797" spans="1:2">
      <c r="A14797" s="1">
        <v>1.0095972050688899</v>
      </c>
      <c r="B14797" s="1">
        <v>-5.01086155572672E-3</v>
      </c>
    </row>
    <row r="14798" spans="1:2">
      <c r="A14798" s="1">
        <v>0.13559902168715701</v>
      </c>
      <c r="B14798" s="1">
        <v>-0.15877624177816299</v>
      </c>
    </row>
    <row r="14799" spans="1:2">
      <c r="A14799" s="1">
        <v>2.33522998422294</v>
      </c>
      <c r="B14799" s="1">
        <v>1.01145069663403</v>
      </c>
    </row>
    <row r="14800" spans="1:2">
      <c r="A14800" s="1">
        <v>0.33219444975984802</v>
      </c>
      <c r="B14800" s="1">
        <v>1.6244060906006399</v>
      </c>
    </row>
    <row r="14801" spans="1:2">
      <c r="A14801" s="1">
        <v>0.23472326678503599</v>
      </c>
      <c r="B14801" s="1">
        <v>0.37446925988566399</v>
      </c>
    </row>
    <row r="14802" spans="1:2">
      <c r="A14802" s="1">
        <v>2.3094509293046799</v>
      </c>
      <c r="B14802" s="1">
        <v>0.72317810681171701</v>
      </c>
    </row>
    <row r="14803" spans="1:2">
      <c r="A14803" s="1">
        <v>7.3400022490779301E-2</v>
      </c>
      <c r="B14803" s="1">
        <v>0.20401008213682001</v>
      </c>
    </row>
    <row r="14804" spans="1:2">
      <c r="A14804" s="1">
        <v>0.46637183718388298</v>
      </c>
      <c r="B14804" s="1">
        <v>0.36606862657477601</v>
      </c>
    </row>
    <row r="14805" spans="1:2">
      <c r="A14805" s="1">
        <v>0.61883639738343699</v>
      </c>
      <c r="B14805" s="1">
        <v>1.3889229394651299</v>
      </c>
    </row>
    <row r="14806" spans="1:2">
      <c r="A14806" s="1">
        <v>2.8187824256122198</v>
      </c>
      <c r="B14806" s="1">
        <v>-0.26469866330699499</v>
      </c>
    </row>
    <row r="14807" spans="1:2">
      <c r="A14807" s="1">
        <v>0.22795112787244601</v>
      </c>
      <c r="B14807" s="1">
        <v>-0.812026585263245</v>
      </c>
    </row>
    <row r="14808" spans="1:2">
      <c r="A14808" s="1">
        <v>1.11318110413654</v>
      </c>
      <c r="B14808" s="1">
        <v>0.86796578567835503</v>
      </c>
    </row>
    <row r="14809" spans="1:2">
      <c r="A14809" s="1">
        <v>4.21400473647194E-2</v>
      </c>
      <c r="B14809" s="1">
        <v>0.52762728684047899</v>
      </c>
    </row>
    <row r="14810" spans="1:2">
      <c r="A14810" s="1">
        <v>1.4776248726394401</v>
      </c>
      <c r="B14810" s="1">
        <v>1.99789465778977</v>
      </c>
    </row>
    <row r="14811" spans="1:2">
      <c r="A14811" s="1">
        <v>7.6004275156811296E-3</v>
      </c>
      <c r="B14811" s="1">
        <v>0.90715166757139298</v>
      </c>
    </row>
    <row r="14812" spans="1:2">
      <c r="A14812" s="1">
        <v>0.45579535606332</v>
      </c>
      <c r="B14812" s="1">
        <v>0.841531201191001</v>
      </c>
    </row>
    <row r="14813" spans="1:2">
      <c r="A14813" s="1">
        <v>0.147743070090923</v>
      </c>
      <c r="B14813" s="1">
        <v>-1.0191736090757599</v>
      </c>
    </row>
    <row r="14814" spans="1:2">
      <c r="A14814" s="1">
        <v>1.81869141153046</v>
      </c>
      <c r="B14814" s="1">
        <v>1.89028844381978</v>
      </c>
    </row>
    <row r="14815" spans="1:2">
      <c r="A14815" s="1">
        <v>2.71152607073997</v>
      </c>
      <c r="B14815" s="1">
        <v>1.7273557124610599</v>
      </c>
    </row>
    <row r="14816" spans="1:2">
      <c r="A14816" s="1">
        <v>0.31864973112748102</v>
      </c>
      <c r="B14816" s="1">
        <v>-1.28549856945924</v>
      </c>
    </row>
    <row r="14817" spans="1:2">
      <c r="A14817" s="1">
        <v>2.7109190474144498</v>
      </c>
      <c r="B14817" s="1">
        <v>3.0676133049930399</v>
      </c>
    </row>
    <row r="14818" spans="1:2">
      <c r="A14818" s="1">
        <v>2.31216491103087</v>
      </c>
      <c r="B14818" s="1">
        <v>3.3406445931719602</v>
      </c>
    </row>
    <row r="14819" spans="1:2">
      <c r="A14819" s="1">
        <v>0.203629153294829</v>
      </c>
      <c r="B14819" s="1">
        <v>0.51317975391646897</v>
      </c>
    </row>
    <row r="14820" spans="1:2">
      <c r="A14820" s="1">
        <v>0.73107095900556596</v>
      </c>
      <c r="B14820" s="1">
        <v>1.5608595910117999</v>
      </c>
    </row>
    <row r="14821" spans="1:2">
      <c r="A14821" s="1">
        <v>0.31573101317618102</v>
      </c>
      <c r="B14821" s="1">
        <v>1.6569510829143199</v>
      </c>
    </row>
    <row r="14822" spans="1:2">
      <c r="A14822" s="1">
        <v>0.157080879331187</v>
      </c>
      <c r="B14822" s="1">
        <v>0.124960719757474</v>
      </c>
    </row>
    <row r="14823" spans="1:2">
      <c r="A14823" s="1">
        <v>0.74227773574620604</v>
      </c>
      <c r="B14823" s="1">
        <v>0.63256793658643595</v>
      </c>
    </row>
    <row r="14824" spans="1:2">
      <c r="A14824" s="1">
        <v>1.66575798587505</v>
      </c>
      <c r="B14824" s="1">
        <v>1.6679733256537399</v>
      </c>
    </row>
    <row r="14825" spans="1:2">
      <c r="A14825" s="1">
        <v>1.1952779754854299</v>
      </c>
      <c r="B14825" s="1">
        <v>0.66106966833265401</v>
      </c>
    </row>
    <row r="14826" spans="1:2">
      <c r="A14826" s="1">
        <v>0.69495278244380698</v>
      </c>
      <c r="B14826" s="1">
        <v>0.64378256150269497</v>
      </c>
    </row>
    <row r="14827" spans="1:2">
      <c r="A14827" s="1">
        <v>8.6554596753606494E-2</v>
      </c>
      <c r="B14827" s="1">
        <v>-0.51297713507201603</v>
      </c>
    </row>
    <row r="14828" spans="1:2">
      <c r="A14828" s="1">
        <v>2.3517602794962902</v>
      </c>
      <c r="B14828" s="1">
        <v>0.19713567861171999</v>
      </c>
    </row>
    <row r="14829" spans="1:2">
      <c r="A14829" s="1">
        <v>1.99569740122966</v>
      </c>
      <c r="B14829" s="1">
        <v>1.27960192388175</v>
      </c>
    </row>
    <row r="14830" spans="1:2">
      <c r="A14830" s="1">
        <v>2.3497831253061401</v>
      </c>
      <c r="B14830" s="1">
        <v>0.878609759994749</v>
      </c>
    </row>
    <row r="14831" spans="1:2">
      <c r="A14831" s="1">
        <v>0.147673542251921</v>
      </c>
      <c r="B14831" s="1">
        <v>1.3413179154506001</v>
      </c>
    </row>
    <row r="14832" spans="1:2">
      <c r="A14832" s="1">
        <v>1.0875241242283999</v>
      </c>
      <c r="B14832" s="1">
        <v>2.32271114449081</v>
      </c>
    </row>
    <row r="14833" spans="1:2">
      <c r="A14833" s="1">
        <v>0.10283663255686901</v>
      </c>
      <c r="B14833" s="1">
        <v>-2.30935298806356E-4</v>
      </c>
    </row>
    <row r="14834" spans="1:2">
      <c r="A14834" s="1">
        <v>1.1068394963118899</v>
      </c>
      <c r="B14834" s="1">
        <v>1.93276744325545</v>
      </c>
    </row>
    <row r="14835" spans="1:2">
      <c r="A14835" s="1">
        <v>0.373297263856112</v>
      </c>
      <c r="B14835" s="1">
        <v>-3.6426043346765802E-2</v>
      </c>
    </row>
    <row r="14836" spans="1:2">
      <c r="A14836" s="1">
        <v>0.73217828938088103</v>
      </c>
      <c r="B14836" s="1">
        <v>-0.34439323592876298</v>
      </c>
    </row>
    <row r="14837" spans="1:2">
      <c r="A14837" s="1">
        <v>0.241391892096498</v>
      </c>
      <c r="B14837" s="1">
        <v>-0.15215839670984499</v>
      </c>
    </row>
    <row r="14838" spans="1:2">
      <c r="A14838" s="1">
        <v>0.16461068740418799</v>
      </c>
      <c r="B14838" s="1">
        <v>1.6345727679312001</v>
      </c>
    </row>
    <row r="14839" spans="1:2">
      <c r="A14839" s="1">
        <v>0.85193440591299396</v>
      </c>
      <c r="B14839" s="1">
        <v>0.82976090347391895</v>
      </c>
    </row>
    <row r="14840" spans="1:2">
      <c r="A14840" s="1">
        <v>7.6013208436278901E-2</v>
      </c>
      <c r="B14840" s="1">
        <v>1.5012735452374</v>
      </c>
    </row>
    <row r="14841" spans="1:2">
      <c r="A14841" s="1">
        <v>0.98171778900526996</v>
      </c>
      <c r="B14841" s="1">
        <v>1.6044278324035699</v>
      </c>
    </row>
    <row r="14842" spans="1:2">
      <c r="A14842" s="1">
        <v>0.231070251947399</v>
      </c>
      <c r="B14842" s="1">
        <v>1.2518557472491301</v>
      </c>
    </row>
    <row r="14843" spans="1:2">
      <c r="A14843" s="1">
        <v>2.5596409437202601</v>
      </c>
      <c r="B14843" s="1">
        <v>0.99819268757978596</v>
      </c>
    </row>
    <row r="14844" spans="1:2">
      <c r="A14844" s="1">
        <v>0.693811126585402</v>
      </c>
      <c r="B14844" s="1">
        <v>1.6420910130763</v>
      </c>
    </row>
    <row r="14845" spans="1:2">
      <c r="A14845" s="1">
        <v>0.234653102432129</v>
      </c>
      <c r="B14845" s="1">
        <v>-0.205648157169465</v>
      </c>
    </row>
    <row r="14846" spans="1:2">
      <c r="A14846" s="1">
        <v>0.36046902926888302</v>
      </c>
      <c r="B14846" s="1">
        <v>-0.124460337647309</v>
      </c>
    </row>
    <row r="14847" spans="1:2">
      <c r="A14847" s="1">
        <v>1.50560017882279</v>
      </c>
      <c r="B14847" s="1">
        <v>1.2057179085823999</v>
      </c>
    </row>
    <row r="14848" spans="1:2">
      <c r="A14848" s="1">
        <v>4.0308569263282497</v>
      </c>
      <c r="B14848" s="1">
        <v>0.68473650271438902</v>
      </c>
    </row>
    <row r="14849" spans="1:2">
      <c r="A14849" s="1">
        <v>5.5442884936743299E-2</v>
      </c>
      <c r="B14849" s="1">
        <v>-0.25139060216060499</v>
      </c>
    </row>
    <row r="14850" spans="1:2">
      <c r="A14850" s="1">
        <v>1.0466958734409799</v>
      </c>
      <c r="B14850" s="1">
        <v>0.38596265102561</v>
      </c>
    </row>
    <row r="14851" spans="1:2">
      <c r="A14851" s="1">
        <v>1.00885620234485</v>
      </c>
      <c r="B14851" s="1">
        <v>1.8554178830763699</v>
      </c>
    </row>
    <row r="14852" spans="1:2">
      <c r="A14852" s="1">
        <v>0.14890449468795</v>
      </c>
      <c r="B14852" s="1">
        <v>-0.26101993137528301</v>
      </c>
    </row>
    <row r="14853" spans="1:2">
      <c r="A14853" s="1">
        <v>0.30604734896761898</v>
      </c>
      <c r="B14853" s="1">
        <v>-2.4528023526493099E-2</v>
      </c>
    </row>
    <row r="14854" spans="1:2">
      <c r="A14854" s="1">
        <v>1.55647706135143</v>
      </c>
      <c r="B14854" s="1">
        <v>0.86505650975141302</v>
      </c>
    </row>
    <row r="14855" spans="1:2">
      <c r="A14855" s="1">
        <v>0.26474891810206502</v>
      </c>
      <c r="B14855" s="1">
        <v>3.1163670854907601</v>
      </c>
    </row>
    <row r="14856" spans="1:2">
      <c r="A14856" s="1">
        <v>0.66122840556893503</v>
      </c>
      <c r="B14856" s="1">
        <v>1.57612385680663</v>
      </c>
    </row>
    <row r="14857" spans="1:2">
      <c r="A14857" s="1">
        <v>0.103921244045648</v>
      </c>
      <c r="B14857" s="1">
        <v>2.4763597016955199</v>
      </c>
    </row>
    <row r="14858" spans="1:2">
      <c r="A14858" s="1">
        <v>8.8050796851983096E-2</v>
      </c>
      <c r="B14858" s="1">
        <v>0.99403258845298703</v>
      </c>
    </row>
    <row r="14859" spans="1:2">
      <c r="A14859" s="1">
        <v>0.15177023683335999</v>
      </c>
      <c r="B14859" s="1">
        <v>0.661170995990223</v>
      </c>
    </row>
    <row r="14860" spans="1:2">
      <c r="A14860" s="1">
        <v>0.52026539010922301</v>
      </c>
      <c r="B14860" s="1">
        <v>3.0933984037397799</v>
      </c>
    </row>
    <row r="14861" spans="1:2">
      <c r="A14861" s="1">
        <v>0.67934351542247695</v>
      </c>
      <c r="B14861" s="1">
        <v>0.622423827145967</v>
      </c>
    </row>
    <row r="14862" spans="1:2">
      <c r="A14862" s="1">
        <v>9.7366930433095703E-2</v>
      </c>
      <c r="B14862" s="1">
        <v>3.40020959200154</v>
      </c>
    </row>
    <row r="14863" spans="1:2">
      <c r="A14863" s="1">
        <v>0.43516435657432401</v>
      </c>
      <c r="B14863" s="1">
        <v>0.48101022718052</v>
      </c>
    </row>
    <row r="14864" spans="1:2">
      <c r="A14864" s="1">
        <v>1.1688365302783299</v>
      </c>
      <c r="B14864" s="1">
        <v>0.25185607878367799</v>
      </c>
    </row>
    <row r="14865" spans="1:2">
      <c r="A14865" s="1">
        <v>0.388354761802093</v>
      </c>
      <c r="B14865" s="1">
        <v>0.658157190252881</v>
      </c>
    </row>
    <row r="14866" spans="1:2">
      <c r="A14866" s="1">
        <v>0.56863745306626901</v>
      </c>
      <c r="B14866" s="1">
        <v>0.87448057618955</v>
      </c>
    </row>
    <row r="14867" spans="1:2">
      <c r="A14867" s="1">
        <v>1.46697574869798</v>
      </c>
      <c r="B14867" s="1">
        <v>1.39994737138152</v>
      </c>
    </row>
    <row r="14868" spans="1:2">
      <c r="A14868" s="1">
        <v>0.39699912684505001</v>
      </c>
      <c r="B14868" s="1">
        <v>0.95339703480785398</v>
      </c>
    </row>
    <row r="14869" spans="1:2">
      <c r="A14869" s="1">
        <v>0.27523801386330798</v>
      </c>
      <c r="B14869" s="1">
        <v>1.4525031438795799</v>
      </c>
    </row>
    <row r="14870" spans="1:2">
      <c r="A14870" s="1">
        <v>0.75053927963650302</v>
      </c>
      <c r="B14870" s="1">
        <v>-6.2874044031784995E-2</v>
      </c>
    </row>
    <row r="14871" spans="1:2">
      <c r="A14871" s="1">
        <v>5.30616277799833E-2</v>
      </c>
      <c r="B14871" s="1">
        <v>1.8713973625142299</v>
      </c>
    </row>
    <row r="14872" spans="1:2">
      <c r="A14872" s="1">
        <v>0.88422502699615002</v>
      </c>
      <c r="B14872" s="1">
        <v>-0.15303927954962901</v>
      </c>
    </row>
    <row r="14873" spans="1:2">
      <c r="A14873" s="1">
        <v>0.18618161926797999</v>
      </c>
      <c r="B14873" s="1">
        <v>2.3099971037735201</v>
      </c>
    </row>
    <row r="14874" spans="1:2">
      <c r="A14874" s="1">
        <v>5.9883922005245699E-2</v>
      </c>
      <c r="B14874" s="1">
        <v>1.0913002911773699</v>
      </c>
    </row>
    <row r="14875" spans="1:2">
      <c r="A14875" s="1">
        <v>6.9272683949402294E-2</v>
      </c>
      <c r="B14875" s="1">
        <v>1.20265604763625</v>
      </c>
    </row>
    <row r="14876" spans="1:2">
      <c r="A14876" s="1">
        <v>1.1921155893175299</v>
      </c>
      <c r="B14876" s="1">
        <v>1.3671946709486</v>
      </c>
    </row>
    <row r="14877" spans="1:2">
      <c r="A14877" s="1">
        <v>0.92887843904657197</v>
      </c>
      <c r="B14877" s="1">
        <v>1.57592860901548</v>
      </c>
    </row>
    <row r="14878" spans="1:2">
      <c r="A14878" s="1">
        <v>4.1050904169945701</v>
      </c>
      <c r="B14878" s="1">
        <v>6.9147007732236502E-3</v>
      </c>
    </row>
    <row r="14879" spans="1:2">
      <c r="A14879" s="1">
        <v>0.214831735836681</v>
      </c>
      <c r="B14879" s="1">
        <v>1.52909633080174</v>
      </c>
    </row>
    <row r="14880" spans="1:2">
      <c r="A14880" s="1">
        <v>2.0753286240844502</v>
      </c>
      <c r="B14880" s="1">
        <v>2.0633604931271399</v>
      </c>
    </row>
    <row r="14881" spans="1:2">
      <c r="A14881" s="1">
        <v>1.4347445862455299</v>
      </c>
      <c r="B14881" s="1">
        <v>1.6464725872871899</v>
      </c>
    </row>
    <row r="14882" spans="1:2">
      <c r="A14882" s="1">
        <v>1.7004956432454601</v>
      </c>
      <c r="B14882" s="1">
        <v>1.3305025394380601</v>
      </c>
    </row>
    <row r="14883" spans="1:2">
      <c r="A14883" s="1">
        <v>0.584658964303299</v>
      </c>
      <c r="B14883" s="1">
        <v>1.20092000870178</v>
      </c>
    </row>
    <row r="14884" spans="1:2">
      <c r="A14884" s="1">
        <v>1.1316072630401399</v>
      </c>
      <c r="B14884" s="1">
        <v>0.71559597838171796</v>
      </c>
    </row>
    <row r="14885" spans="1:2">
      <c r="A14885" s="1">
        <v>0.183868006290202</v>
      </c>
      <c r="B14885" s="1">
        <v>2.5260242983272301</v>
      </c>
    </row>
    <row r="14886" spans="1:2">
      <c r="A14886" s="1">
        <v>2.5843331475855398</v>
      </c>
      <c r="B14886" s="1">
        <v>-1.06902558873612</v>
      </c>
    </row>
    <row r="14887" spans="1:2">
      <c r="A14887" s="1">
        <v>5.6105545027316697E-2</v>
      </c>
      <c r="B14887" s="1">
        <v>0.77754554307772705</v>
      </c>
    </row>
    <row r="14888" spans="1:2">
      <c r="A14888" s="1">
        <v>1.0089564697654401</v>
      </c>
      <c r="B14888" s="1">
        <v>1.2887046548660199</v>
      </c>
    </row>
    <row r="14889" spans="1:2">
      <c r="A14889" s="1">
        <v>1.2842805283129699</v>
      </c>
      <c r="B14889" s="1">
        <v>0.13997818231444001</v>
      </c>
    </row>
    <row r="14890" spans="1:2">
      <c r="A14890" s="1">
        <v>1.1188747515081601</v>
      </c>
      <c r="B14890" s="1">
        <v>3.1015866068513702</v>
      </c>
    </row>
    <row r="14891" spans="1:2">
      <c r="A14891" s="1">
        <v>4.9116584036045102E-2</v>
      </c>
      <c r="B14891" s="1">
        <v>-0.40984805889987502</v>
      </c>
    </row>
    <row r="14892" spans="1:2">
      <c r="A14892" s="1">
        <v>0.98067813680112303</v>
      </c>
      <c r="B14892" s="1">
        <v>0.66798468772380704</v>
      </c>
    </row>
    <row r="14893" spans="1:2">
      <c r="A14893" s="1">
        <v>2.31116073252453</v>
      </c>
      <c r="B14893" s="1">
        <v>2.0154038069750899</v>
      </c>
    </row>
    <row r="14894" spans="1:2">
      <c r="A14894" s="1">
        <v>1.47959435401256</v>
      </c>
      <c r="B14894" s="1">
        <v>1.3019802576384201</v>
      </c>
    </row>
    <row r="14895" spans="1:2">
      <c r="A14895" s="1">
        <v>2.19849238762639</v>
      </c>
      <c r="B14895" s="1">
        <v>-0.52661678901117404</v>
      </c>
    </row>
    <row r="14896" spans="1:2">
      <c r="A14896" s="1">
        <v>0.115471617381994</v>
      </c>
      <c r="B14896" s="1">
        <v>-1.3631666402823699</v>
      </c>
    </row>
    <row r="14897" spans="1:2">
      <c r="A14897" s="1">
        <v>0.43325956706891999</v>
      </c>
      <c r="B14897" s="1">
        <v>1.152541078207</v>
      </c>
    </row>
    <row r="14898" spans="1:2">
      <c r="A14898" s="1">
        <v>6.9238368348628603</v>
      </c>
      <c r="B14898" s="1">
        <v>1.3352811511151099</v>
      </c>
    </row>
    <row r="14899" spans="1:2">
      <c r="A14899" s="1">
        <v>0.60214911412915095</v>
      </c>
      <c r="B14899" s="1">
        <v>0.214695055677779</v>
      </c>
    </row>
    <row r="14900" spans="1:2">
      <c r="A14900" s="1">
        <v>2.8458554899980801</v>
      </c>
      <c r="B14900" s="1">
        <v>2.4597634595802602</v>
      </c>
    </row>
    <row r="14901" spans="1:2">
      <c r="A14901" s="1">
        <v>0.153338850563489</v>
      </c>
      <c r="B14901" s="1">
        <v>0.45223041692002502</v>
      </c>
    </row>
    <row r="14902" spans="1:2">
      <c r="A14902" s="1">
        <v>0.445254707157275</v>
      </c>
      <c r="B14902" s="1">
        <v>1.5033828539385801</v>
      </c>
    </row>
    <row r="14903" spans="1:2">
      <c r="A14903" s="1">
        <v>1.0803796934101499</v>
      </c>
      <c r="B14903" s="1">
        <v>0.36933715376738602</v>
      </c>
    </row>
    <row r="14904" spans="1:2">
      <c r="A14904" s="1">
        <v>2.8204465422823101E-3</v>
      </c>
      <c r="B14904" s="1">
        <v>0.64293522129387704</v>
      </c>
    </row>
    <row r="14905" spans="1:2">
      <c r="A14905" s="1">
        <v>8.5629208745886295E-2</v>
      </c>
      <c r="B14905" s="1">
        <v>2.01711598764471</v>
      </c>
    </row>
    <row r="14906" spans="1:2">
      <c r="A14906" s="1">
        <v>0.56276581839846396</v>
      </c>
      <c r="B14906" s="1">
        <v>1.2135849980961</v>
      </c>
    </row>
    <row r="14907" spans="1:2">
      <c r="A14907" s="1">
        <v>1.09399697766005</v>
      </c>
      <c r="B14907" s="1">
        <v>1.33193607276119</v>
      </c>
    </row>
    <row r="14908" spans="1:2">
      <c r="A14908" s="1">
        <v>7.0216595561267497E-2</v>
      </c>
      <c r="B14908" s="1">
        <v>0.36552551673601902</v>
      </c>
    </row>
    <row r="14909" spans="1:2">
      <c r="A14909" s="1">
        <v>0.418550506924111</v>
      </c>
      <c r="B14909" s="1">
        <v>1.4912326448348301</v>
      </c>
    </row>
    <row r="14910" spans="1:2">
      <c r="A14910" s="1">
        <v>0.26428981791143302</v>
      </c>
      <c r="B14910" s="1">
        <v>0.28536835176888797</v>
      </c>
    </row>
    <row r="14911" spans="1:2">
      <c r="A14911" s="1">
        <v>1.6146711466088901</v>
      </c>
      <c r="B14911" s="1">
        <v>1.44980842141857</v>
      </c>
    </row>
    <row r="14912" spans="1:2">
      <c r="A14912" s="1">
        <v>0.171830080208243</v>
      </c>
      <c r="B14912" s="1">
        <v>2.7694246209991098</v>
      </c>
    </row>
    <row r="14913" spans="1:2">
      <c r="A14913" s="1">
        <v>2.5371850845427102</v>
      </c>
      <c r="B14913" s="1">
        <v>1.7765309290516</v>
      </c>
    </row>
    <row r="14914" spans="1:2">
      <c r="A14914" s="1">
        <v>1.43886738488304</v>
      </c>
      <c r="B14914" s="1">
        <v>1.08574321619563</v>
      </c>
    </row>
    <row r="14915" spans="1:2">
      <c r="A14915" s="1">
        <v>0.141462846682924</v>
      </c>
      <c r="B14915" s="1">
        <v>0.482078405415096</v>
      </c>
    </row>
    <row r="14916" spans="1:2">
      <c r="A14916" s="1">
        <v>0.37486787079551198</v>
      </c>
      <c r="B14916" s="1">
        <v>-0.389019257283933</v>
      </c>
    </row>
    <row r="14917" spans="1:2">
      <c r="A14917" s="1">
        <v>8.3881772352648404E-2</v>
      </c>
      <c r="B14917" s="1">
        <v>0.73260006858446003</v>
      </c>
    </row>
    <row r="14918" spans="1:2">
      <c r="A14918" s="1">
        <v>0.333701248463667</v>
      </c>
      <c r="B14918" s="1">
        <v>1.7980633429344699</v>
      </c>
    </row>
    <row r="14919" spans="1:2">
      <c r="A14919" s="1">
        <v>0.40768848119749901</v>
      </c>
      <c r="B14919" s="1">
        <v>2.0685145592386598</v>
      </c>
    </row>
    <row r="14920" spans="1:2">
      <c r="A14920" s="1">
        <v>0.87059670857369698</v>
      </c>
      <c r="B14920" s="1">
        <v>4.9820194609886903E-2</v>
      </c>
    </row>
    <row r="14921" spans="1:2">
      <c r="A14921" s="1">
        <v>1.7441655749596601</v>
      </c>
      <c r="B14921" s="1">
        <v>0.36552624903377701</v>
      </c>
    </row>
    <row r="14922" spans="1:2">
      <c r="A14922" s="1">
        <v>0.58625679826661503</v>
      </c>
      <c r="B14922" s="1">
        <v>-3.6214765132275999E-2</v>
      </c>
    </row>
    <row r="14923" spans="1:2">
      <c r="A14923" s="1">
        <v>0.118037654684553</v>
      </c>
      <c r="B14923" s="1">
        <v>2.0995535314331999</v>
      </c>
    </row>
    <row r="14924" spans="1:2">
      <c r="A14924" s="1">
        <v>0.30647704480181698</v>
      </c>
      <c r="B14924" s="1">
        <v>1.82853466124667</v>
      </c>
    </row>
    <row r="14925" spans="1:2">
      <c r="A14925" s="1">
        <v>1.01854545189368E-2</v>
      </c>
      <c r="B14925" s="1">
        <v>1.8278724018165</v>
      </c>
    </row>
    <row r="14926" spans="1:2">
      <c r="A14926" s="1">
        <v>2.57882673594957</v>
      </c>
      <c r="B14926" s="1">
        <v>1.1498524756985</v>
      </c>
    </row>
    <row r="14927" spans="1:2">
      <c r="A14927" s="1">
        <v>9.8804332145172001E-3</v>
      </c>
      <c r="B14927" s="1">
        <v>0.58796481810664603</v>
      </c>
    </row>
    <row r="14928" spans="1:2">
      <c r="A14928" s="1">
        <v>2.8678122034230098</v>
      </c>
      <c r="B14928" s="1">
        <v>-6.1728688336958298E-2</v>
      </c>
    </row>
    <row r="14929" spans="1:2">
      <c r="A14929" s="1">
        <v>0.84072951650400995</v>
      </c>
      <c r="B14929" s="1">
        <v>2.9778562432392901</v>
      </c>
    </row>
    <row r="14930" spans="1:2">
      <c r="A14930" s="1">
        <v>2.0709514363178099</v>
      </c>
      <c r="B14930" s="1">
        <v>1.23616149077529</v>
      </c>
    </row>
    <row r="14931" spans="1:2">
      <c r="A14931" s="1">
        <v>0.35621058656958998</v>
      </c>
      <c r="B14931" s="1">
        <v>1.7054934645790301</v>
      </c>
    </row>
    <row r="14932" spans="1:2">
      <c r="A14932" s="1">
        <v>8.8637093974069298E-2</v>
      </c>
      <c r="B14932" s="1">
        <v>1.8405077916695101</v>
      </c>
    </row>
    <row r="14933" spans="1:2">
      <c r="A14933" s="1">
        <v>0.190202563722322</v>
      </c>
      <c r="B14933" s="1">
        <v>0.21332342480742</v>
      </c>
    </row>
    <row r="14934" spans="1:2">
      <c r="A14934" s="1">
        <v>0.21541693337888901</v>
      </c>
      <c r="B14934" s="1">
        <v>1.51485176217358</v>
      </c>
    </row>
    <row r="14935" spans="1:2">
      <c r="A14935" s="1">
        <v>1.9849914117946901</v>
      </c>
      <c r="B14935" s="1">
        <v>2.32232722288872</v>
      </c>
    </row>
    <row r="14936" spans="1:2">
      <c r="A14936" s="1">
        <v>1.2061266131245001</v>
      </c>
      <c r="B14936" s="1">
        <v>1.16295833215402</v>
      </c>
    </row>
    <row r="14937" spans="1:2">
      <c r="A14937" s="1">
        <v>0.41359656779165499</v>
      </c>
      <c r="B14937" s="1">
        <v>0.13115086058264</v>
      </c>
    </row>
    <row r="14938" spans="1:2">
      <c r="A14938" s="1">
        <v>0.21560994396868999</v>
      </c>
      <c r="B14938" s="1">
        <v>1.38868168448198</v>
      </c>
    </row>
    <row r="14939" spans="1:2">
      <c r="A14939" s="1">
        <v>0.83343510467394999</v>
      </c>
      <c r="B14939" s="1">
        <v>0.68058591249378997</v>
      </c>
    </row>
    <row r="14940" spans="1:2">
      <c r="A14940" s="1">
        <v>1.95055052353255</v>
      </c>
      <c r="B14940" s="1">
        <v>1.08774373014134</v>
      </c>
    </row>
    <row r="14941" spans="1:2">
      <c r="A14941" s="1">
        <v>3.8887723620562702</v>
      </c>
      <c r="B14941" s="1">
        <v>0.34379448533342499</v>
      </c>
    </row>
    <row r="14942" spans="1:2">
      <c r="A14942" s="1">
        <v>0.63283487652319803</v>
      </c>
      <c r="B14942" s="1">
        <v>1.8795921096825601</v>
      </c>
    </row>
    <row r="14943" spans="1:2">
      <c r="A14943" s="1">
        <v>0.97022240165453899</v>
      </c>
      <c r="B14943" s="1">
        <v>0.81073908787058901</v>
      </c>
    </row>
    <row r="14944" spans="1:2">
      <c r="A14944" s="1">
        <v>0.45613985506421101</v>
      </c>
      <c r="B14944" s="1">
        <v>1.1523150704976799</v>
      </c>
    </row>
    <row r="14945" spans="1:2">
      <c r="A14945" s="1">
        <v>0.68264889635809001</v>
      </c>
      <c r="B14945" s="1">
        <v>0.97830758468075896</v>
      </c>
    </row>
    <row r="14946" spans="1:2">
      <c r="A14946" s="1">
        <v>0.53876304948226805</v>
      </c>
      <c r="B14946" s="1">
        <v>-0.78410603127648704</v>
      </c>
    </row>
    <row r="14947" spans="1:2">
      <c r="A14947" s="1">
        <v>1.42882268545435</v>
      </c>
      <c r="B14947" s="1">
        <v>0.62295340633530105</v>
      </c>
    </row>
    <row r="14948" spans="1:2">
      <c r="A14948" s="1">
        <v>0.472372886127711</v>
      </c>
      <c r="B14948" s="1">
        <v>-4.7157766304637399E-3</v>
      </c>
    </row>
    <row r="14949" spans="1:2">
      <c r="A14949" s="1">
        <v>0.70615664715530702</v>
      </c>
      <c r="B14949" s="1">
        <v>1.97854782851556</v>
      </c>
    </row>
    <row r="14950" spans="1:2">
      <c r="A14950" s="1">
        <v>1.36229761847328</v>
      </c>
      <c r="B14950" s="1">
        <v>0.57446541534722695</v>
      </c>
    </row>
    <row r="14951" spans="1:2">
      <c r="A14951" s="1">
        <v>0.85457124453178701</v>
      </c>
      <c r="B14951" s="1">
        <v>-0.38584057454231702</v>
      </c>
    </row>
    <row r="14952" spans="1:2">
      <c r="A14952" s="1">
        <v>1.1515028605719599</v>
      </c>
      <c r="B14952" s="1">
        <v>0.62951082021143101</v>
      </c>
    </row>
    <row r="14953" spans="1:2">
      <c r="A14953" s="1">
        <v>0.239665130354109</v>
      </c>
      <c r="B14953" s="1">
        <v>0.41506876029127898</v>
      </c>
    </row>
    <row r="14954" spans="1:2">
      <c r="A14954" s="1">
        <v>0.321433874438114</v>
      </c>
      <c r="B14954" s="1">
        <v>0.177500786937316</v>
      </c>
    </row>
    <row r="14955" spans="1:2">
      <c r="A14955" s="1">
        <v>1.6082942698470699</v>
      </c>
      <c r="B14955" s="1">
        <v>3.6186672326911</v>
      </c>
    </row>
    <row r="14956" spans="1:2">
      <c r="A14956" s="1">
        <v>0.24963765845935701</v>
      </c>
      <c r="B14956" s="1">
        <v>1.38489303291943</v>
      </c>
    </row>
    <row r="14957" spans="1:2">
      <c r="A14957" s="1">
        <v>1.8408159710638701</v>
      </c>
      <c r="B14957" s="1">
        <v>1.79646964030061</v>
      </c>
    </row>
    <row r="14958" spans="1:2">
      <c r="A14958" s="1">
        <v>0.29841646298393198</v>
      </c>
      <c r="B14958" s="1">
        <v>2.6789019058856001</v>
      </c>
    </row>
    <row r="14959" spans="1:2">
      <c r="A14959" s="1">
        <v>9.0021305621572595E-2</v>
      </c>
      <c r="B14959" s="1">
        <v>0.58182776372977096</v>
      </c>
    </row>
    <row r="14960" spans="1:2">
      <c r="A14960" s="1">
        <v>0.35450909210918002</v>
      </c>
      <c r="B14960" s="1">
        <v>1.6850815790557001</v>
      </c>
    </row>
    <row r="14961" spans="1:2">
      <c r="A14961" s="1">
        <v>0.97074146095894298</v>
      </c>
      <c r="B14961" s="1">
        <v>2.7961592008643898</v>
      </c>
    </row>
    <row r="14962" spans="1:2">
      <c r="A14962" s="1">
        <v>1.1494010228635601</v>
      </c>
      <c r="B14962" s="1">
        <v>1.3112815796067701</v>
      </c>
    </row>
    <row r="14963" spans="1:2">
      <c r="A14963" s="1">
        <v>1.9058833086432601</v>
      </c>
      <c r="B14963" s="1">
        <v>-1.1193426892707901</v>
      </c>
    </row>
    <row r="14964" spans="1:2">
      <c r="A14964" s="1">
        <v>0.123771914940047</v>
      </c>
      <c r="B14964" s="1">
        <v>0.30367322262156099</v>
      </c>
    </row>
    <row r="14965" spans="1:2">
      <c r="A14965" s="1">
        <v>1.8007242330533999</v>
      </c>
      <c r="B14965" s="1">
        <v>2.6489337598561802</v>
      </c>
    </row>
    <row r="14966" spans="1:2">
      <c r="A14966" s="1">
        <v>0.85319598535928198</v>
      </c>
      <c r="B14966" s="1">
        <v>0.738101040791175</v>
      </c>
    </row>
    <row r="14967" spans="1:2">
      <c r="A14967" s="1">
        <v>0.25580075186779799</v>
      </c>
      <c r="B14967" s="1">
        <v>0.80667218401815399</v>
      </c>
    </row>
    <row r="14968" spans="1:2">
      <c r="A14968" s="1">
        <v>0.80936752651930699</v>
      </c>
      <c r="B14968" s="1">
        <v>1.45204479656592</v>
      </c>
    </row>
    <row r="14969" spans="1:2">
      <c r="A14969" s="1">
        <v>0.15680557149921201</v>
      </c>
      <c r="B14969" s="1">
        <v>0.10920730616070599</v>
      </c>
    </row>
    <row r="14970" spans="1:2">
      <c r="A14970" s="1">
        <v>0.32930453563795598</v>
      </c>
      <c r="B14970" s="1">
        <v>2.02413221530596</v>
      </c>
    </row>
    <row r="14971" spans="1:2">
      <c r="A14971" s="1">
        <v>0.71275705179875304</v>
      </c>
      <c r="B14971" s="1">
        <v>3.0756922317849198</v>
      </c>
    </row>
    <row r="14972" spans="1:2">
      <c r="A14972" s="1">
        <v>1.4492246565748099</v>
      </c>
      <c r="B14972" s="1">
        <v>2.0226192594705301</v>
      </c>
    </row>
    <row r="14973" spans="1:2">
      <c r="A14973" s="1">
        <v>0.398166578020133</v>
      </c>
      <c r="B14973" s="1">
        <v>0.63422166700766303</v>
      </c>
    </row>
    <row r="14974" spans="1:2">
      <c r="A14974" s="1">
        <v>0.135600885159774</v>
      </c>
      <c r="B14974" s="1">
        <v>1.2099796541001999</v>
      </c>
    </row>
    <row r="14975" spans="1:2">
      <c r="A14975" s="1">
        <v>0.33063729509811901</v>
      </c>
      <c r="B14975" s="1">
        <v>2.1980439184556002</v>
      </c>
    </row>
    <row r="14976" spans="1:2">
      <c r="A14976" s="1">
        <v>0.316119773303419</v>
      </c>
      <c r="B14976" s="1">
        <v>1.65928577770031</v>
      </c>
    </row>
    <row r="14977" spans="1:2">
      <c r="A14977" s="1">
        <v>1.32972518623574</v>
      </c>
      <c r="B14977" s="1">
        <v>3.1479448115422799</v>
      </c>
    </row>
    <row r="14978" spans="1:2">
      <c r="A14978" s="1">
        <v>2.2761871843577</v>
      </c>
      <c r="B14978" s="1">
        <v>0.48337151780668303</v>
      </c>
    </row>
    <row r="14979" spans="1:2">
      <c r="A14979" s="1">
        <v>0.26181704832417302</v>
      </c>
      <c r="B14979" s="1">
        <v>-1.1727021739537999</v>
      </c>
    </row>
    <row r="14980" spans="1:2">
      <c r="A14980" s="1">
        <v>1.2200528154944399</v>
      </c>
      <c r="B14980" s="1">
        <v>1.17080170949838</v>
      </c>
    </row>
    <row r="14981" spans="1:2">
      <c r="A14981" s="1">
        <v>0.99819446292508096</v>
      </c>
      <c r="B14981" s="1">
        <v>0.96506613096025795</v>
      </c>
    </row>
    <row r="14982" spans="1:2">
      <c r="A14982" s="1">
        <v>1.1241721543707699</v>
      </c>
      <c r="B14982" s="1">
        <v>0.56270423208482301</v>
      </c>
    </row>
    <row r="14983" spans="1:2">
      <c r="A14983" s="1">
        <v>8.9661244249695807E-2</v>
      </c>
      <c r="B14983" s="1">
        <v>0.57720120873427805</v>
      </c>
    </row>
    <row r="14984" spans="1:2">
      <c r="A14984" s="1">
        <v>0.28646888781545998</v>
      </c>
      <c r="B14984" s="1">
        <v>0.42595038995516099</v>
      </c>
    </row>
    <row r="14985" spans="1:2">
      <c r="A14985" s="1">
        <v>1.5181307428225199</v>
      </c>
      <c r="B14985" s="1">
        <v>1.9801600917797899</v>
      </c>
    </row>
    <row r="14986" spans="1:2">
      <c r="A14986" s="1">
        <v>0.16392891693825301</v>
      </c>
      <c r="B14986" s="1">
        <v>1.13935162004335</v>
      </c>
    </row>
    <row r="14987" spans="1:2">
      <c r="A14987" s="1">
        <v>0.58606589233248096</v>
      </c>
      <c r="B14987" s="1">
        <v>1.68819753954583</v>
      </c>
    </row>
    <row r="14988" spans="1:2">
      <c r="A14988" s="1">
        <v>2.4064631116848401</v>
      </c>
      <c r="B14988" s="1">
        <v>0.325516352611805</v>
      </c>
    </row>
    <row r="14989" spans="1:2">
      <c r="A14989" s="1">
        <v>1.07679371006616</v>
      </c>
      <c r="B14989" s="1">
        <v>0.84177392814954399</v>
      </c>
    </row>
    <row r="14990" spans="1:2">
      <c r="A14990" s="1">
        <v>0.22377661572176599</v>
      </c>
      <c r="B14990" s="1">
        <v>1.5161595939475201</v>
      </c>
    </row>
    <row r="14991" spans="1:2">
      <c r="A14991" s="1">
        <v>0.27606007435974</v>
      </c>
      <c r="B14991" s="1">
        <v>0.17524447261616199</v>
      </c>
    </row>
    <row r="14992" spans="1:2">
      <c r="A14992" s="1">
        <v>0.19794851884381501</v>
      </c>
      <c r="B14992" s="1">
        <v>-1.11009083616829</v>
      </c>
    </row>
    <row r="14993" spans="1:2">
      <c r="A14993" s="1">
        <v>3.3355309321605202</v>
      </c>
      <c r="B14993" s="1">
        <v>0.76145006426253203</v>
      </c>
    </row>
    <row r="14994" spans="1:2">
      <c r="A14994" s="1">
        <v>0.37305123998737</v>
      </c>
      <c r="B14994" s="1">
        <v>-0.374240302966592</v>
      </c>
    </row>
    <row r="14995" spans="1:2">
      <c r="A14995" s="1">
        <v>0.416980172593865</v>
      </c>
      <c r="B14995" s="1">
        <v>2.8043168491647399</v>
      </c>
    </row>
    <row r="14996" spans="1:2">
      <c r="A14996" s="1">
        <v>0.46357178173269198</v>
      </c>
      <c r="B14996" s="1">
        <v>1.6939384115952101</v>
      </c>
    </row>
    <row r="14997" spans="1:2">
      <c r="A14997" s="1">
        <v>1.3797268104060201</v>
      </c>
      <c r="B14997" s="1">
        <v>0.52152418995595595</v>
      </c>
    </row>
    <row r="14998" spans="1:2">
      <c r="A14998" s="1">
        <v>0.12765012184066299</v>
      </c>
      <c r="B14998" s="1">
        <v>0.25683399348595698</v>
      </c>
    </row>
    <row r="14999" spans="1:2">
      <c r="A14999" s="1">
        <v>1.3560972815741901</v>
      </c>
      <c r="B14999" s="1">
        <v>0.625923357344912</v>
      </c>
    </row>
    <row r="15000" spans="1:2">
      <c r="A15000" s="1">
        <v>0.66598170315053595</v>
      </c>
      <c r="B15000" s="1">
        <v>0.87913698453743605</v>
      </c>
    </row>
    <row r="15001" spans="1:2">
      <c r="A15001" s="1">
        <v>0.82004755395089701</v>
      </c>
      <c r="B15001" s="1">
        <v>0.141809317877685</v>
      </c>
    </row>
    <row r="15002" spans="1:2">
      <c r="A15002" s="1">
        <v>0.11969662714505</v>
      </c>
      <c r="B15002" s="1">
        <v>-0.95104419275063801</v>
      </c>
    </row>
    <row r="15003" spans="1:2">
      <c r="A15003" s="1">
        <v>0.81078241211246105</v>
      </c>
      <c r="B15003" s="1">
        <v>1.01395515281017</v>
      </c>
    </row>
    <row r="15004" spans="1:2">
      <c r="A15004" s="1">
        <v>0.33389747023612498</v>
      </c>
      <c r="B15004" s="1">
        <v>2.0445058170867201</v>
      </c>
    </row>
    <row r="15005" spans="1:2">
      <c r="A15005" s="1">
        <v>0.303494057579762</v>
      </c>
      <c r="B15005" s="1">
        <v>1.3708997263951199</v>
      </c>
    </row>
    <row r="15006" spans="1:2">
      <c r="A15006" s="1">
        <v>1.1500517883441801</v>
      </c>
      <c r="B15006" s="1">
        <v>1.1547417476016399</v>
      </c>
    </row>
    <row r="15007" spans="1:2">
      <c r="A15007" s="1">
        <v>0.86858552876020301</v>
      </c>
      <c r="B15007" s="1">
        <v>0.20560061228524701</v>
      </c>
    </row>
    <row r="15008" spans="1:2">
      <c r="A15008" s="1">
        <v>0.495419076459163</v>
      </c>
      <c r="B15008" s="1">
        <v>1.2258952124817299</v>
      </c>
    </row>
    <row r="15009" spans="1:2">
      <c r="A15009" s="1">
        <v>0.60990675879950096</v>
      </c>
      <c r="B15009" s="1">
        <v>1.1986009553488699</v>
      </c>
    </row>
    <row r="15010" spans="1:2">
      <c r="A15010" s="1">
        <v>1.42618346647019</v>
      </c>
      <c r="B15010" s="1">
        <v>0.59573752259040502</v>
      </c>
    </row>
    <row r="15011" spans="1:2">
      <c r="A15011" s="1">
        <v>0.60711004153769399</v>
      </c>
      <c r="B15011" s="1">
        <v>2.6893687538596098</v>
      </c>
    </row>
    <row r="15012" spans="1:2">
      <c r="A15012" s="1">
        <v>0.63207073327371999</v>
      </c>
      <c r="B15012" s="1">
        <v>1.5854936679725999</v>
      </c>
    </row>
    <row r="15013" spans="1:2">
      <c r="A15013" s="1">
        <v>0.26277636237479501</v>
      </c>
      <c r="B15013" s="1">
        <v>1.6783027515919799</v>
      </c>
    </row>
    <row r="15014" spans="1:2">
      <c r="A15014" s="1">
        <v>1.93143692956031</v>
      </c>
      <c r="B15014" s="1">
        <v>0.74673095568447401</v>
      </c>
    </row>
    <row r="15015" spans="1:2">
      <c r="A15015" s="1">
        <v>1.0655540094721101</v>
      </c>
      <c r="B15015" s="1">
        <v>1.76693670867348</v>
      </c>
    </row>
    <row r="15016" spans="1:2">
      <c r="A15016" s="1">
        <v>1.3468117358894001</v>
      </c>
      <c r="B15016" s="1">
        <v>3.7273015116286098E-2</v>
      </c>
    </row>
    <row r="15017" spans="1:2">
      <c r="A15017" s="1">
        <v>7.6345622571541399E-2</v>
      </c>
      <c r="B15017" s="1">
        <v>0.87950832752636199</v>
      </c>
    </row>
    <row r="15018" spans="1:2">
      <c r="A15018" s="1">
        <v>0.41873772528988801</v>
      </c>
      <c r="B15018" s="1">
        <v>0.91873680168676597</v>
      </c>
    </row>
    <row r="15019" spans="1:2">
      <c r="A15019" s="1">
        <v>1.3707950388311601</v>
      </c>
      <c r="B15019" s="1">
        <v>-0.30969460449525399</v>
      </c>
    </row>
    <row r="15020" spans="1:2">
      <c r="A15020" s="1">
        <v>2.6018654222935198</v>
      </c>
      <c r="B15020" s="1">
        <v>0.90165166125866403</v>
      </c>
    </row>
    <row r="15021" spans="1:2">
      <c r="A15021" s="1">
        <v>3.0575293706200202</v>
      </c>
      <c r="B15021" s="1">
        <v>0.227386284031252</v>
      </c>
    </row>
    <row r="15022" spans="1:2">
      <c r="A15022" s="1">
        <v>0.89378727020091397</v>
      </c>
      <c r="B15022" s="1">
        <v>0.44582431869382699</v>
      </c>
    </row>
    <row r="15023" spans="1:2">
      <c r="A15023" s="1">
        <v>0.70676046067972498</v>
      </c>
      <c r="B15023" s="1">
        <v>1.36693324346844</v>
      </c>
    </row>
    <row r="15024" spans="1:2">
      <c r="A15024" s="1">
        <v>2.0477424233722399</v>
      </c>
      <c r="B15024" s="1">
        <v>-0.79528657013001203</v>
      </c>
    </row>
    <row r="15025" spans="1:2">
      <c r="A15025" s="1">
        <v>0.68057850423886201</v>
      </c>
      <c r="B15025" s="1">
        <v>1.9630778522712</v>
      </c>
    </row>
    <row r="15026" spans="1:2">
      <c r="A15026" s="1">
        <v>1.14370421642553</v>
      </c>
      <c r="B15026" s="1">
        <v>0.44279230811012199</v>
      </c>
    </row>
    <row r="15027" spans="1:2">
      <c r="A15027" s="1">
        <v>1.1124843593389699</v>
      </c>
      <c r="B15027" s="1">
        <v>-0.119862047291174</v>
      </c>
    </row>
    <row r="15028" spans="1:2">
      <c r="A15028" s="1">
        <v>1.54235906446727E-2</v>
      </c>
      <c r="B15028" s="1">
        <v>1.7215010505905799</v>
      </c>
    </row>
    <row r="15029" spans="1:2">
      <c r="A15029" s="1">
        <v>0.82846115476523896</v>
      </c>
      <c r="B15029" s="1">
        <v>0.175681949338755</v>
      </c>
    </row>
    <row r="15030" spans="1:2">
      <c r="A15030" s="1">
        <v>1.0503471421391699</v>
      </c>
      <c r="B15030" s="1">
        <v>1.89025956816753</v>
      </c>
    </row>
    <row r="15031" spans="1:2">
      <c r="A15031" s="1">
        <v>1.7213532237065901</v>
      </c>
      <c r="B15031" s="1">
        <v>0.70292466323729397</v>
      </c>
    </row>
    <row r="15032" spans="1:2">
      <c r="A15032" s="1">
        <v>0.86716796916545402</v>
      </c>
      <c r="B15032" s="1">
        <v>1.02123957992809</v>
      </c>
    </row>
    <row r="15033" spans="1:2">
      <c r="A15033" s="1">
        <v>2.5691307025930499</v>
      </c>
      <c r="B15033" s="1">
        <v>2.70625097934871</v>
      </c>
    </row>
    <row r="15034" spans="1:2">
      <c r="A15034" s="1">
        <v>0.96940232305509999</v>
      </c>
      <c r="B15034" s="1">
        <v>-1.1183348353292399</v>
      </c>
    </row>
    <row r="15035" spans="1:2">
      <c r="A15035" s="1">
        <v>2.4313835771949801</v>
      </c>
      <c r="B15035" s="1">
        <v>1.5853732986986401E-2</v>
      </c>
    </row>
    <row r="15036" spans="1:2">
      <c r="A15036" s="1">
        <v>3.6177971941850802E-2</v>
      </c>
      <c r="B15036" s="1">
        <v>1.6332362679815899</v>
      </c>
    </row>
    <row r="15037" spans="1:2">
      <c r="A15037" s="1">
        <v>0.37880637493310498</v>
      </c>
      <c r="B15037" s="1">
        <v>-0.161114472872433</v>
      </c>
    </row>
    <row r="15038" spans="1:2">
      <c r="A15038" s="1">
        <v>0.65262860172109705</v>
      </c>
      <c r="B15038" s="1">
        <v>2.8775197674525002</v>
      </c>
    </row>
    <row r="15039" spans="1:2">
      <c r="A15039" s="1">
        <v>1.69373955217149</v>
      </c>
      <c r="B15039" s="1">
        <v>0.58934825711089001</v>
      </c>
    </row>
    <row r="15040" spans="1:2">
      <c r="A15040" s="1">
        <v>0.25010614041202001</v>
      </c>
      <c r="B15040" s="1">
        <v>0.67428202975876705</v>
      </c>
    </row>
    <row r="15041" spans="1:2">
      <c r="A15041" s="1">
        <v>0.97627384055726196</v>
      </c>
      <c r="B15041" s="1">
        <v>-0.51074663787779095</v>
      </c>
    </row>
    <row r="15042" spans="1:2">
      <c r="A15042" s="1">
        <v>1.0610064643636901</v>
      </c>
      <c r="B15042" s="1">
        <v>-0.84722943284723695</v>
      </c>
    </row>
    <row r="15043" spans="1:2">
      <c r="A15043" s="1">
        <v>2.6088006431990798</v>
      </c>
      <c r="B15043" s="1">
        <v>1.8131923808607999</v>
      </c>
    </row>
    <row r="15044" spans="1:2">
      <c r="A15044" s="1">
        <v>1.4019154579195801</v>
      </c>
      <c r="B15044" s="1">
        <v>0.89468469438593601</v>
      </c>
    </row>
    <row r="15045" spans="1:2">
      <c r="A15045" s="1">
        <v>8.1345224679914799E-2</v>
      </c>
      <c r="B15045" s="1">
        <v>1.49784747093054</v>
      </c>
    </row>
    <row r="15046" spans="1:2">
      <c r="A15046" s="1">
        <v>0.12590276014492599</v>
      </c>
      <c r="B15046" s="1">
        <v>-0.283369635355952</v>
      </c>
    </row>
    <row r="15047" spans="1:2">
      <c r="A15047" s="1">
        <v>0.910434551678313</v>
      </c>
      <c r="B15047" s="1">
        <v>0.755117918320931</v>
      </c>
    </row>
    <row r="15048" spans="1:2">
      <c r="A15048" s="1">
        <v>0.157716222831039</v>
      </c>
      <c r="B15048" s="1">
        <v>-0.41351805516108298</v>
      </c>
    </row>
    <row r="15049" spans="1:2">
      <c r="A15049" s="1">
        <v>0.47376971850898097</v>
      </c>
      <c r="B15049" s="1">
        <v>2.28063116165572</v>
      </c>
    </row>
    <row r="15050" spans="1:2">
      <c r="A15050" s="1">
        <v>0.78552362747730398</v>
      </c>
      <c r="B15050" s="1">
        <v>2.1298542356844901</v>
      </c>
    </row>
    <row r="15051" spans="1:2">
      <c r="A15051" s="1">
        <v>0.11862467256353799</v>
      </c>
      <c r="B15051" s="1">
        <v>2.2692504765149302</v>
      </c>
    </row>
    <row r="15052" spans="1:2">
      <c r="A15052" s="1">
        <v>0.272724436997067</v>
      </c>
      <c r="B15052" s="1">
        <v>-0.56463114470740605</v>
      </c>
    </row>
    <row r="15053" spans="1:2">
      <c r="A15053" s="1">
        <v>0.86612653741707302</v>
      </c>
      <c r="B15053" s="1">
        <v>2.1268395761561698</v>
      </c>
    </row>
    <row r="15054" spans="1:2">
      <c r="A15054" s="1">
        <v>0.151015342379755</v>
      </c>
      <c r="B15054" s="1">
        <v>2.0679903575807601</v>
      </c>
    </row>
    <row r="15055" spans="1:2">
      <c r="A15055" s="1">
        <v>6.4217645062029496E-2</v>
      </c>
      <c r="B15055" s="1">
        <v>-0.157099097536675</v>
      </c>
    </row>
    <row r="15056" spans="1:2">
      <c r="A15056" s="1">
        <v>1.2389779313504901</v>
      </c>
      <c r="B15056" s="1">
        <v>0.41082127058725698</v>
      </c>
    </row>
    <row r="15057" spans="1:2">
      <c r="A15057" s="1">
        <v>0.98161202653093205</v>
      </c>
      <c r="B15057" s="1">
        <v>1.72213125405608</v>
      </c>
    </row>
    <row r="15058" spans="1:2">
      <c r="A15058" s="1">
        <v>1.32346583043893</v>
      </c>
      <c r="B15058" s="1">
        <v>1.4213361502162301</v>
      </c>
    </row>
    <row r="15059" spans="1:2">
      <c r="A15059" s="1">
        <v>0.32322314271525798</v>
      </c>
      <c r="B15059" s="1">
        <v>-0.44823810600210701</v>
      </c>
    </row>
    <row r="15060" spans="1:2">
      <c r="A15060" s="1">
        <v>0.84357264125006104</v>
      </c>
      <c r="B15060" s="1">
        <v>-1.20410967998694</v>
      </c>
    </row>
    <row r="15061" spans="1:2">
      <c r="A15061" s="1">
        <v>0.53871064296320004</v>
      </c>
      <c r="B15061" s="1">
        <v>1.9139963782015199</v>
      </c>
    </row>
    <row r="15062" spans="1:2">
      <c r="A15062" s="1">
        <v>4.6939161070477002</v>
      </c>
      <c r="B15062" s="1">
        <v>1.5485615685370799</v>
      </c>
    </row>
    <row r="15063" spans="1:2">
      <c r="A15063" s="1">
        <v>0.91331173174123603</v>
      </c>
      <c r="B15063" s="1">
        <v>0.26050085500675502</v>
      </c>
    </row>
    <row r="15064" spans="1:2">
      <c r="A15064" s="1">
        <v>0.67451630656414996</v>
      </c>
      <c r="B15064" s="1">
        <v>0.77735230268538702</v>
      </c>
    </row>
    <row r="15065" spans="1:2">
      <c r="A15065" s="1">
        <v>0.71328460087714396</v>
      </c>
      <c r="B15065" s="1">
        <v>1.1768156812579</v>
      </c>
    </row>
    <row r="15066" spans="1:2">
      <c r="A15066" s="1">
        <v>0.33376949302307801</v>
      </c>
      <c r="B15066" s="1">
        <v>1.3656988583899801</v>
      </c>
    </row>
    <row r="15067" spans="1:2">
      <c r="A15067" s="1">
        <v>1.4060425431657499</v>
      </c>
      <c r="B15067" s="1">
        <v>1.1037833902616001</v>
      </c>
    </row>
    <row r="15068" spans="1:2">
      <c r="A15068" s="1">
        <v>0.29488568046381303</v>
      </c>
      <c r="B15068" s="1">
        <v>0.40915563898419599</v>
      </c>
    </row>
    <row r="15069" spans="1:2">
      <c r="A15069" s="1">
        <v>1.19666061294854</v>
      </c>
      <c r="B15069" s="1">
        <v>1.83767862664584</v>
      </c>
    </row>
    <row r="15070" spans="1:2">
      <c r="A15070" s="1">
        <v>0.62129304420711096</v>
      </c>
      <c r="B15070" s="1">
        <v>7.7848710400212601E-2</v>
      </c>
    </row>
    <row r="15071" spans="1:2">
      <c r="A15071" s="1">
        <v>1.1099825662293099</v>
      </c>
      <c r="B15071" s="1">
        <v>0.13508227812475301</v>
      </c>
    </row>
    <row r="15072" spans="1:2">
      <c r="A15072" s="1">
        <v>0.44132328772977503</v>
      </c>
      <c r="B15072" s="1">
        <v>0.45897758361179902</v>
      </c>
    </row>
    <row r="15073" spans="1:2">
      <c r="A15073" s="1">
        <v>0.34142441885277602</v>
      </c>
      <c r="B15073" s="1">
        <v>-0.78717867341756098</v>
      </c>
    </row>
    <row r="15074" spans="1:2">
      <c r="A15074" s="1">
        <v>0.63958715560642299</v>
      </c>
      <c r="B15074" s="1">
        <v>3.2205524417272501E-2</v>
      </c>
    </row>
    <row r="15075" spans="1:2">
      <c r="A15075" s="1">
        <v>2.9545783790981601</v>
      </c>
      <c r="B15075" s="1">
        <v>0.20782555771087</v>
      </c>
    </row>
    <row r="15076" spans="1:2">
      <c r="A15076" s="1">
        <v>1.07360679274321</v>
      </c>
      <c r="B15076" s="1">
        <v>0.35492546534036801</v>
      </c>
    </row>
    <row r="15077" spans="1:2">
      <c r="A15077" s="1">
        <v>0.124151813048178</v>
      </c>
      <c r="B15077" s="1">
        <v>-0.45923800572133799</v>
      </c>
    </row>
    <row r="15078" spans="1:2">
      <c r="A15078" s="1">
        <v>0.29559892668139698</v>
      </c>
      <c r="B15078" s="1">
        <v>-1.18042196577686</v>
      </c>
    </row>
    <row r="15079" spans="1:2">
      <c r="A15079" s="1">
        <v>1.07792399571363</v>
      </c>
      <c r="B15079" s="1">
        <v>3.55282851835879</v>
      </c>
    </row>
    <row r="15080" spans="1:2">
      <c r="A15080" s="1">
        <v>2.6055110420636698</v>
      </c>
      <c r="B15080" s="1">
        <v>1.5221470361327301</v>
      </c>
    </row>
    <row r="15081" spans="1:2">
      <c r="A15081" s="1">
        <v>1.59794048211675</v>
      </c>
      <c r="B15081" s="1">
        <v>0.65060211113105304</v>
      </c>
    </row>
    <row r="15082" spans="1:2">
      <c r="A15082" s="1">
        <v>0.14282844201751499</v>
      </c>
      <c r="B15082" s="1">
        <v>0.404105669113479</v>
      </c>
    </row>
    <row r="15083" spans="1:2">
      <c r="A15083" s="1">
        <v>0.90864024912933605</v>
      </c>
      <c r="B15083" s="1">
        <v>0.59383961158747101</v>
      </c>
    </row>
    <row r="15084" spans="1:2">
      <c r="A15084" s="1">
        <v>2.57458202133262</v>
      </c>
      <c r="B15084" s="1">
        <v>1.83700276173305</v>
      </c>
    </row>
    <row r="15085" spans="1:2">
      <c r="A15085" s="1">
        <v>0.27205137114384798</v>
      </c>
      <c r="B15085" s="1">
        <v>1.71361075075618</v>
      </c>
    </row>
    <row r="15086" spans="1:2">
      <c r="A15086" s="1">
        <v>2.1783928010724898</v>
      </c>
      <c r="B15086" s="1">
        <v>1.80440716353152</v>
      </c>
    </row>
    <row r="15087" spans="1:2">
      <c r="A15087" s="1">
        <v>1.0509063458652299</v>
      </c>
      <c r="B15087" s="1">
        <v>0.88100490850572599</v>
      </c>
    </row>
    <row r="15088" spans="1:2">
      <c r="A15088" s="1">
        <v>1.67968235819308</v>
      </c>
      <c r="B15088" s="1">
        <v>1.33932312355834</v>
      </c>
    </row>
    <row r="15089" spans="1:2">
      <c r="A15089" s="1">
        <v>0.47108748644807102</v>
      </c>
      <c r="B15089" s="1">
        <v>0.29131845672794598</v>
      </c>
    </row>
    <row r="15090" spans="1:2">
      <c r="A15090" s="1">
        <v>1.0286929100206099</v>
      </c>
      <c r="B15090" s="1">
        <v>0.32224571292198501</v>
      </c>
    </row>
    <row r="15091" spans="1:2">
      <c r="A15091" s="1">
        <v>0.16883742339785901</v>
      </c>
      <c r="B15091" s="1">
        <v>0.29247937184374201</v>
      </c>
    </row>
    <row r="15092" spans="1:2">
      <c r="A15092" s="1">
        <v>1.5828432669982599</v>
      </c>
      <c r="B15092" s="1">
        <v>1.76088952720277</v>
      </c>
    </row>
    <row r="15093" spans="1:2">
      <c r="A15093" s="1">
        <v>1.5751037332132301</v>
      </c>
      <c r="B15093" s="1">
        <v>0.42072631782525599</v>
      </c>
    </row>
    <row r="15094" spans="1:2">
      <c r="A15094" s="1">
        <v>0.36162347302541897</v>
      </c>
      <c r="B15094" s="1">
        <v>1.64874946313934</v>
      </c>
    </row>
    <row r="15095" spans="1:2">
      <c r="A15095" s="1">
        <v>2.2899263347868701</v>
      </c>
      <c r="B15095" s="1">
        <v>1.7084257397101299</v>
      </c>
    </row>
    <row r="15096" spans="1:2">
      <c r="A15096" s="1">
        <v>3.4770367956793602</v>
      </c>
      <c r="B15096" s="1">
        <v>2.2889309717208999</v>
      </c>
    </row>
    <row r="15097" spans="1:2">
      <c r="A15097" s="1">
        <v>1.98051928505797</v>
      </c>
      <c r="B15097" s="1">
        <v>2.9332880643908101</v>
      </c>
    </row>
    <row r="15098" spans="1:2">
      <c r="A15098" s="1">
        <v>0.37383709815410399</v>
      </c>
      <c r="B15098" s="1">
        <v>0.151515035220216</v>
      </c>
    </row>
    <row r="15099" spans="1:2">
      <c r="A15099" s="1">
        <v>0.22155889255138</v>
      </c>
      <c r="B15099" s="1">
        <v>0.37841135270565601</v>
      </c>
    </row>
    <row r="15100" spans="1:2">
      <c r="A15100" s="1">
        <v>1.3137944860928299</v>
      </c>
      <c r="B15100" s="1">
        <v>2.1706813791897801</v>
      </c>
    </row>
    <row r="15101" spans="1:2">
      <c r="A15101" s="1">
        <v>0.62776302827783703</v>
      </c>
      <c r="B15101" s="1">
        <v>0.90400151190207001</v>
      </c>
    </row>
    <row r="15102" spans="1:2">
      <c r="A15102" s="1">
        <v>0.763496836948377</v>
      </c>
      <c r="B15102" s="1">
        <v>2.28691511668544</v>
      </c>
    </row>
    <row r="15103" spans="1:2">
      <c r="A15103" s="1">
        <v>0.94550196444325896</v>
      </c>
      <c r="B15103" s="1">
        <v>1.2227288623777</v>
      </c>
    </row>
    <row r="15104" spans="1:2">
      <c r="A15104" s="1">
        <v>2.1013679640497398</v>
      </c>
      <c r="B15104" s="1">
        <v>3.7233199199551201</v>
      </c>
    </row>
    <row r="15105" spans="1:2">
      <c r="A15105" s="1">
        <v>0.38918700561054997</v>
      </c>
      <c r="B15105" s="1">
        <v>1.0225852514048399</v>
      </c>
    </row>
    <row r="15106" spans="1:2">
      <c r="A15106" s="1">
        <v>0.609479216545457</v>
      </c>
      <c r="B15106" s="1">
        <v>1.0179986732954001</v>
      </c>
    </row>
    <row r="15107" spans="1:2">
      <c r="A15107" s="1">
        <v>0.69707943326147304</v>
      </c>
      <c r="B15107" s="1">
        <v>0.38293326056837901</v>
      </c>
    </row>
    <row r="15108" spans="1:2">
      <c r="A15108" s="1">
        <v>3.4841168836312502</v>
      </c>
      <c r="B15108" s="1">
        <v>0.350867555936904</v>
      </c>
    </row>
    <row r="15109" spans="1:2">
      <c r="A15109" s="1">
        <v>0.44024129335020201</v>
      </c>
      <c r="B15109" s="1">
        <v>0.68222362828687599</v>
      </c>
    </row>
    <row r="15110" spans="1:2">
      <c r="A15110" s="1">
        <v>0.12623997922781099</v>
      </c>
      <c r="B15110" s="1">
        <v>-0.15019845864463899</v>
      </c>
    </row>
    <row r="15111" spans="1:2">
      <c r="A15111" s="1">
        <v>0.26532054586799397</v>
      </c>
      <c r="B15111" s="1">
        <v>1.44339899319251</v>
      </c>
    </row>
    <row r="15112" spans="1:2">
      <c r="A15112" s="1">
        <v>1.1399357272737201</v>
      </c>
      <c r="B15112" s="1">
        <v>0.52119359407920995</v>
      </c>
    </row>
    <row r="15113" spans="1:2">
      <c r="A15113" s="1">
        <v>1.05104615807904</v>
      </c>
      <c r="B15113" s="1">
        <v>1.8546575981595299</v>
      </c>
    </row>
    <row r="15114" spans="1:2">
      <c r="A15114" s="1">
        <v>2.6099364985030902</v>
      </c>
      <c r="B15114" s="1">
        <v>1.0775141763396401</v>
      </c>
    </row>
    <row r="15115" spans="1:2">
      <c r="A15115" s="1">
        <v>0.13771615361422801</v>
      </c>
      <c r="B15115" s="1">
        <v>0.64189705212158299</v>
      </c>
    </row>
    <row r="15116" spans="1:2">
      <c r="A15116" s="1">
        <v>2.5695779284402299E-2</v>
      </c>
      <c r="B15116" s="1">
        <v>1.19127529820682</v>
      </c>
    </row>
    <row r="15117" spans="1:2">
      <c r="A15117" s="1">
        <v>1.8664835691813999</v>
      </c>
      <c r="B15117" s="1">
        <v>0.49380226614550998</v>
      </c>
    </row>
    <row r="15118" spans="1:2">
      <c r="A15118" s="1">
        <v>1.5833377176296399</v>
      </c>
      <c r="B15118" s="1">
        <v>1.04277652835318</v>
      </c>
    </row>
    <row r="15119" spans="1:2">
      <c r="A15119" s="1">
        <v>0.26610447001351001</v>
      </c>
      <c r="B15119" s="1">
        <v>1.68083321261892</v>
      </c>
    </row>
    <row r="15120" spans="1:2">
      <c r="A15120" s="1">
        <v>1.05178965010848</v>
      </c>
      <c r="B15120" s="1">
        <v>0.75169770678875103</v>
      </c>
    </row>
    <row r="15121" spans="1:2">
      <c r="A15121" s="1">
        <v>2.7074601733844501</v>
      </c>
      <c r="B15121" s="1">
        <v>2.3265327414568699</v>
      </c>
    </row>
    <row r="15122" spans="1:2">
      <c r="A15122" s="1">
        <v>1.2623956788361099</v>
      </c>
      <c r="B15122" s="1">
        <v>1.52905190440743</v>
      </c>
    </row>
    <row r="15123" spans="1:2">
      <c r="A15123" s="1">
        <v>0.18168624758811799</v>
      </c>
      <c r="B15123" s="1">
        <v>0.55486579106498002</v>
      </c>
    </row>
    <row r="15124" spans="1:2">
      <c r="A15124" s="1">
        <v>2.15385780123361</v>
      </c>
      <c r="B15124" s="1">
        <v>0.209754309221725</v>
      </c>
    </row>
    <row r="15125" spans="1:2">
      <c r="A15125" s="1">
        <v>0.15801457133640001</v>
      </c>
      <c r="B15125" s="1">
        <v>1.1691569072728301</v>
      </c>
    </row>
    <row r="15126" spans="1:2">
      <c r="A15126" s="1">
        <v>0.75050497969886298</v>
      </c>
      <c r="B15126" s="1">
        <v>-0.84849468712981801</v>
      </c>
    </row>
    <row r="15127" spans="1:2">
      <c r="A15127" s="1">
        <v>0.65391222814473104</v>
      </c>
      <c r="B15127" s="1">
        <v>0.66756289645875</v>
      </c>
    </row>
    <row r="15128" spans="1:2">
      <c r="A15128" s="1">
        <v>1.95582360372678</v>
      </c>
      <c r="B15128" s="1">
        <v>0.60233146536441295</v>
      </c>
    </row>
    <row r="15129" spans="1:2">
      <c r="A15129" s="1">
        <v>0.859987431761845</v>
      </c>
      <c r="B15129" s="1">
        <v>1.48922283625437</v>
      </c>
    </row>
    <row r="15130" spans="1:2">
      <c r="A15130" s="1">
        <v>0.77109920691165201</v>
      </c>
      <c r="B15130" s="1">
        <v>0.49254650589453203</v>
      </c>
    </row>
    <row r="15131" spans="1:2">
      <c r="A15131" s="1">
        <v>3.6374096905714302</v>
      </c>
      <c r="B15131" s="1">
        <v>1.5194564048399799</v>
      </c>
    </row>
    <row r="15132" spans="1:2">
      <c r="A15132" s="1">
        <v>0.18084124280466299</v>
      </c>
      <c r="B15132" s="1">
        <v>2.1285523832793301</v>
      </c>
    </row>
    <row r="15133" spans="1:2">
      <c r="A15133" s="1">
        <v>0.42696080566216899</v>
      </c>
      <c r="B15133" s="1">
        <v>1.3785807152701799</v>
      </c>
    </row>
    <row r="15134" spans="1:2">
      <c r="A15134" s="1">
        <v>1.2426355753893401</v>
      </c>
      <c r="B15134" s="1">
        <v>0.31073516070165702</v>
      </c>
    </row>
    <row r="15135" spans="1:2">
      <c r="A15135" s="1">
        <v>0.50660578909109399</v>
      </c>
      <c r="B15135" s="1">
        <v>-0.98407962882694799</v>
      </c>
    </row>
    <row r="15136" spans="1:2">
      <c r="A15136" s="1">
        <v>7.6690554546477704E-2</v>
      </c>
      <c r="B15136" s="1">
        <v>2.1259554551227402</v>
      </c>
    </row>
    <row r="15137" spans="1:2">
      <c r="A15137" s="1">
        <v>0.97631735075827397</v>
      </c>
      <c r="B15137" s="1">
        <v>2.46413659803622</v>
      </c>
    </row>
    <row r="15138" spans="1:2">
      <c r="A15138" s="1">
        <v>0.261830025241238</v>
      </c>
      <c r="B15138" s="1">
        <v>1.41401657189108</v>
      </c>
    </row>
    <row r="15139" spans="1:2">
      <c r="A15139" s="1">
        <v>4.4161051468085804</v>
      </c>
      <c r="B15139" s="1">
        <v>-0.82952615242973105</v>
      </c>
    </row>
    <row r="15140" spans="1:2">
      <c r="A15140" s="1">
        <v>0.65048325035866295</v>
      </c>
      <c r="B15140" s="1">
        <v>6.8004605468505203E-2</v>
      </c>
    </row>
    <row r="15141" spans="1:2">
      <c r="A15141" s="1">
        <v>0.62230638480988199</v>
      </c>
      <c r="B15141" s="1">
        <v>0.66812845786787201</v>
      </c>
    </row>
    <row r="15142" spans="1:2">
      <c r="A15142" s="1">
        <v>0.10388918245628399</v>
      </c>
      <c r="B15142" s="1">
        <v>0.68467168597907102</v>
      </c>
    </row>
    <row r="15143" spans="1:2">
      <c r="A15143" s="1">
        <v>0.23461092698890501</v>
      </c>
      <c r="B15143" s="1">
        <v>1.0579024038598701</v>
      </c>
    </row>
    <row r="15144" spans="1:2">
      <c r="A15144" s="1">
        <v>3.4915823390460701</v>
      </c>
      <c r="B15144" s="1">
        <v>0.47541342385039798</v>
      </c>
    </row>
    <row r="15145" spans="1:2">
      <c r="A15145" s="1">
        <v>1.0510560862812</v>
      </c>
      <c r="B15145" s="1">
        <v>2.1568501530599402</v>
      </c>
    </row>
    <row r="15146" spans="1:2">
      <c r="A15146" s="1">
        <v>0.63838136463889705</v>
      </c>
      <c r="B15146" s="1">
        <v>-0.68384940862661103</v>
      </c>
    </row>
    <row r="15147" spans="1:2">
      <c r="A15147" s="1">
        <v>0.31862700182193199</v>
      </c>
      <c r="B15147" s="1">
        <v>-3.2322216698111902E-2</v>
      </c>
    </row>
    <row r="15148" spans="1:2">
      <c r="A15148" s="1">
        <v>0.58179649820079204</v>
      </c>
      <c r="B15148" s="1">
        <v>1.20339102671951</v>
      </c>
    </row>
    <row r="15149" spans="1:2">
      <c r="A15149" s="1">
        <v>0.95128520255040605</v>
      </c>
      <c r="B15149" s="1">
        <v>1.0881594313661</v>
      </c>
    </row>
    <row r="15150" spans="1:2">
      <c r="A15150" s="1">
        <v>1.0360007966198701</v>
      </c>
      <c r="B15150" s="1">
        <v>2.7470530743518302</v>
      </c>
    </row>
    <row r="15151" spans="1:2">
      <c r="A15151" s="1">
        <v>2.81967495616757</v>
      </c>
      <c r="B15151" s="1">
        <v>1.8930042993653999</v>
      </c>
    </row>
    <row r="15152" spans="1:2">
      <c r="A15152" s="1">
        <v>0.42583275522699399</v>
      </c>
      <c r="B15152" s="1">
        <v>1.42735441118398</v>
      </c>
    </row>
    <row r="15153" spans="1:2">
      <c r="A15153" s="1">
        <v>0.48355372311530198</v>
      </c>
      <c r="B15153" s="1">
        <v>1.8983559054271599</v>
      </c>
    </row>
    <row r="15154" spans="1:2">
      <c r="A15154" s="1">
        <v>0.77535199451041603</v>
      </c>
      <c r="B15154" s="1">
        <v>1.4921194665387001</v>
      </c>
    </row>
    <row r="15155" spans="1:2">
      <c r="A15155" s="1">
        <v>1.0234168320905701</v>
      </c>
      <c r="B15155" s="1">
        <v>1.3587760009143399</v>
      </c>
    </row>
    <row r="15156" spans="1:2">
      <c r="A15156" s="1">
        <v>0.79098819797694597</v>
      </c>
      <c r="B15156" s="1">
        <v>0.21609355607036301</v>
      </c>
    </row>
    <row r="15157" spans="1:2">
      <c r="A15157" s="1">
        <v>1.2250461986188399</v>
      </c>
      <c r="B15157" s="1">
        <v>-1.3992021197534199</v>
      </c>
    </row>
    <row r="15158" spans="1:2">
      <c r="A15158" s="1">
        <v>0.74455670144984698</v>
      </c>
      <c r="B15158" s="1">
        <v>-1.48971106749392</v>
      </c>
    </row>
    <row r="15159" spans="1:2">
      <c r="A15159" s="1">
        <v>3.5244216811848E-2</v>
      </c>
      <c r="B15159" s="1">
        <v>1.1224260452811701</v>
      </c>
    </row>
    <row r="15160" spans="1:2">
      <c r="A15160" s="1">
        <v>4.2349722110011099E-3</v>
      </c>
      <c r="B15160" s="1">
        <v>0.80516456082105303</v>
      </c>
    </row>
    <row r="15161" spans="1:2">
      <c r="A15161" s="1">
        <v>1.0286024517210699</v>
      </c>
      <c r="B15161" s="1">
        <v>-0.68014453790211704</v>
      </c>
    </row>
    <row r="15162" spans="1:2">
      <c r="A15162" s="1">
        <v>0.96848960388658201</v>
      </c>
      <c r="B15162" s="1">
        <v>-0.78699751237610605</v>
      </c>
    </row>
    <row r="15163" spans="1:2">
      <c r="A15163" s="1">
        <v>1.5751998596532599</v>
      </c>
      <c r="B15163" s="1">
        <v>0.48510289575499099</v>
      </c>
    </row>
    <row r="15164" spans="1:2">
      <c r="A15164" s="1">
        <v>0.24377878648810999</v>
      </c>
      <c r="B15164" s="1">
        <v>0.167315817525092</v>
      </c>
    </row>
    <row r="15165" spans="1:2">
      <c r="A15165" s="1">
        <v>0.83121761018539397</v>
      </c>
      <c r="B15165" s="1">
        <v>3.3484699269990599</v>
      </c>
    </row>
    <row r="15166" spans="1:2">
      <c r="A15166" s="1">
        <v>0.79528172709704603</v>
      </c>
      <c r="B15166" s="1">
        <v>-0.40716905714419599</v>
      </c>
    </row>
    <row r="15167" spans="1:2">
      <c r="A15167" s="1">
        <v>0.50924477776258403</v>
      </c>
      <c r="B15167" s="1">
        <v>0.64425335663826699</v>
      </c>
    </row>
    <row r="15168" spans="1:2">
      <c r="A15168" s="1">
        <v>2.1494149264027498</v>
      </c>
      <c r="B15168" s="1">
        <v>0.36498926904772699</v>
      </c>
    </row>
    <row r="15169" spans="1:2">
      <c r="A15169" s="1">
        <v>0.20911259101854099</v>
      </c>
      <c r="B15169" s="1">
        <v>0.31872128412477002</v>
      </c>
    </row>
    <row r="15170" spans="1:2">
      <c r="A15170" s="1">
        <v>0.31071890367305999</v>
      </c>
      <c r="B15170" s="1">
        <v>2.4366215522711898</v>
      </c>
    </row>
    <row r="15171" spans="1:2">
      <c r="A15171" s="1">
        <v>0.610600968260539</v>
      </c>
      <c r="B15171" s="1">
        <v>0.46591197505968801</v>
      </c>
    </row>
    <row r="15172" spans="1:2">
      <c r="A15172" s="1">
        <v>0.210791213709801</v>
      </c>
      <c r="B15172" s="1">
        <v>3.79225186931914</v>
      </c>
    </row>
    <row r="15173" spans="1:2">
      <c r="A15173" s="1">
        <v>0.22624712926200799</v>
      </c>
      <c r="B15173" s="1">
        <v>1.12112600081764</v>
      </c>
    </row>
    <row r="15174" spans="1:2">
      <c r="A15174" s="1">
        <v>1.86063576161496</v>
      </c>
      <c r="B15174" s="1">
        <v>2.2137165408002701</v>
      </c>
    </row>
    <row r="15175" spans="1:2">
      <c r="A15175" s="1">
        <v>0.128331662465476</v>
      </c>
      <c r="B15175" s="1">
        <v>0.95838342144518396</v>
      </c>
    </row>
    <row r="15176" spans="1:2">
      <c r="A15176" s="1">
        <v>0.63423807958294498</v>
      </c>
      <c r="B15176" s="1">
        <v>0.37524915501136902</v>
      </c>
    </row>
    <row r="15177" spans="1:2">
      <c r="A15177" s="1">
        <v>1.03840183833103E-2</v>
      </c>
      <c r="B15177" s="1">
        <v>-0.245016989686695</v>
      </c>
    </row>
    <row r="15178" spans="1:2">
      <c r="A15178" s="1">
        <v>1.4472292351890601</v>
      </c>
      <c r="B15178" s="1">
        <v>-0.13209728494239101</v>
      </c>
    </row>
    <row r="15179" spans="1:2">
      <c r="A15179" s="1">
        <v>0.34491724754754199</v>
      </c>
      <c r="B15179" s="1">
        <v>2.2197218256146898</v>
      </c>
    </row>
    <row r="15180" spans="1:2">
      <c r="A15180" s="1">
        <v>0.18302610387107099</v>
      </c>
      <c r="B15180" s="1">
        <v>1.59542436491054</v>
      </c>
    </row>
    <row r="15181" spans="1:2">
      <c r="A15181" s="1">
        <v>1.0445648877089799</v>
      </c>
      <c r="B15181" s="1">
        <v>0.205003516956593</v>
      </c>
    </row>
    <row r="15182" spans="1:2">
      <c r="A15182" s="1">
        <v>1.4973938509320399</v>
      </c>
      <c r="B15182" s="1">
        <v>1.16471322790451</v>
      </c>
    </row>
    <row r="15183" spans="1:2">
      <c r="A15183" s="1">
        <v>6.8841536727106203E-2</v>
      </c>
      <c r="B15183" s="1">
        <v>2.5926487069673998</v>
      </c>
    </row>
    <row r="15184" spans="1:2">
      <c r="A15184" s="1">
        <v>0.37027887656195901</v>
      </c>
      <c r="B15184" s="1">
        <v>1.14033426346609</v>
      </c>
    </row>
    <row r="15185" spans="1:2">
      <c r="A15185" s="1">
        <v>0.64931835535626103</v>
      </c>
      <c r="B15185" s="1">
        <v>1.7182821971507001</v>
      </c>
    </row>
    <row r="15186" spans="1:2">
      <c r="A15186" s="1">
        <v>0.28389569732737302</v>
      </c>
      <c r="B15186" s="1">
        <v>2.1382793562212701</v>
      </c>
    </row>
    <row r="15187" spans="1:2">
      <c r="A15187" s="1">
        <v>2.2085684002584701E-2</v>
      </c>
      <c r="B15187" s="1">
        <v>1.28821994275838</v>
      </c>
    </row>
    <row r="15188" spans="1:2">
      <c r="A15188" s="1">
        <v>0.44479861681245098</v>
      </c>
      <c r="B15188" s="1">
        <v>0.22328958750887601</v>
      </c>
    </row>
    <row r="15189" spans="1:2">
      <c r="A15189" s="1">
        <v>0.54637112163633395</v>
      </c>
      <c r="B15189" s="1">
        <v>-0.15871756002049101</v>
      </c>
    </row>
    <row r="15190" spans="1:2">
      <c r="A15190" s="1">
        <v>0.488066208177653</v>
      </c>
      <c r="B15190" s="1">
        <v>0.64443173002870502</v>
      </c>
    </row>
    <row r="15191" spans="1:2">
      <c r="A15191" s="1">
        <v>5.73876088527124E-2</v>
      </c>
      <c r="B15191" s="1">
        <v>2.3259220288326401</v>
      </c>
    </row>
    <row r="15192" spans="1:2">
      <c r="A15192" s="1">
        <v>0.54825232799381796</v>
      </c>
      <c r="B15192" s="1">
        <v>1.6292493589069199</v>
      </c>
    </row>
    <row r="15193" spans="1:2">
      <c r="A15193" s="1">
        <v>0.23259537327031199</v>
      </c>
      <c r="B15193" s="1">
        <v>0.64598950201934102</v>
      </c>
    </row>
    <row r="15194" spans="1:2">
      <c r="A15194" s="1">
        <v>8.39795228924749E-2</v>
      </c>
      <c r="B15194" s="1">
        <v>1.08671040149107</v>
      </c>
    </row>
    <row r="15195" spans="1:2">
      <c r="A15195" s="1">
        <v>0.37833141577134599</v>
      </c>
      <c r="B15195" s="1">
        <v>1.8195329560412601</v>
      </c>
    </row>
    <row r="15196" spans="1:2">
      <c r="A15196" s="1">
        <v>0.36454639915558301</v>
      </c>
      <c r="B15196" s="1">
        <v>0.85811734718743804</v>
      </c>
    </row>
    <row r="15197" spans="1:2">
      <c r="A15197" s="1">
        <v>0.50971267972617695</v>
      </c>
      <c r="B15197" s="1">
        <v>-0.32230363461594203</v>
      </c>
    </row>
    <row r="15198" spans="1:2">
      <c r="A15198" s="1">
        <v>0.40429578879072497</v>
      </c>
      <c r="B15198" s="1">
        <v>1.5391741755935699</v>
      </c>
    </row>
    <row r="15199" spans="1:2">
      <c r="A15199" s="1">
        <v>1.09169929283697</v>
      </c>
      <c r="B15199" s="1">
        <v>-9.3046112251607499E-2</v>
      </c>
    </row>
    <row r="15200" spans="1:2">
      <c r="A15200" s="1">
        <v>0.79297162726329995</v>
      </c>
      <c r="B15200" s="1">
        <v>2.89215439473345</v>
      </c>
    </row>
    <row r="15201" spans="1:2">
      <c r="A15201" s="1">
        <v>1.5315254226958901</v>
      </c>
      <c r="B15201" s="1">
        <v>0.16791512058868199</v>
      </c>
    </row>
    <row r="15202" spans="1:2">
      <c r="A15202" s="1">
        <v>1.6013730417790399</v>
      </c>
      <c r="B15202" s="1">
        <v>1.90380796717989</v>
      </c>
    </row>
    <row r="15203" spans="1:2">
      <c r="A15203" s="1">
        <v>0.55293189977596502</v>
      </c>
      <c r="B15203" s="1">
        <v>1.11073092761045</v>
      </c>
    </row>
    <row r="15204" spans="1:2">
      <c r="A15204" s="1">
        <v>9.1726030740453005E-2</v>
      </c>
      <c r="B15204" s="1">
        <v>1.06351022089036</v>
      </c>
    </row>
    <row r="15205" spans="1:2">
      <c r="A15205" s="1">
        <v>0.62132085697747297</v>
      </c>
      <c r="B15205" s="1">
        <v>1.58669152684183</v>
      </c>
    </row>
    <row r="15206" spans="1:2">
      <c r="A15206" s="1">
        <v>8.71032409038697E-2</v>
      </c>
      <c r="B15206" s="1">
        <v>2.0069183560792698</v>
      </c>
    </row>
    <row r="15207" spans="1:2">
      <c r="A15207" s="1">
        <v>0.40136004312095802</v>
      </c>
      <c r="B15207" s="1">
        <v>1.48198891794735</v>
      </c>
    </row>
    <row r="15208" spans="1:2">
      <c r="A15208" s="1">
        <v>1.74402651528901</v>
      </c>
      <c r="B15208" s="1">
        <v>-0.95888248538279297</v>
      </c>
    </row>
    <row r="15209" spans="1:2">
      <c r="A15209" s="1">
        <v>0.99862530611858202</v>
      </c>
      <c r="B15209" s="1">
        <v>-0.12722013339815</v>
      </c>
    </row>
    <row r="15210" spans="1:2">
      <c r="A15210" s="1">
        <v>4.3434838534320397E-2</v>
      </c>
      <c r="B15210" s="1">
        <v>0.59303846082494005</v>
      </c>
    </row>
    <row r="15211" spans="1:2">
      <c r="A15211" s="1">
        <v>1.89635746496742E-2</v>
      </c>
      <c r="B15211" s="1">
        <v>1.70365329988025</v>
      </c>
    </row>
    <row r="15212" spans="1:2">
      <c r="A15212" s="1">
        <v>0.63761783219618595</v>
      </c>
      <c r="B15212" s="1">
        <v>0.64724753773086496</v>
      </c>
    </row>
    <row r="15213" spans="1:2">
      <c r="A15213" s="1">
        <v>2.8636764307073199</v>
      </c>
      <c r="B15213" s="1">
        <v>0.564707793193857</v>
      </c>
    </row>
    <row r="15214" spans="1:2">
      <c r="A15214" s="1">
        <v>0.21999943130452601</v>
      </c>
      <c r="B15214" s="1">
        <v>-0.18138143390585099</v>
      </c>
    </row>
    <row r="15215" spans="1:2">
      <c r="A15215" s="1">
        <v>3.5407151670379098</v>
      </c>
      <c r="B15215" s="1">
        <v>-0.23029365706579999</v>
      </c>
    </row>
    <row r="15216" spans="1:2">
      <c r="A15216" s="1">
        <v>0.188784712141019</v>
      </c>
      <c r="B15216" s="1">
        <v>9.3006153964549698E-2</v>
      </c>
    </row>
    <row r="15217" spans="1:2">
      <c r="A15217" s="1">
        <v>1.0520348390902601</v>
      </c>
      <c r="B15217" s="1">
        <v>0.82807225570741105</v>
      </c>
    </row>
    <row r="15218" spans="1:2">
      <c r="A15218" s="1">
        <v>0.188238795113497</v>
      </c>
      <c r="B15218" s="1">
        <v>-0.65949092366826501</v>
      </c>
    </row>
    <row r="15219" spans="1:2">
      <c r="A15219" s="1">
        <v>0.62389377689606695</v>
      </c>
      <c r="B15219" s="1">
        <v>0.90218724137558604</v>
      </c>
    </row>
    <row r="15220" spans="1:2">
      <c r="A15220" s="1">
        <v>0.600304151166558</v>
      </c>
      <c r="B15220" s="1">
        <v>0.22394621880455501</v>
      </c>
    </row>
    <row r="15221" spans="1:2">
      <c r="A15221" s="1">
        <v>0.42152507368376801</v>
      </c>
      <c r="B15221" s="1">
        <v>0.52647710977476903</v>
      </c>
    </row>
    <row r="15222" spans="1:2">
      <c r="A15222" s="1">
        <v>2.3322530592439299</v>
      </c>
      <c r="B15222" s="1">
        <v>1.6728157556876599</v>
      </c>
    </row>
    <row r="15223" spans="1:2">
      <c r="A15223" s="1">
        <v>1.4920373417165</v>
      </c>
      <c r="B15223" s="1">
        <v>0.82558948701114998</v>
      </c>
    </row>
    <row r="15224" spans="1:2">
      <c r="A15224" s="1">
        <v>1.3682461442528</v>
      </c>
      <c r="B15224" s="1">
        <v>2.16336425073637</v>
      </c>
    </row>
    <row r="15225" spans="1:2">
      <c r="A15225" s="1">
        <v>0.13519517424918101</v>
      </c>
      <c r="B15225" s="1">
        <v>0.85503752838118097</v>
      </c>
    </row>
    <row r="15226" spans="1:2">
      <c r="A15226" s="1">
        <v>1.2224974960425401</v>
      </c>
      <c r="B15226" s="1">
        <v>-0.185840253353035</v>
      </c>
    </row>
    <row r="15227" spans="1:2">
      <c r="A15227" s="1">
        <v>0.216001389043423</v>
      </c>
      <c r="B15227" s="1">
        <v>0.36908661371686302</v>
      </c>
    </row>
    <row r="15228" spans="1:2">
      <c r="A15228" s="1">
        <v>1.9899106179883199</v>
      </c>
      <c r="B15228" s="1">
        <v>1.3477601379174999</v>
      </c>
    </row>
    <row r="15229" spans="1:2">
      <c r="A15229" s="1">
        <v>0.17894068233316199</v>
      </c>
      <c r="B15229" s="1">
        <v>0.76561213863724198</v>
      </c>
    </row>
    <row r="15230" spans="1:2">
      <c r="A15230" s="1">
        <v>0.44385173321940702</v>
      </c>
      <c r="B15230" s="1">
        <v>1.2931840502367</v>
      </c>
    </row>
    <row r="15231" spans="1:2">
      <c r="A15231" s="1">
        <v>1.7541410905569099</v>
      </c>
      <c r="B15231" s="1">
        <v>-0.12952197469857099</v>
      </c>
    </row>
    <row r="15232" spans="1:2">
      <c r="A15232" s="1">
        <v>0.96230550639808798</v>
      </c>
      <c r="B15232" s="1">
        <v>1.66703708700937</v>
      </c>
    </row>
    <row r="15233" spans="1:2">
      <c r="A15233" s="1">
        <v>0.38113013235836102</v>
      </c>
      <c r="B15233" s="1">
        <v>8.1530173344199194E-2</v>
      </c>
    </row>
    <row r="15234" spans="1:2">
      <c r="A15234" s="1">
        <v>2.4929102209049598</v>
      </c>
      <c r="B15234" s="1">
        <v>0.63839159930608003</v>
      </c>
    </row>
    <row r="15235" spans="1:2">
      <c r="A15235" s="1">
        <v>0.33180497898699501</v>
      </c>
      <c r="B15235" s="1">
        <v>1.02256042338765</v>
      </c>
    </row>
    <row r="15236" spans="1:2">
      <c r="A15236" s="1">
        <v>0.41456365039147097</v>
      </c>
      <c r="B15236" s="1">
        <v>1.8194843356169501</v>
      </c>
    </row>
    <row r="15237" spans="1:2">
      <c r="A15237" s="1">
        <v>3.6054406859718702</v>
      </c>
      <c r="B15237" s="1">
        <v>1.2742768679829199</v>
      </c>
    </row>
    <row r="15238" spans="1:2">
      <c r="A15238" s="1">
        <v>0.86355738284515104</v>
      </c>
      <c r="B15238" s="1">
        <v>1.0289494776197301</v>
      </c>
    </row>
    <row r="15239" spans="1:2">
      <c r="A15239" s="1">
        <v>9.1510047495838201E-2</v>
      </c>
      <c r="B15239" s="1">
        <v>-1.27334847235636</v>
      </c>
    </row>
    <row r="15240" spans="1:2">
      <c r="A15240" s="1">
        <v>2.0738583177638801</v>
      </c>
      <c r="B15240" s="1">
        <v>1.47616341622518</v>
      </c>
    </row>
    <row r="15241" spans="1:2">
      <c r="A15241" s="1">
        <v>0.38866617066374798</v>
      </c>
      <c r="B15241" s="1">
        <v>0.45084883977194001</v>
      </c>
    </row>
    <row r="15242" spans="1:2">
      <c r="A15242" s="1">
        <v>3.1479721255572701</v>
      </c>
      <c r="B15242" s="1">
        <v>1.0108804685852799</v>
      </c>
    </row>
    <row r="15243" spans="1:2">
      <c r="A15243" s="1">
        <v>0.25113002567345299</v>
      </c>
      <c r="B15243" s="1">
        <v>2.3804733454793698</v>
      </c>
    </row>
    <row r="15244" spans="1:2">
      <c r="A15244" s="1">
        <v>0.71708881897384202</v>
      </c>
      <c r="B15244" s="1">
        <v>1.43309316618189</v>
      </c>
    </row>
    <row r="15245" spans="1:2">
      <c r="A15245" s="1">
        <v>0.37835497755167502</v>
      </c>
      <c r="B15245" s="1">
        <v>1.0681718338556501</v>
      </c>
    </row>
    <row r="15246" spans="1:2">
      <c r="A15246" s="1">
        <v>0.15106046487268099</v>
      </c>
      <c r="B15246" s="1">
        <v>0.66304428564096396</v>
      </c>
    </row>
    <row r="15247" spans="1:2">
      <c r="A15247" s="1">
        <v>1.73662348531641</v>
      </c>
      <c r="B15247" s="1">
        <v>1.20960288324485</v>
      </c>
    </row>
    <row r="15248" spans="1:2">
      <c r="A15248" s="1">
        <v>0.69674997470447397</v>
      </c>
      <c r="B15248" s="1">
        <v>0.36950665812747402</v>
      </c>
    </row>
    <row r="15249" spans="1:2">
      <c r="A15249" s="1">
        <v>3.72154200146145</v>
      </c>
      <c r="B15249" s="1">
        <v>0.73997645868667505</v>
      </c>
    </row>
    <row r="15250" spans="1:2">
      <c r="A15250" s="1">
        <v>1.64227286052648</v>
      </c>
      <c r="B15250" s="1">
        <v>1.1980548249149101</v>
      </c>
    </row>
    <row r="15251" spans="1:2">
      <c r="A15251" s="1">
        <v>9.5468244870132293E-2</v>
      </c>
      <c r="B15251" s="1">
        <v>0.80780230440573897</v>
      </c>
    </row>
    <row r="15252" spans="1:2">
      <c r="A15252" s="1">
        <v>9.4867415287874596E-2</v>
      </c>
      <c r="B15252" s="1">
        <v>0.177727832943333</v>
      </c>
    </row>
    <row r="15253" spans="1:2">
      <c r="A15253" s="1">
        <v>0.143551858375526</v>
      </c>
      <c r="B15253" s="1">
        <v>0.53172520277237401</v>
      </c>
    </row>
    <row r="15254" spans="1:2">
      <c r="A15254" s="1">
        <v>0.60038842759635902</v>
      </c>
      <c r="B15254" s="1">
        <v>2.8882724834420999</v>
      </c>
    </row>
    <row r="15255" spans="1:2">
      <c r="A15255" s="1">
        <v>1.00116374513359</v>
      </c>
      <c r="B15255" s="1">
        <v>0.88795992447185201</v>
      </c>
    </row>
    <row r="15256" spans="1:2">
      <c r="A15256" s="1">
        <v>0.27904975698981099</v>
      </c>
      <c r="B15256" s="1">
        <v>1.11384636469761</v>
      </c>
    </row>
    <row r="15257" spans="1:2">
      <c r="A15257" s="1">
        <v>1.14578740520261</v>
      </c>
      <c r="B15257" s="1">
        <v>1.50307865497821</v>
      </c>
    </row>
    <row r="15258" spans="1:2">
      <c r="A15258" s="1">
        <v>4.3575698016719198E-2</v>
      </c>
      <c r="B15258" s="1">
        <v>-0.40484376485104501</v>
      </c>
    </row>
    <row r="15259" spans="1:2">
      <c r="A15259" s="1">
        <v>0.164647879461914</v>
      </c>
      <c r="B15259" s="1">
        <v>1.0174375747817599</v>
      </c>
    </row>
    <row r="15260" spans="1:2">
      <c r="A15260" s="1">
        <v>0.94371817959984905</v>
      </c>
      <c r="B15260" s="1">
        <v>1.4786973508522601</v>
      </c>
    </row>
    <row r="15261" spans="1:2">
      <c r="A15261" s="1">
        <v>4.0566625603660302</v>
      </c>
      <c r="B15261" s="1">
        <v>1.65551533802341</v>
      </c>
    </row>
    <row r="15262" spans="1:2">
      <c r="A15262" s="1">
        <v>0.86418918767577801</v>
      </c>
      <c r="B15262" s="1">
        <v>0.72822648667595502</v>
      </c>
    </row>
    <row r="15263" spans="1:2">
      <c r="A15263" s="1">
        <v>2.2983019115961398</v>
      </c>
      <c r="B15263" s="1">
        <v>1.72180306673683</v>
      </c>
    </row>
    <row r="15264" spans="1:2">
      <c r="A15264" s="1">
        <v>0.23576634102116001</v>
      </c>
      <c r="B15264" s="1">
        <v>1.47892400794708</v>
      </c>
    </row>
    <row r="15265" spans="1:2">
      <c r="A15265" s="1">
        <v>0.13700401147630401</v>
      </c>
      <c r="B15265" s="1">
        <v>-0.66931086096449699</v>
      </c>
    </row>
    <row r="15266" spans="1:2">
      <c r="A15266" s="1">
        <v>0.17886047890197501</v>
      </c>
      <c r="B15266" s="1">
        <v>1.3557285913469499</v>
      </c>
    </row>
    <row r="15267" spans="1:2">
      <c r="A15267" s="1">
        <v>0.112926808952762</v>
      </c>
      <c r="B15267" s="1">
        <v>-0.49787109960471498</v>
      </c>
    </row>
    <row r="15268" spans="1:2">
      <c r="A15268" s="1">
        <v>0.86888246046982598</v>
      </c>
      <c r="B15268" s="1">
        <v>0.61750716148801399</v>
      </c>
    </row>
    <row r="15269" spans="1:2">
      <c r="A15269" s="1">
        <v>0.66178127922409102</v>
      </c>
      <c r="B15269" s="1">
        <v>1.6474480231364099</v>
      </c>
    </row>
    <row r="15270" spans="1:2">
      <c r="A15270" s="1">
        <v>5.1254726099461002E-2</v>
      </c>
      <c r="B15270" s="1">
        <v>-1.06513628971903</v>
      </c>
    </row>
    <row r="15271" spans="1:2">
      <c r="A15271" s="1">
        <v>2.2152261308619798</v>
      </c>
      <c r="B15271" s="1">
        <v>0.81559373837746896</v>
      </c>
    </row>
    <row r="15272" spans="1:2">
      <c r="A15272" s="1">
        <v>1.56634463055022</v>
      </c>
      <c r="B15272" s="1">
        <v>1.2039201232302199</v>
      </c>
    </row>
    <row r="15273" spans="1:2">
      <c r="A15273" s="1">
        <v>2.1708322903412398</v>
      </c>
      <c r="B15273" s="1">
        <v>2.99107120525967</v>
      </c>
    </row>
    <row r="15274" spans="1:2">
      <c r="A15274" s="1">
        <v>9.4162972954075205E-2</v>
      </c>
      <c r="B15274" s="1">
        <v>0.42115512055062598</v>
      </c>
    </row>
    <row r="15275" spans="1:2">
      <c r="A15275" s="1">
        <v>2.6094511362064199</v>
      </c>
      <c r="B15275" s="1">
        <v>0.27107894520692299</v>
      </c>
    </row>
    <row r="15276" spans="1:2">
      <c r="A15276" s="1">
        <v>1.2154623428472999</v>
      </c>
      <c r="B15276" s="1">
        <v>2.5054538246842402</v>
      </c>
    </row>
    <row r="15277" spans="1:2">
      <c r="A15277" s="1">
        <v>0.10304015714402399</v>
      </c>
      <c r="B15277" s="1">
        <v>0.112161180496665</v>
      </c>
    </row>
    <row r="15278" spans="1:2">
      <c r="A15278" s="1">
        <v>0.91636524419338306</v>
      </c>
      <c r="B15278" s="1">
        <v>1.6504064868824699</v>
      </c>
    </row>
    <row r="15279" spans="1:2">
      <c r="A15279" s="1">
        <v>0.216073527211083</v>
      </c>
      <c r="B15279" s="1">
        <v>0.86538903778109699</v>
      </c>
    </row>
    <row r="15280" spans="1:2">
      <c r="A15280" s="1">
        <v>0.25133037106042</v>
      </c>
      <c r="B15280" s="1">
        <v>2.4840051443146902</v>
      </c>
    </row>
    <row r="15281" spans="1:2">
      <c r="A15281" s="1">
        <v>2.4452690622534998</v>
      </c>
      <c r="B15281" s="1">
        <v>-0.59371537939883401</v>
      </c>
    </row>
    <row r="15282" spans="1:2">
      <c r="A15282" s="1">
        <v>0.49474265761780101</v>
      </c>
      <c r="B15282" s="1">
        <v>1.93678065714739</v>
      </c>
    </row>
    <row r="15283" spans="1:2">
      <c r="A15283" s="1">
        <v>0.67408205440850599</v>
      </c>
      <c r="B15283" s="1">
        <v>0.73370517874651298</v>
      </c>
    </row>
    <row r="15284" spans="1:2">
      <c r="A15284" s="1">
        <v>1.08853431215493</v>
      </c>
      <c r="B15284" s="1">
        <v>2.26598061272913</v>
      </c>
    </row>
    <row r="15285" spans="1:2">
      <c r="A15285" s="1">
        <v>2.3861402193046799</v>
      </c>
      <c r="B15285" s="1">
        <v>0.93293296244189095</v>
      </c>
    </row>
    <row r="15286" spans="1:2">
      <c r="A15286" s="1">
        <v>0.103044251612032</v>
      </c>
      <c r="B15286" s="1">
        <v>1.1377934265784999</v>
      </c>
    </row>
    <row r="15287" spans="1:2">
      <c r="A15287" s="1">
        <v>0.43118651593771801</v>
      </c>
      <c r="B15287" s="1">
        <v>0.17939384630076</v>
      </c>
    </row>
    <row r="15288" spans="1:2">
      <c r="A15288" s="1">
        <v>1.2152019191904999E-3</v>
      </c>
      <c r="B15288" s="1">
        <v>0.71103338643718805</v>
      </c>
    </row>
    <row r="15289" spans="1:2">
      <c r="A15289" s="1">
        <v>1.8766356688394299</v>
      </c>
      <c r="B15289" s="1">
        <v>-0.251008062496963</v>
      </c>
    </row>
    <row r="15290" spans="1:2">
      <c r="A15290" s="1">
        <v>2.5286645640796501</v>
      </c>
      <c r="B15290" s="1">
        <v>0.64419182268842601</v>
      </c>
    </row>
    <row r="15291" spans="1:2">
      <c r="A15291" s="1">
        <v>0.42609156514280599</v>
      </c>
      <c r="B15291" s="1">
        <v>1.4213707589786599</v>
      </c>
    </row>
    <row r="15292" spans="1:2">
      <c r="A15292" s="1">
        <v>0.84255122156677498</v>
      </c>
      <c r="B15292" s="1">
        <v>1.1136785149155</v>
      </c>
    </row>
    <row r="15293" spans="1:2">
      <c r="A15293" s="1">
        <v>1.7330259122826099</v>
      </c>
      <c r="B15293" s="1">
        <v>0.998357901163623</v>
      </c>
    </row>
    <row r="15294" spans="1:2">
      <c r="A15294" s="1">
        <v>0.70471769580723498</v>
      </c>
      <c r="B15294" s="1">
        <v>0.57125259663015404</v>
      </c>
    </row>
    <row r="15295" spans="1:2">
      <c r="A15295" s="1">
        <v>0.150864892222417</v>
      </c>
      <c r="B15295" s="1">
        <v>-4.3858203934490102E-2</v>
      </c>
    </row>
    <row r="15296" spans="1:2">
      <c r="A15296" s="1">
        <v>0.23689902172750099</v>
      </c>
      <c r="B15296" s="1">
        <v>3.0692184087531098</v>
      </c>
    </row>
    <row r="15297" spans="1:2">
      <c r="A15297" s="1">
        <v>0.85359006072080901</v>
      </c>
      <c r="B15297" s="1">
        <v>1.1197636435562599</v>
      </c>
    </row>
    <row r="15298" spans="1:2">
      <c r="A15298" s="1">
        <v>0.173510650038218</v>
      </c>
      <c r="B15298" s="1">
        <v>2.0271947371108698</v>
      </c>
    </row>
    <row r="15299" spans="1:2">
      <c r="A15299" s="1">
        <v>0.64059437059225799</v>
      </c>
      <c r="B15299" s="1">
        <v>0.102824203224545</v>
      </c>
    </row>
    <row r="15300" spans="1:2">
      <c r="A15300" s="1">
        <v>5.5439667756518103E-2</v>
      </c>
      <c r="B15300" s="1">
        <v>1.7047630854858999</v>
      </c>
    </row>
    <row r="15301" spans="1:2">
      <c r="A15301" s="1">
        <v>0.39756510448552401</v>
      </c>
      <c r="B15301" s="1">
        <v>1.4541659582558299</v>
      </c>
    </row>
    <row r="15302" spans="1:2">
      <c r="A15302" s="1">
        <v>1.24707313811751</v>
      </c>
      <c r="B15302" s="1">
        <v>0.18331604792033099</v>
      </c>
    </row>
    <row r="15303" spans="1:2">
      <c r="A15303" s="1">
        <v>8.8975161225630497E-2</v>
      </c>
      <c r="B15303" s="1">
        <v>0.52033733102871604</v>
      </c>
    </row>
    <row r="15304" spans="1:2">
      <c r="A15304" s="1">
        <v>1.3416752169758399</v>
      </c>
      <c r="B15304" s="1">
        <v>2.1906395333951201</v>
      </c>
    </row>
    <row r="15305" spans="1:2">
      <c r="A15305" s="1">
        <v>4.7824576780529302</v>
      </c>
      <c r="B15305" s="1">
        <v>0.88132705158394498</v>
      </c>
    </row>
    <row r="15306" spans="1:2">
      <c r="A15306" s="1">
        <v>2.0271522886651501</v>
      </c>
      <c r="B15306" s="1">
        <v>1.7231108507865001</v>
      </c>
    </row>
    <row r="15307" spans="1:2">
      <c r="A15307" s="1">
        <v>0.67773743906563699</v>
      </c>
      <c r="B15307" s="1">
        <v>1.5861152625224599</v>
      </c>
    </row>
    <row r="15308" spans="1:2">
      <c r="A15308" s="1">
        <v>0.77518701024855396</v>
      </c>
      <c r="B15308" s="1">
        <v>1.2772764365759699</v>
      </c>
    </row>
    <row r="15309" spans="1:2">
      <c r="A15309" s="1">
        <v>0.35671632205297199</v>
      </c>
      <c r="B15309" s="1">
        <v>0.57808646927368701</v>
      </c>
    </row>
    <row r="15310" spans="1:2">
      <c r="A15310" s="1">
        <v>9.5395499775830103E-2</v>
      </c>
      <c r="B15310" s="1">
        <v>-0.27507167915971298</v>
      </c>
    </row>
    <row r="15311" spans="1:2">
      <c r="A15311" s="1">
        <v>0.208241069610659</v>
      </c>
      <c r="B15311" s="1">
        <v>1.1341593618244701</v>
      </c>
    </row>
    <row r="15312" spans="1:2">
      <c r="A15312" s="1">
        <v>1.1798794660827401</v>
      </c>
      <c r="B15312" s="1">
        <v>1.03382229755857</v>
      </c>
    </row>
    <row r="15313" spans="1:2">
      <c r="A15313" s="1">
        <v>2.1285150230837</v>
      </c>
      <c r="B15313" s="1">
        <v>0.55891025046225296</v>
      </c>
    </row>
    <row r="15314" spans="1:2">
      <c r="A15314" s="1">
        <v>1.7934668422837201</v>
      </c>
      <c r="B15314" s="1">
        <v>-0.17512852340903701</v>
      </c>
    </row>
    <row r="15315" spans="1:2">
      <c r="A15315" s="1">
        <v>0.52001404711865795</v>
      </c>
      <c r="B15315" s="1">
        <v>0.42730458537961102</v>
      </c>
    </row>
    <row r="15316" spans="1:2">
      <c r="A15316" s="1">
        <v>0.16452986090917299</v>
      </c>
      <c r="B15316" s="1">
        <v>0.311631137230517</v>
      </c>
    </row>
    <row r="15317" spans="1:2">
      <c r="A15317" s="1">
        <v>0.69114602884020704</v>
      </c>
      <c r="B15317" s="1">
        <v>0.51212352855070598</v>
      </c>
    </row>
    <row r="15318" spans="1:2">
      <c r="A15318" s="1">
        <v>2.1471612101128401</v>
      </c>
      <c r="B15318" s="1">
        <v>2.1426418979283999</v>
      </c>
    </row>
    <row r="15319" spans="1:2">
      <c r="A15319" s="1">
        <v>2.22262312954647</v>
      </c>
      <c r="B15319" s="1">
        <v>0.93947225174495896</v>
      </c>
    </row>
    <row r="15320" spans="1:2">
      <c r="A15320" s="1">
        <v>0.110505375236324</v>
      </c>
      <c r="B15320" s="1">
        <v>-0.289694181075552</v>
      </c>
    </row>
    <row r="15321" spans="1:2">
      <c r="A15321" s="1">
        <v>0.16508910713893099</v>
      </c>
      <c r="B15321" s="1">
        <v>1.4233001933667899</v>
      </c>
    </row>
    <row r="15322" spans="1:2">
      <c r="A15322" s="1">
        <v>1.37388932956626</v>
      </c>
      <c r="B15322" s="1">
        <v>0.50131819114503595</v>
      </c>
    </row>
    <row r="15323" spans="1:2">
      <c r="A15323" s="1">
        <v>0.64686831628121999</v>
      </c>
      <c r="B15323" s="1">
        <v>1.24703683200946</v>
      </c>
    </row>
    <row r="15324" spans="1:2">
      <c r="A15324" s="1">
        <v>7.3335664113572993E-2</v>
      </c>
      <c r="B15324" s="1">
        <v>1.42540305831511</v>
      </c>
    </row>
    <row r="15325" spans="1:2">
      <c r="A15325" s="1">
        <v>7.5737719845633406E-2</v>
      </c>
      <c r="B15325" s="1">
        <v>1.0912688942342199</v>
      </c>
    </row>
    <row r="15326" spans="1:2">
      <c r="A15326" s="1">
        <v>5.0030766797341003E-2</v>
      </c>
      <c r="B15326" s="1">
        <v>2.0887907106438401</v>
      </c>
    </row>
    <row r="15327" spans="1:2">
      <c r="A15327" s="1">
        <v>0.256807402470002</v>
      </c>
      <c r="B15327" s="1">
        <v>1.4727223365219999</v>
      </c>
    </row>
    <row r="15328" spans="1:2">
      <c r="A15328" s="1">
        <v>1.8798364031575199E-2</v>
      </c>
      <c r="B15328" s="1">
        <v>-0.92027603533333602</v>
      </c>
    </row>
    <row r="15329" spans="1:2">
      <c r="A15329" s="1">
        <v>0.29778235785569401</v>
      </c>
      <c r="B15329" s="1">
        <v>2.0861433260341902</v>
      </c>
    </row>
    <row r="15330" spans="1:2">
      <c r="A15330" s="1">
        <v>1.11484576664528</v>
      </c>
      <c r="B15330" s="1">
        <v>0.36031085495408</v>
      </c>
    </row>
    <row r="15331" spans="1:2">
      <c r="A15331" s="1">
        <v>2.9708165604127399E-2</v>
      </c>
      <c r="B15331" s="1">
        <v>1.05664614765166</v>
      </c>
    </row>
    <row r="15332" spans="1:2">
      <c r="A15332" s="1">
        <v>1.0339048897888901</v>
      </c>
      <c r="B15332" s="1">
        <v>1.72244738192403</v>
      </c>
    </row>
    <row r="15333" spans="1:2">
      <c r="A15333" s="1">
        <v>0.57034884470625502</v>
      </c>
      <c r="B15333" s="1">
        <v>2.4949547579334799</v>
      </c>
    </row>
    <row r="15334" spans="1:2">
      <c r="A15334" s="1">
        <v>1.3879782591381</v>
      </c>
      <c r="B15334" s="1">
        <v>1.6586187606512599</v>
      </c>
    </row>
    <row r="15335" spans="1:2">
      <c r="A15335" s="1">
        <v>1.15250826888845</v>
      </c>
      <c r="B15335" s="1">
        <v>1.99275387991858</v>
      </c>
    </row>
    <row r="15336" spans="1:2">
      <c r="A15336" s="1">
        <v>2.66720085206539</v>
      </c>
      <c r="B15336" s="1">
        <v>1.6567654239254499</v>
      </c>
    </row>
    <row r="15337" spans="1:2">
      <c r="A15337" s="1">
        <v>0.47650460615927198</v>
      </c>
      <c r="B15337" s="1">
        <v>2.3458213879637002</v>
      </c>
    </row>
    <row r="15338" spans="1:2">
      <c r="A15338" s="1">
        <v>1.82933649258442</v>
      </c>
      <c r="B15338" s="1">
        <v>0.92015510660491595</v>
      </c>
    </row>
    <row r="15339" spans="1:2">
      <c r="A15339" s="1">
        <v>0.120420588184073</v>
      </c>
      <c r="B15339" s="1">
        <v>1.2929154213740199</v>
      </c>
    </row>
    <row r="15340" spans="1:2">
      <c r="A15340" s="1">
        <v>0.22252306176259101</v>
      </c>
      <c r="B15340" s="1">
        <v>0.93148365724404902</v>
      </c>
    </row>
    <row r="15341" spans="1:2">
      <c r="A15341" s="1">
        <v>0.14715522206221501</v>
      </c>
      <c r="B15341" s="1">
        <v>0.36192837161952301</v>
      </c>
    </row>
    <row r="15342" spans="1:2">
      <c r="A15342" s="1">
        <v>2.3895005861416898</v>
      </c>
      <c r="B15342" s="1">
        <v>1.61482261989134</v>
      </c>
    </row>
    <row r="15343" spans="1:2">
      <c r="A15343" s="1">
        <v>0.47726849105953201</v>
      </c>
      <c r="B15343" s="1">
        <v>1.02188664893478</v>
      </c>
    </row>
    <row r="15344" spans="1:2">
      <c r="A15344" s="1">
        <v>0.88276456352754895</v>
      </c>
      <c r="B15344" s="1">
        <v>0.57933564736633203</v>
      </c>
    </row>
    <row r="15345" spans="1:2">
      <c r="A15345" s="1">
        <v>0.511088230469952</v>
      </c>
      <c r="B15345" s="1">
        <v>1.83780298912725</v>
      </c>
    </row>
    <row r="15346" spans="1:2">
      <c r="A15346" s="1">
        <v>2.3519426178729201</v>
      </c>
      <c r="B15346" s="1">
        <v>2.2982367141546201</v>
      </c>
    </row>
    <row r="15347" spans="1:2">
      <c r="A15347" s="1">
        <v>6.4628182065161702E-2</v>
      </c>
      <c r="B15347" s="1">
        <v>0.45797084483119199</v>
      </c>
    </row>
    <row r="15348" spans="1:2">
      <c r="A15348" s="1">
        <v>0.19439078827272299</v>
      </c>
      <c r="B15348" s="1">
        <v>2.1677064852311099</v>
      </c>
    </row>
    <row r="15349" spans="1:2">
      <c r="A15349" s="1">
        <v>0.76612729565977999</v>
      </c>
      <c r="B15349" s="1">
        <v>0.92357105090984404</v>
      </c>
    </row>
    <row r="15350" spans="1:2">
      <c r="A15350" s="1">
        <v>7.74743191698304E-2</v>
      </c>
      <c r="B15350" s="1">
        <v>2.1349161965102001</v>
      </c>
    </row>
    <row r="15351" spans="1:2">
      <c r="A15351" s="1">
        <v>0.45982299879645799</v>
      </c>
      <c r="B15351" s="1">
        <v>1.43946591084513</v>
      </c>
    </row>
    <row r="15352" spans="1:2">
      <c r="A15352" s="1">
        <v>7.5710864461546803E-2</v>
      </c>
      <c r="B15352" s="1">
        <v>2.93554319710013</v>
      </c>
    </row>
    <row r="15353" spans="1:2">
      <c r="A15353" s="1">
        <v>0.80247182302780296</v>
      </c>
      <c r="B15353" s="1">
        <v>1.2929516459229</v>
      </c>
    </row>
    <row r="15354" spans="1:2">
      <c r="A15354" s="1">
        <v>1.3725400269283801</v>
      </c>
      <c r="B15354" s="1">
        <v>0.48326418676482702</v>
      </c>
    </row>
    <row r="15355" spans="1:2">
      <c r="A15355" s="1">
        <v>9.6426501682965703E-3</v>
      </c>
      <c r="B15355" s="1">
        <v>2.25652548716252</v>
      </c>
    </row>
    <row r="15356" spans="1:2">
      <c r="A15356" s="1">
        <v>1.1446381040873399</v>
      </c>
      <c r="B15356" s="1">
        <v>1.5418499923839</v>
      </c>
    </row>
    <row r="15357" spans="1:2">
      <c r="A15357" s="1">
        <v>1.4016381582549899</v>
      </c>
      <c r="B15357" s="1">
        <v>1.1983183996606499</v>
      </c>
    </row>
    <row r="15358" spans="1:2">
      <c r="A15358" s="1">
        <v>0.27849329792236899</v>
      </c>
      <c r="B15358" s="1">
        <v>1.4139923264684999</v>
      </c>
    </row>
    <row r="15359" spans="1:2">
      <c r="A15359" s="1">
        <v>1.414571734046</v>
      </c>
      <c r="B15359" s="1">
        <v>1.6878300379959901</v>
      </c>
    </row>
    <row r="15360" spans="1:2">
      <c r="A15360" s="1">
        <v>0.58342970057591004</v>
      </c>
      <c r="B15360" s="1">
        <v>-1.1207296355082901</v>
      </c>
    </row>
    <row r="15361" spans="1:2">
      <c r="A15361" s="1">
        <v>0.59012142417852798</v>
      </c>
      <c r="B15361" s="1">
        <v>1.13806440084176</v>
      </c>
    </row>
    <row r="15362" spans="1:2">
      <c r="A15362" s="1">
        <v>0.40842375144852899</v>
      </c>
      <c r="B15362" s="1">
        <v>0.71172694492528599</v>
      </c>
    </row>
    <row r="15363" spans="1:2">
      <c r="A15363" s="1">
        <v>0.129121480752624</v>
      </c>
      <c r="B15363" s="1">
        <v>2.3887230031403899</v>
      </c>
    </row>
    <row r="15364" spans="1:2">
      <c r="A15364" s="1">
        <v>1.9960672156319501</v>
      </c>
      <c r="B15364" s="1">
        <v>1.74482073692471</v>
      </c>
    </row>
    <row r="15365" spans="1:2">
      <c r="A15365" s="1">
        <v>0.93716400116903698</v>
      </c>
      <c r="B15365" s="1">
        <v>1.77995207529252</v>
      </c>
    </row>
    <row r="15366" spans="1:2">
      <c r="A15366" s="1">
        <v>0.539186141503459</v>
      </c>
      <c r="B15366" s="1">
        <v>1.6954303813595899</v>
      </c>
    </row>
    <row r="15367" spans="1:2">
      <c r="A15367" s="1">
        <v>1.19285919791397</v>
      </c>
      <c r="B15367" s="1">
        <v>0.20822948535853</v>
      </c>
    </row>
    <row r="15368" spans="1:2">
      <c r="A15368" s="1">
        <v>2.02927812803203</v>
      </c>
      <c r="B15368" s="1">
        <v>1.02478945630163</v>
      </c>
    </row>
    <row r="15369" spans="1:2">
      <c r="A15369" s="1">
        <v>0.35703324294385802</v>
      </c>
      <c r="B15369" s="1">
        <v>1.4177514597998699</v>
      </c>
    </row>
    <row r="15370" spans="1:2">
      <c r="A15370" s="1">
        <v>0.22659135061424401</v>
      </c>
      <c r="B15370" s="1">
        <v>2.32007894250438</v>
      </c>
    </row>
    <row r="15371" spans="1:2">
      <c r="A15371" s="1">
        <v>1.7166920966689401</v>
      </c>
      <c r="B15371" s="1">
        <v>1.36640438882632</v>
      </c>
    </row>
    <row r="15372" spans="1:2">
      <c r="A15372" s="1">
        <v>2.1334894939605702</v>
      </c>
      <c r="B15372" s="1">
        <v>0.51722900440654296</v>
      </c>
    </row>
    <row r="15373" spans="1:2">
      <c r="A15373" s="1">
        <v>0.67235728011141505</v>
      </c>
      <c r="B15373" s="1">
        <v>0.99272383527850405</v>
      </c>
    </row>
    <row r="15374" spans="1:2">
      <c r="A15374" s="1">
        <v>0.33220296927997101</v>
      </c>
      <c r="B15374" s="1">
        <v>2.48133341184045</v>
      </c>
    </row>
    <row r="15375" spans="1:2">
      <c r="A15375" s="1">
        <v>3.4577546329281499</v>
      </c>
      <c r="B15375" s="1">
        <v>1.6800714370349501</v>
      </c>
    </row>
    <row r="15376" spans="1:2">
      <c r="A15376" s="1">
        <v>1.0788418097240899</v>
      </c>
      <c r="B15376" s="1">
        <v>0.39661261197313802</v>
      </c>
    </row>
    <row r="15377" spans="1:2">
      <c r="A15377" s="1">
        <v>9.9638751734317296E-3</v>
      </c>
      <c r="B15377" s="1">
        <v>0.24425497977152499</v>
      </c>
    </row>
    <row r="15378" spans="1:2">
      <c r="A15378" s="1">
        <v>2.36853496393101</v>
      </c>
      <c r="B15378" s="1">
        <v>0.38612584032554598</v>
      </c>
    </row>
    <row r="15379" spans="1:2">
      <c r="A15379" s="1">
        <v>0.11236511910616299</v>
      </c>
      <c r="B15379" s="1">
        <v>0.61083623269737997</v>
      </c>
    </row>
    <row r="15380" spans="1:2">
      <c r="A15380" s="1">
        <v>0.78669986897384303</v>
      </c>
      <c r="B15380" s="1">
        <v>1.0581899594937301</v>
      </c>
    </row>
    <row r="15381" spans="1:2">
      <c r="A15381" s="1">
        <v>0.95606944524148496</v>
      </c>
      <c r="B15381" s="1">
        <v>0.88478019652605699</v>
      </c>
    </row>
    <row r="15382" spans="1:2">
      <c r="A15382" s="1">
        <v>1.1381690839420899</v>
      </c>
      <c r="B15382" s="1">
        <v>0.31194155151095898</v>
      </c>
    </row>
    <row r="15383" spans="1:2">
      <c r="A15383" s="1">
        <v>2.36771408880957E-2</v>
      </c>
      <c r="B15383" s="1">
        <v>2.7036813458937501</v>
      </c>
    </row>
    <row r="15384" spans="1:2">
      <c r="A15384" s="1">
        <v>3.4760877735046103E-2</v>
      </c>
      <c r="B15384" s="1">
        <v>-0.28168909056267299</v>
      </c>
    </row>
    <row r="15385" spans="1:2">
      <c r="A15385" s="1">
        <v>1.5795031829342301</v>
      </c>
      <c r="B15385" s="1">
        <v>-0.28214766092379601</v>
      </c>
    </row>
    <row r="15386" spans="1:2">
      <c r="A15386" s="1">
        <v>0.89289875596061496</v>
      </c>
      <c r="B15386" s="1">
        <v>0.65062514419690898</v>
      </c>
    </row>
    <row r="15387" spans="1:2">
      <c r="A15387" s="1">
        <v>1.6063449447401901</v>
      </c>
      <c r="B15387" s="1">
        <v>2.1578174984885501</v>
      </c>
    </row>
    <row r="15388" spans="1:2">
      <c r="A15388" s="1">
        <v>0.66668733799113999</v>
      </c>
      <c r="B15388" s="1">
        <v>5.2918185411088301E-5</v>
      </c>
    </row>
    <row r="15389" spans="1:2">
      <c r="A15389" s="1">
        <v>0.65092914951064296</v>
      </c>
      <c r="B15389" s="1">
        <v>0.54993970376237</v>
      </c>
    </row>
    <row r="15390" spans="1:2">
      <c r="A15390" s="1">
        <v>0.971447724957338</v>
      </c>
      <c r="B15390" s="1">
        <v>2.2082179225661598</v>
      </c>
    </row>
    <row r="15391" spans="1:2">
      <c r="A15391" s="1">
        <v>0.81011250002638802</v>
      </c>
      <c r="B15391" s="1">
        <v>1.13145659503747</v>
      </c>
    </row>
    <row r="15392" spans="1:2">
      <c r="A15392" s="1">
        <v>4.0325609934526501</v>
      </c>
      <c r="B15392" s="1">
        <v>1.26449372700348</v>
      </c>
    </row>
    <row r="15393" spans="1:2">
      <c r="A15393" s="1">
        <v>1.10446081186434</v>
      </c>
      <c r="B15393" s="1">
        <v>1.45111948636647</v>
      </c>
    </row>
    <row r="15394" spans="1:2">
      <c r="A15394" s="1">
        <v>0.86092260202356397</v>
      </c>
      <c r="B15394" s="1">
        <v>2.2056732678348898</v>
      </c>
    </row>
    <row r="15395" spans="1:2">
      <c r="A15395" s="1">
        <v>0.42967569647578102</v>
      </c>
      <c r="B15395" s="1">
        <v>1.9104151709420001</v>
      </c>
    </row>
    <row r="15396" spans="1:2">
      <c r="A15396" s="1">
        <v>0.43894050690757802</v>
      </c>
      <c r="B15396" s="1">
        <v>0.79106509254779001</v>
      </c>
    </row>
    <row r="15397" spans="1:2">
      <c r="A15397" s="1">
        <v>0.52960328961876602</v>
      </c>
      <c r="B15397" s="1">
        <v>0.40274869078217801</v>
      </c>
    </row>
    <row r="15398" spans="1:2">
      <c r="A15398" s="1">
        <v>0.105115833368758</v>
      </c>
      <c r="B15398" s="1">
        <v>2.0764600287310699</v>
      </c>
    </row>
    <row r="15399" spans="1:2">
      <c r="A15399" s="1">
        <v>6.4468740095200205E-2</v>
      </c>
      <c r="B15399" s="1">
        <v>-0.89263596193846195</v>
      </c>
    </row>
    <row r="15400" spans="1:2">
      <c r="A15400" s="1">
        <v>4.65884702611993</v>
      </c>
      <c r="B15400" s="1">
        <v>1.6474966500355399</v>
      </c>
    </row>
    <row r="15401" spans="1:2">
      <c r="A15401" s="1">
        <v>0.17826965343224199</v>
      </c>
      <c r="B15401" s="1">
        <v>1.7720568476313601</v>
      </c>
    </row>
    <row r="15402" spans="1:2">
      <c r="A15402" s="1">
        <v>2.1052514101294899</v>
      </c>
      <c r="B15402" s="1">
        <v>0.38180285772313199</v>
      </c>
    </row>
    <row r="15403" spans="1:2">
      <c r="A15403" s="1">
        <v>2.9302664092281701</v>
      </c>
      <c r="B15403" s="1">
        <v>1.14266300095864</v>
      </c>
    </row>
    <row r="15404" spans="1:2">
      <c r="A15404" s="1">
        <v>1.19099611703145</v>
      </c>
      <c r="B15404" s="1">
        <v>1.44656186693278</v>
      </c>
    </row>
    <row r="15405" spans="1:2">
      <c r="A15405" s="1">
        <v>1.6394795020921699E-2</v>
      </c>
      <c r="B15405" s="1">
        <v>2.5746665970438398</v>
      </c>
    </row>
    <row r="15406" spans="1:2">
      <c r="A15406" s="1">
        <v>0.83229898505979105</v>
      </c>
      <c r="B15406" s="1">
        <v>1.0393193581823801</v>
      </c>
    </row>
    <row r="15407" spans="1:2">
      <c r="A15407" s="1">
        <v>0.24087391182983001</v>
      </c>
      <c r="B15407" s="1">
        <v>0.98107489777221202</v>
      </c>
    </row>
    <row r="15408" spans="1:2">
      <c r="A15408" s="1">
        <v>1.8661033638998801</v>
      </c>
      <c r="B15408" s="1">
        <v>0.34302047239556099</v>
      </c>
    </row>
    <row r="15409" spans="1:2">
      <c r="A15409" s="1">
        <v>0.37248346010919398</v>
      </c>
      <c r="B15409" s="1">
        <v>1.4330701504588801</v>
      </c>
    </row>
    <row r="15410" spans="1:2">
      <c r="A15410" s="1">
        <v>1.0780996300927099</v>
      </c>
      <c r="B15410" s="1">
        <v>-0.451477212282204</v>
      </c>
    </row>
    <row r="15411" spans="1:2">
      <c r="A15411" s="1">
        <v>4.2504658981327999E-2</v>
      </c>
      <c r="B15411" s="1">
        <v>0.39687783470426902</v>
      </c>
    </row>
    <row r="15412" spans="1:2">
      <c r="A15412" s="1">
        <v>8.0202483882345799E-2</v>
      </c>
      <c r="B15412" s="1">
        <v>1.7781249991040899</v>
      </c>
    </row>
    <row r="15413" spans="1:2">
      <c r="A15413" s="1">
        <v>0.18074437838361901</v>
      </c>
      <c r="B15413" s="1">
        <v>2.9394698619736701</v>
      </c>
    </row>
    <row r="15414" spans="1:2">
      <c r="A15414" s="1">
        <v>0.109807856976253</v>
      </c>
      <c r="B15414" s="1">
        <v>0.366044821421668</v>
      </c>
    </row>
    <row r="15415" spans="1:2">
      <c r="A15415" s="1">
        <v>2.8762721491868302</v>
      </c>
      <c r="B15415" s="1">
        <v>0.83592348265780403</v>
      </c>
    </row>
    <row r="15416" spans="1:2">
      <c r="A15416" s="1">
        <v>0.46344852191122399</v>
      </c>
      <c r="B15416" s="1">
        <v>0.70858918089899003</v>
      </c>
    </row>
    <row r="15417" spans="1:2">
      <c r="A15417" s="1">
        <v>2.4681300508506001</v>
      </c>
      <c r="B15417" s="1">
        <v>2.0194957862135698</v>
      </c>
    </row>
    <row r="15418" spans="1:2">
      <c r="A15418" s="1">
        <v>1.7663139191064801</v>
      </c>
      <c r="B15418" s="1">
        <v>2.0636710441196899</v>
      </c>
    </row>
    <row r="15419" spans="1:2">
      <c r="A15419" s="1">
        <v>1.96551151206993</v>
      </c>
      <c r="B15419" s="1">
        <v>1.90212065369046</v>
      </c>
    </row>
    <row r="15420" spans="1:2">
      <c r="A15420" s="1">
        <v>0.47649919103591198</v>
      </c>
      <c r="B15420" s="1">
        <v>1.4954826223200299</v>
      </c>
    </row>
    <row r="15421" spans="1:2">
      <c r="A15421" s="1">
        <v>0.15989469435655401</v>
      </c>
      <c r="B15421" s="1">
        <v>0.72699079251042897</v>
      </c>
    </row>
    <row r="15422" spans="1:2">
      <c r="A15422" s="1">
        <v>0.95500192946773399</v>
      </c>
      <c r="B15422" s="1">
        <v>0.88990995335996803</v>
      </c>
    </row>
    <row r="15423" spans="1:2">
      <c r="A15423" s="1">
        <v>0.15470456401858301</v>
      </c>
      <c r="B15423" s="1">
        <v>1.85929700598973</v>
      </c>
    </row>
    <row r="15424" spans="1:2">
      <c r="A15424" s="1">
        <v>1.39923363695082</v>
      </c>
      <c r="B15424" s="1">
        <v>1.70092095573865</v>
      </c>
    </row>
    <row r="15425" spans="1:2">
      <c r="A15425" s="1">
        <v>1.7763927477898001</v>
      </c>
      <c r="B15425" s="1">
        <v>2.00765063726036</v>
      </c>
    </row>
    <row r="15426" spans="1:2">
      <c r="A15426" s="1">
        <v>1.2442852208826001</v>
      </c>
      <c r="B15426" s="1">
        <v>1.3395272614973399</v>
      </c>
    </row>
    <row r="15427" spans="1:2">
      <c r="A15427" s="1">
        <v>0.45591025225047399</v>
      </c>
      <c r="B15427" s="1">
        <v>0.247387377195322</v>
      </c>
    </row>
    <row r="15428" spans="1:2">
      <c r="A15428" s="1">
        <v>0.919421306351768</v>
      </c>
      <c r="B15428" s="1">
        <v>1.8499464359357201</v>
      </c>
    </row>
    <row r="15429" spans="1:2">
      <c r="A15429" s="1">
        <v>2.2585265916392401</v>
      </c>
      <c r="B15429" s="1">
        <v>1.5690802865720901</v>
      </c>
    </row>
    <row r="15430" spans="1:2">
      <c r="A15430" s="1">
        <v>0.32581267623584997</v>
      </c>
      <c r="B15430" s="1">
        <v>0.52046955762138702</v>
      </c>
    </row>
    <row r="15431" spans="1:2">
      <c r="A15431" s="1">
        <v>1.3072774444500801</v>
      </c>
      <c r="B15431" s="1">
        <v>0.84730328389357001</v>
      </c>
    </row>
    <row r="15432" spans="1:2">
      <c r="A15432" s="1">
        <v>6.2793104175573294E-2</v>
      </c>
      <c r="B15432" s="1">
        <v>2.1204742732510402</v>
      </c>
    </row>
    <row r="15433" spans="1:2">
      <c r="A15433" s="1">
        <v>0.86703536730622399</v>
      </c>
      <c r="B15433" s="1">
        <v>0.5582420169208</v>
      </c>
    </row>
    <row r="15434" spans="1:2">
      <c r="A15434" s="1">
        <v>0.19052202066729099</v>
      </c>
      <c r="B15434" s="1">
        <v>0.237408954705977</v>
      </c>
    </row>
    <row r="15435" spans="1:2">
      <c r="A15435" s="1">
        <v>0.101642243696644</v>
      </c>
      <c r="B15435" s="1">
        <v>0.646079075142171</v>
      </c>
    </row>
    <row r="15436" spans="1:2">
      <c r="A15436" s="1">
        <v>1.8885380625541099</v>
      </c>
      <c r="B15436" s="1">
        <v>2.2495979318975898</v>
      </c>
    </row>
    <row r="15437" spans="1:2">
      <c r="A15437" s="1">
        <v>0.32985115352519701</v>
      </c>
      <c r="B15437" s="1">
        <v>1.27458159467042</v>
      </c>
    </row>
    <row r="15438" spans="1:2">
      <c r="A15438" s="1">
        <v>1.6398231276191899</v>
      </c>
      <c r="B15438" s="1">
        <v>1.1105024772744401</v>
      </c>
    </row>
    <row r="15439" spans="1:2">
      <c r="A15439" s="1">
        <v>0.153623785099847</v>
      </c>
      <c r="B15439" s="1">
        <v>1.14706729842627</v>
      </c>
    </row>
    <row r="15440" spans="1:2">
      <c r="A15440" s="1">
        <v>0.220480005379426</v>
      </c>
      <c r="B15440" s="1">
        <v>-0.525437583251537</v>
      </c>
    </row>
    <row r="15441" spans="1:2">
      <c r="A15441" s="1">
        <v>1.3929672116404199</v>
      </c>
      <c r="B15441" s="1">
        <v>0.82339257628696705</v>
      </c>
    </row>
    <row r="15442" spans="1:2">
      <c r="A15442" s="1">
        <v>3.0632352512065699</v>
      </c>
      <c r="B15442" s="1">
        <v>2.38415905371818</v>
      </c>
    </row>
    <row r="15443" spans="1:2">
      <c r="A15443" s="1">
        <v>0.94115394242983397</v>
      </c>
      <c r="B15443" s="1">
        <v>0.15669428500368901</v>
      </c>
    </row>
    <row r="15444" spans="1:2">
      <c r="A15444" s="1">
        <v>7.3549132634040101E-2</v>
      </c>
      <c r="B15444" s="1">
        <v>0.72221961699160897</v>
      </c>
    </row>
    <row r="15445" spans="1:2">
      <c r="A15445" s="1">
        <v>0.47461223150655402</v>
      </c>
      <c r="B15445" s="1">
        <v>0.81729875625467996</v>
      </c>
    </row>
    <row r="15446" spans="1:2">
      <c r="A15446" s="1">
        <v>1.7426754857089801E-2</v>
      </c>
      <c r="B15446" s="1">
        <v>0.91990659347700798</v>
      </c>
    </row>
    <row r="15447" spans="1:2">
      <c r="A15447" s="1">
        <v>0.84349745173060298</v>
      </c>
      <c r="B15447" s="1">
        <v>0.78755245928778905</v>
      </c>
    </row>
    <row r="15448" spans="1:2">
      <c r="A15448" s="1">
        <v>0.78949392602598001</v>
      </c>
      <c r="B15448" s="1">
        <v>2.0658107775799901</v>
      </c>
    </row>
    <row r="15449" spans="1:2">
      <c r="A15449" s="1">
        <v>1.8572781351321099</v>
      </c>
      <c r="B15449" s="1">
        <v>0.94944573674379495</v>
      </c>
    </row>
    <row r="15450" spans="1:2">
      <c r="A15450" s="1">
        <v>0.32874000866305902</v>
      </c>
      <c r="B15450" s="1">
        <v>1.1306209079531699</v>
      </c>
    </row>
    <row r="15451" spans="1:2">
      <c r="A15451" s="1">
        <v>0.75074571957712399</v>
      </c>
      <c r="B15451" s="1">
        <v>0.90895519051332396</v>
      </c>
    </row>
    <row r="15452" spans="1:2">
      <c r="A15452" s="1">
        <v>0.21455945602572701</v>
      </c>
      <c r="B15452" s="1">
        <v>0.47217178204055898</v>
      </c>
    </row>
    <row r="15453" spans="1:2">
      <c r="A15453" s="1">
        <v>0.477568775809042</v>
      </c>
      <c r="B15453" s="1">
        <v>1.84306930983938</v>
      </c>
    </row>
    <row r="15454" spans="1:2">
      <c r="A15454" s="1">
        <v>0.80063299553173195</v>
      </c>
      <c r="B15454" s="1">
        <v>1.2722394914966</v>
      </c>
    </row>
    <row r="15455" spans="1:2">
      <c r="A15455" s="1">
        <v>0.88116027355170101</v>
      </c>
      <c r="B15455" s="1">
        <v>-0.28020380522919902</v>
      </c>
    </row>
    <row r="15456" spans="1:2">
      <c r="A15456" s="1">
        <v>5.6279329853137598E-2</v>
      </c>
      <c r="B15456" s="1">
        <v>-1.1359646632625999</v>
      </c>
    </row>
    <row r="15457" spans="1:2">
      <c r="A15457" s="1">
        <v>0.36512695512117099</v>
      </c>
      <c r="B15457" s="1">
        <v>1.4159936242187701</v>
      </c>
    </row>
    <row r="15458" spans="1:2">
      <c r="A15458" s="1">
        <v>0.32225630178360598</v>
      </c>
      <c r="B15458" s="1">
        <v>-0.284697363545306</v>
      </c>
    </row>
    <row r="15459" spans="1:2">
      <c r="A15459" s="1">
        <v>0.339927536679488</v>
      </c>
      <c r="B15459" s="1">
        <v>2.3546060101147899</v>
      </c>
    </row>
    <row r="15460" spans="1:2">
      <c r="A15460" s="1">
        <v>0.103046988086081</v>
      </c>
      <c r="B15460" s="1">
        <v>1.8189518808766001</v>
      </c>
    </row>
    <row r="15461" spans="1:2">
      <c r="A15461" s="1">
        <v>0.34319219742297302</v>
      </c>
      <c r="B15461" s="1">
        <v>1.2947974668054101</v>
      </c>
    </row>
    <row r="15462" spans="1:2">
      <c r="A15462" s="1">
        <v>0.162631034554406</v>
      </c>
      <c r="B15462" s="1">
        <v>-0.90872767776304098</v>
      </c>
    </row>
    <row r="15463" spans="1:2">
      <c r="A15463" s="1">
        <v>6.2989457977565402E-2</v>
      </c>
      <c r="B15463" s="1">
        <v>0.44261650492726101</v>
      </c>
    </row>
    <row r="15464" spans="1:2">
      <c r="A15464" s="1">
        <v>1.10855867084626</v>
      </c>
      <c r="B15464" s="1">
        <v>1.15287111555005</v>
      </c>
    </row>
    <row r="15465" spans="1:2">
      <c r="A15465" s="1">
        <v>1.07344250943471</v>
      </c>
      <c r="B15465" s="1">
        <v>2.6264678728030901</v>
      </c>
    </row>
    <row r="15466" spans="1:2">
      <c r="A15466" s="1">
        <v>0.51183028822195298</v>
      </c>
      <c r="B15466" s="1">
        <v>2.94557641382479</v>
      </c>
    </row>
    <row r="15467" spans="1:2">
      <c r="A15467" s="1">
        <v>0.96211137738855701</v>
      </c>
      <c r="B15467" s="1">
        <v>-0.30918664717866601</v>
      </c>
    </row>
    <row r="15468" spans="1:2">
      <c r="A15468" s="1">
        <v>1.11298693653863</v>
      </c>
      <c r="B15468" s="1">
        <v>1.9469883808900801</v>
      </c>
    </row>
    <row r="15469" spans="1:2">
      <c r="A15469" s="1">
        <v>0.144188418187259</v>
      </c>
      <c r="B15469" s="1">
        <v>-5.8901311819223597E-2</v>
      </c>
    </row>
    <row r="15470" spans="1:2">
      <c r="A15470" s="1">
        <v>1.3712424856527301</v>
      </c>
      <c r="B15470" s="1">
        <v>1.51578993475825</v>
      </c>
    </row>
    <row r="15471" spans="1:2">
      <c r="A15471" s="1">
        <v>1.80865072902748</v>
      </c>
      <c r="B15471" s="1">
        <v>0.95505468651307202</v>
      </c>
    </row>
    <row r="15472" spans="1:2">
      <c r="A15472" s="1">
        <v>8.4873265226415598E-2</v>
      </c>
      <c r="B15472" s="1">
        <v>-0.13896560746158501</v>
      </c>
    </row>
    <row r="15473" spans="1:2">
      <c r="A15473" s="1">
        <v>1.1550788874093401</v>
      </c>
      <c r="B15473" s="1">
        <v>3.53834570057901</v>
      </c>
    </row>
    <row r="15474" spans="1:2">
      <c r="A15474" s="1">
        <v>1.6147168580275</v>
      </c>
      <c r="B15474" s="1">
        <v>0.26377710296295098</v>
      </c>
    </row>
    <row r="15475" spans="1:2">
      <c r="A15475" s="1">
        <v>0.3945423503853</v>
      </c>
      <c r="B15475" s="1">
        <v>-8.9248567269773399E-2</v>
      </c>
    </row>
    <row r="15476" spans="1:2">
      <c r="A15476" s="1">
        <v>1.2713947314262199</v>
      </c>
      <c r="B15476" s="1">
        <v>0.74937292816293699</v>
      </c>
    </row>
    <row r="15477" spans="1:2">
      <c r="A15477" s="1">
        <v>1.13273007579756</v>
      </c>
      <c r="B15477" s="1">
        <v>1.1371402503949799</v>
      </c>
    </row>
    <row r="15478" spans="1:2">
      <c r="A15478" s="1">
        <v>0.14992028223616599</v>
      </c>
      <c r="B15478" s="1">
        <v>-0.23901954970586001</v>
      </c>
    </row>
    <row r="15479" spans="1:2">
      <c r="A15479" s="1">
        <v>2.1739707374636801</v>
      </c>
      <c r="B15479" s="1">
        <v>0.53724083359499097</v>
      </c>
    </row>
    <row r="15480" spans="1:2">
      <c r="A15480" s="1">
        <v>0.83484931962637099</v>
      </c>
      <c r="B15480" s="1">
        <v>1.3278514879102301</v>
      </c>
    </row>
    <row r="15481" spans="1:2">
      <c r="A15481" s="1">
        <v>0.20190995375135401</v>
      </c>
      <c r="B15481" s="1">
        <v>0.172638730676655</v>
      </c>
    </row>
    <row r="15482" spans="1:2">
      <c r="A15482" s="1">
        <v>0.19562010465572899</v>
      </c>
      <c r="B15482" s="1">
        <v>0.74164157141221199</v>
      </c>
    </row>
    <row r="15483" spans="1:2">
      <c r="A15483" s="1">
        <v>1.5669359858291201</v>
      </c>
      <c r="B15483" s="1">
        <v>1.2153916091810999</v>
      </c>
    </row>
    <row r="15484" spans="1:2">
      <c r="A15484" s="1">
        <v>7.7145346306104395E-2</v>
      </c>
      <c r="B15484" s="1">
        <v>2.1473838666775502</v>
      </c>
    </row>
    <row r="15485" spans="1:2">
      <c r="A15485" s="1">
        <v>0.52672385606812999</v>
      </c>
      <c r="B15485" s="1">
        <v>-9.1023073107985297E-3</v>
      </c>
    </row>
    <row r="15486" spans="1:2">
      <c r="A15486" s="1">
        <v>0.37154920752284398</v>
      </c>
      <c r="B15486" s="1">
        <v>1.0317484028753701</v>
      </c>
    </row>
    <row r="15487" spans="1:2">
      <c r="A15487" s="1">
        <v>0.96015564916784701</v>
      </c>
      <c r="B15487" s="1">
        <v>1.95299196993609</v>
      </c>
    </row>
    <row r="15488" spans="1:2">
      <c r="A15488" s="1">
        <v>0.357917949050851</v>
      </c>
      <c r="B15488" s="1">
        <v>-0.33423155384497999</v>
      </c>
    </row>
    <row r="15489" spans="1:2">
      <c r="A15489" s="1">
        <v>2.85035847152758</v>
      </c>
      <c r="B15489" s="1">
        <v>-0.55996557468956598</v>
      </c>
    </row>
    <row r="15490" spans="1:2">
      <c r="A15490" s="1">
        <v>0.579501959808981</v>
      </c>
      <c r="B15490" s="1">
        <v>1.6143181333274299</v>
      </c>
    </row>
    <row r="15491" spans="1:2">
      <c r="A15491" s="1">
        <v>1.9981941186371199</v>
      </c>
      <c r="B15491" s="1">
        <v>1.6822695357878601</v>
      </c>
    </row>
    <row r="15492" spans="1:2">
      <c r="A15492" s="1">
        <v>0.64446575848352905</v>
      </c>
      <c r="B15492" s="1">
        <v>0.189190482777884</v>
      </c>
    </row>
    <row r="15493" spans="1:2">
      <c r="A15493" s="1">
        <v>1.43287545881621</v>
      </c>
      <c r="B15493" s="1">
        <v>-0.23505659579771099</v>
      </c>
    </row>
    <row r="15494" spans="1:2">
      <c r="A15494" s="1">
        <v>0.78345624768423405</v>
      </c>
      <c r="B15494" s="1">
        <v>2.77233725069188</v>
      </c>
    </row>
    <row r="15495" spans="1:2">
      <c r="A15495" s="1">
        <v>1.36918504451617</v>
      </c>
      <c r="B15495" s="1">
        <v>-0.977931167669437</v>
      </c>
    </row>
    <row r="15496" spans="1:2">
      <c r="A15496" s="1">
        <v>2.1679801586947298</v>
      </c>
      <c r="B15496" s="1">
        <v>-0.176080696000775</v>
      </c>
    </row>
    <row r="15497" spans="1:2">
      <c r="A15497" s="1">
        <v>1.61810446625293</v>
      </c>
      <c r="B15497" s="1">
        <v>0.35784863992634203</v>
      </c>
    </row>
    <row r="15498" spans="1:2">
      <c r="A15498" s="1">
        <v>1.26345715279114</v>
      </c>
      <c r="B15498" s="1">
        <v>-0.19006326953027</v>
      </c>
    </row>
    <row r="15499" spans="1:2">
      <c r="A15499" s="1">
        <v>8.2710623957509097E-2</v>
      </c>
      <c r="B15499" s="1">
        <v>0.76890067228325498</v>
      </c>
    </row>
    <row r="15500" spans="1:2">
      <c r="A15500" s="1">
        <v>2.5520257394320098E-2</v>
      </c>
      <c r="B15500" s="1">
        <v>0.840933747041682</v>
      </c>
    </row>
    <row r="15501" spans="1:2">
      <c r="A15501" s="1">
        <v>1.20509274667815</v>
      </c>
      <c r="B15501" s="1">
        <v>0.37126920852746098</v>
      </c>
    </row>
    <row r="15502" spans="1:2">
      <c r="A15502" s="1">
        <v>0.42662867920328301</v>
      </c>
      <c r="B15502" s="1">
        <v>6.0640651012811998E-2</v>
      </c>
    </row>
    <row r="15503" spans="1:2">
      <c r="A15503" s="1">
        <v>1.34985682284004</v>
      </c>
      <c r="B15503" s="1">
        <v>1.0746967168374</v>
      </c>
    </row>
    <row r="15504" spans="1:2">
      <c r="A15504" s="1">
        <v>0.195907409286115</v>
      </c>
      <c r="B15504" s="1">
        <v>0.35661052030482199</v>
      </c>
    </row>
    <row r="15505" spans="1:2">
      <c r="A15505" s="1">
        <v>1.8961212394293401</v>
      </c>
      <c r="B15505" s="1">
        <v>0.15962214765196001</v>
      </c>
    </row>
    <row r="15506" spans="1:2">
      <c r="A15506" s="1">
        <v>0.15993123793259501</v>
      </c>
      <c r="B15506" s="1">
        <v>0.18128744493820501</v>
      </c>
    </row>
    <row r="15507" spans="1:2">
      <c r="A15507" s="1">
        <v>2.0197298872791301</v>
      </c>
      <c r="B15507" s="1">
        <v>2.0779843173691002</v>
      </c>
    </row>
    <row r="15508" spans="1:2">
      <c r="A15508" s="1">
        <v>3.0183964193063102</v>
      </c>
      <c r="B15508" s="1">
        <v>1.40770255336561</v>
      </c>
    </row>
    <row r="15509" spans="1:2">
      <c r="A15509" s="1">
        <v>1.3744095890325601</v>
      </c>
      <c r="B15509" s="1">
        <v>1.1562902623040201</v>
      </c>
    </row>
    <row r="15510" spans="1:2">
      <c r="A15510" s="1">
        <v>0.24069454253897701</v>
      </c>
      <c r="B15510" s="1">
        <v>1.1875633296350001</v>
      </c>
    </row>
    <row r="15511" spans="1:2">
      <c r="A15511" s="1">
        <v>2.1432847151685599</v>
      </c>
      <c r="B15511" s="1">
        <v>1.0949037241570101</v>
      </c>
    </row>
    <row r="15512" spans="1:2">
      <c r="A15512" s="1">
        <v>0.13349471243957101</v>
      </c>
      <c r="B15512" s="1">
        <v>0.65720463467432999</v>
      </c>
    </row>
    <row r="15513" spans="1:2">
      <c r="A15513" s="1">
        <v>1.1732347302999799</v>
      </c>
      <c r="B15513" s="1">
        <v>2.6708344951976</v>
      </c>
    </row>
    <row r="15514" spans="1:2">
      <c r="A15514" s="1">
        <v>0.56573282442079698</v>
      </c>
      <c r="B15514" s="1">
        <v>2.2631207468030898</v>
      </c>
    </row>
    <row r="15515" spans="1:2">
      <c r="A15515" s="1">
        <v>0.69777413391569398</v>
      </c>
      <c r="B15515" s="1">
        <v>0.93994626521448599</v>
      </c>
    </row>
    <row r="15516" spans="1:2">
      <c r="A15516" s="1">
        <v>1.4819349350233599</v>
      </c>
      <c r="B15516" s="1">
        <v>-5.0118070251732802E-2</v>
      </c>
    </row>
    <row r="15517" spans="1:2">
      <c r="A15517" s="1">
        <v>1.2403506600115</v>
      </c>
      <c r="B15517" s="1">
        <v>0.43081758579561702</v>
      </c>
    </row>
    <row r="15518" spans="1:2">
      <c r="A15518" s="1">
        <v>3.5600349252879502</v>
      </c>
      <c r="B15518" s="1">
        <v>1.6132270975335199</v>
      </c>
    </row>
    <row r="15519" spans="1:2">
      <c r="A15519" s="1">
        <v>0.58557176270626499</v>
      </c>
      <c r="B15519" s="1">
        <v>1.5207982472066099</v>
      </c>
    </row>
    <row r="15520" spans="1:2">
      <c r="A15520" s="1">
        <v>2.0525929540780798</v>
      </c>
      <c r="B15520" s="1">
        <v>0.99486361199954199</v>
      </c>
    </row>
    <row r="15521" spans="1:2">
      <c r="A15521" s="1">
        <v>6.9618829614895905E-2</v>
      </c>
      <c r="B15521" s="1">
        <v>0.161714025095785</v>
      </c>
    </row>
    <row r="15522" spans="1:2">
      <c r="A15522" s="1">
        <v>0.83104528738032202</v>
      </c>
      <c r="B15522" s="1">
        <v>2.3216723185947701</v>
      </c>
    </row>
    <row r="15523" spans="1:2">
      <c r="A15523" s="1">
        <v>0.814794345589683</v>
      </c>
      <c r="B15523" s="1">
        <v>2.2347683241210099</v>
      </c>
    </row>
    <row r="15524" spans="1:2">
      <c r="A15524" s="1">
        <v>1.0383197988857999</v>
      </c>
      <c r="B15524" s="1">
        <v>0.783270596281603</v>
      </c>
    </row>
    <row r="15525" spans="1:2">
      <c r="A15525" s="1">
        <v>1.3861526907733901</v>
      </c>
      <c r="B15525" s="1">
        <v>0.17350919351574501</v>
      </c>
    </row>
    <row r="15526" spans="1:2">
      <c r="A15526" s="1">
        <v>2.02069629533477</v>
      </c>
      <c r="B15526" s="1">
        <v>1.0747926042284699</v>
      </c>
    </row>
    <row r="15527" spans="1:2">
      <c r="A15527" s="1">
        <v>0.89856405321702904</v>
      </c>
      <c r="B15527" s="1">
        <v>1.1442833077077801</v>
      </c>
    </row>
    <row r="15528" spans="1:2">
      <c r="A15528" s="1">
        <v>0.594020906295184</v>
      </c>
      <c r="B15528" s="1">
        <v>0.67369583404289202</v>
      </c>
    </row>
    <row r="15529" spans="1:2">
      <c r="A15529" s="1">
        <v>0.692435858886018</v>
      </c>
      <c r="B15529" s="1">
        <v>2.6307098526425099</v>
      </c>
    </row>
    <row r="15530" spans="1:2">
      <c r="A15530" s="1">
        <v>0.44056433323307898</v>
      </c>
      <c r="B15530" s="1">
        <v>0.41239444626897298</v>
      </c>
    </row>
    <row r="15531" spans="1:2">
      <c r="A15531" s="1">
        <v>1.9691925163502799</v>
      </c>
      <c r="B15531" s="1">
        <v>-4.4584282224331397E-2</v>
      </c>
    </row>
    <row r="15532" spans="1:2">
      <c r="A15532" s="1">
        <v>9.4546842436205994E-2</v>
      </c>
      <c r="B15532" s="1">
        <v>3.93568541076817</v>
      </c>
    </row>
    <row r="15533" spans="1:2">
      <c r="A15533" s="1">
        <v>1.1480013005326799</v>
      </c>
      <c r="B15533" s="1">
        <v>-0.114353611495966</v>
      </c>
    </row>
    <row r="15534" spans="1:2">
      <c r="A15534" s="1">
        <v>1.0582641293926101</v>
      </c>
      <c r="B15534" s="1">
        <v>1.0562896080301001</v>
      </c>
    </row>
    <row r="15535" spans="1:2">
      <c r="A15535" s="1">
        <v>1.5002889950923699</v>
      </c>
      <c r="B15535" s="1">
        <v>0.62833737221803099</v>
      </c>
    </row>
    <row r="15536" spans="1:2">
      <c r="A15536" s="1">
        <v>3.9446325008237402</v>
      </c>
      <c r="B15536" s="1">
        <v>1.25478292334616</v>
      </c>
    </row>
    <row r="15537" spans="1:2">
      <c r="A15537" s="1">
        <v>0.27169928388363002</v>
      </c>
      <c r="B15537" s="1">
        <v>0.72794045627419601</v>
      </c>
    </row>
    <row r="15538" spans="1:2">
      <c r="A15538" s="1">
        <v>1.7201738512689599</v>
      </c>
      <c r="B15538" s="1">
        <v>2.1987959482094399</v>
      </c>
    </row>
    <row r="15539" spans="1:2">
      <c r="A15539" s="1">
        <v>1.43561844615578E-2</v>
      </c>
      <c r="B15539" s="1">
        <v>1.0420745439680701</v>
      </c>
    </row>
    <row r="15540" spans="1:2">
      <c r="A15540" s="1">
        <v>0.116956222626188</v>
      </c>
      <c r="B15540" s="1">
        <v>2.5967251077225599</v>
      </c>
    </row>
    <row r="15541" spans="1:2">
      <c r="A15541" s="1">
        <v>1.0559796150626399</v>
      </c>
      <c r="B15541" s="1">
        <v>-0.1816663062918</v>
      </c>
    </row>
    <row r="15542" spans="1:2">
      <c r="A15542" s="1">
        <v>4.5465387863622704</v>
      </c>
      <c r="B15542" s="1">
        <v>1.1242886864819901</v>
      </c>
    </row>
    <row r="15543" spans="1:2">
      <c r="A15543" s="1">
        <v>0.60625316116910499</v>
      </c>
      <c r="B15543" s="1">
        <v>0.77403504239691101</v>
      </c>
    </row>
    <row r="15544" spans="1:2">
      <c r="A15544" s="1">
        <v>2.0192129450717302</v>
      </c>
      <c r="B15544" s="1">
        <v>1.0615782992085101</v>
      </c>
    </row>
    <row r="15545" spans="1:2">
      <c r="A15545" s="1">
        <v>1.4040194277953799</v>
      </c>
      <c r="B15545" s="1">
        <v>4.19386564836743E-2</v>
      </c>
    </row>
    <row r="15546" spans="1:2">
      <c r="A15546" s="1">
        <v>0.28397440216181402</v>
      </c>
      <c r="B15546" s="1">
        <v>1.56901422811679</v>
      </c>
    </row>
    <row r="15547" spans="1:2">
      <c r="A15547" s="1">
        <v>1.2054272506466299</v>
      </c>
      <c r="B15547" s="1">
        <v>1.5811880863052501</v>
      </c>
    </row>
    <row r="15548" spans="1:2">
      <c r="A15548" s="1">
        <v>0.21933351232960399</v>
      </c>
      <c r="B15548" s="1">
        <v>-0.54290129400493103</v>
      </c>
    </row>
    <row r="15549" spans="1:2">
      <c r="A15549" s="1">
        <v>0.26124455464191798</v>
      </c>
      <c r="B15549" s="1">
        <v>1.9297613917793299</v>
      </c>
    </row>
    <row r="15550" spans="1:2">
      <c r="A15550" s="1">
        <v>1.55570016081651</v>
      </c>
      <c r="B15550" s="1">
        <v>-1.12188878887669</v>
      </c>
    </row>
    <row r="15551" spans="1:2">
      <c r="A15551" s="1">
        <v>3.09055998371415</v>
      </c>
      <c r="B15551" s="1">
        <v>1.12846940547745</v>
      </c>
    </row>
    <row r="15552" spans="1:2">
      <c r="A15552" s="1">
        <v>2.2242852952247398</v>
      </c>
      <c r="B15552" s="1">
        <v>1.6106866758301299</v>
      </c>
    </row>
    <row r="15553" spans="1:2">
      <c r="A15553" s="1">
        <v>0.34288024247728799</v>
      </c>
      <c r="B15553" s="1">
        <v>2.0602048302600799</v>
      </c>
    </row>
    <row r="15554" spans="1:2">
      <c r="A15554" s="1">
        <v>0.24705403876989501</v>
      </c>
      <c r="B15554" s="1">
        <v>1.59052406799743</v>
      </c>
    </row>
    <row r="15555" spans="1:2">
      <c r="A15555" s="1">
        <v>0.85326882646115598</v>
      </c>
      <c r="B15555" s="1">
        <v>0.46845150402687002</v>
      </c>
    </row>
    <row r="15556" spans="1:2">
      <c r="A15556" s="1">
        <v>0.28037006348378901</v>
      </c>
      <c r="B15556" s="1">
        <v>-0.37828859294488199</v>
      </c>
    </row>
    <row r="15557" spans="1:2">
      <c r="A15557" s="1">
        <v>0.68075914938841198</v>
      </c>
      <c r="B15557" s="1">
        <v>0.50674433101993199</v>
      </c>
    </row>
    <row r="15558" spans="1:2">
      <c r="A15558" s="1">
        <v>0.14484784280044599</v>
      </c>
      <c r="B15558" s="1">
        <v>-0.26700893196353198</v>
      </c>
    </row>
    <row r="15559" spans="1:2">
      <c r="A15559" s="1">
        <v>0.18828266136678601</v>
      </c>
      <c r="B15559" s="1">
        <v>1.3867087422003499</v>
      </c>
    </row>
    <row r="15560" spans="1:2">
      <c r="A15560" s="1">
        <v>0.18087522399579001</v>
      </c>
      <c r="B15560" s="1">
        <v>1.1302230899147601</v>
      </c>
    </row>
    <row r="15561" spans="1:2">
      <c r="A15561" s="1">
        <v>0.37943651776361398</v>
      </c>
      <c r="B15561" s="1">
        <v>0.37552911939163602</v>
      </c>
    </row>
    <row r="15562" spans="1:2">
      <c r="A15562" s="1">
        <v>1.9542111008257199</v>
      </c>
      <c r="B15562" s="1">
        <v>0.78158475791321802</v>
      </c>
    </row>
    <row r="15563" spans="1:2">
      <c r="A15563" s="1">
        <v>5.3510063233498597</v>
      </c>
      <c r="B15563" s="1">
        <v>1.7434925804589001</v>
      </c>
    </row>
    <row r="15564" spans="1:2">
      <c r="A15564" s="1">
        <v>0.59471062741875702</v>
      </c>
      <c r="B15564" s="1">
        <v>1.26145801949197</v>
      </c>
    </row>
    <row r="15565" spans="1:2">
      <c r="A15565" s="1">
        <v>1.8809092850200799</v>
      </c>
      <c r="B15565" s="1">
        <v>1.70501972559851</v>
      </c>
    </row>
    <row r="15566" spans="1:2">
      <c r="A15566" s="1">
        <v>2.2922140338468502</v>
      </c>
      <c r="B15566" s="1">
        <v>1.3067909465981</v>
      </c>
    </row>
    <row r="15567" spans="1:2">
      <c r="A15567" s="1">
        <v>0.19679778280476801</v>
      </c>
      <c r="B15567" s="1">
        <v>-1.02168941733333</v>
      </c>
    </row>
    <row r="15568" spans="1:2">
      <c r="A15568" s="1">
        <v>0.65342860263677405</v>
      </c>
      <c r="B15568" s="1">
        <v>1.651188622531</v>
      </c>
    </row>
    <row r="15569" spans="1:2">
      <c r="A15569" s="1">
        <v>0.22552871375126099</v>
      </c>
      <c r="B15569" s="1">
        <v>-0.50155855688694795</v>
      </c>
    </row>
    <row r="15570" spans="1:2">
      <c r="A15570" s="1">
        <v>4.7747023239833201E-2</v>
      </c>
      <c r="B15570" s="1">
        <v>0.18463723706465501</v>
      </c>
    </row>
    <row r="15571" spans="1:2">
      <c r="A15571" s="1">
        <v>0.121422990048873</v>
      </c>
      <c r="B15571" s="1">
        <v>0.69864948133170302</v>
      </c>
    </row>
    <row r="15572" spans="1:2">
      <c r="A15572" s="1">
        <v>2.2797547629801098</v>
      </c>
      <c r="B15572" s="1">
        <v>2.10371305394888</v>
      </c>
    </row>
    <row r="15573" spans="1:2">
      <c r="A15573" s="1">
        <v>0.160124706745713</v>
      </c>
      <c r="B15573" s="1">
        <v>1.54501650660794</v>
      </c>
    </row>
    <row r="15574" spans="1:2">
      <c r="A15574" s="1">
        <v>0.43576068751306402</v>
      </c>
      <c r="B15574" s="1">
        <v>1.49355549806732</v>
      </c>
    </row>
    <row r="15575" spans="1:2">
      <c r="A15575" s="1">
        <v>0.80189623643928798</v>
      </c>
      <c r="B15575" s="1">
        <v>1.0718867654416599</v>
      </c>
    </row>
    <row r="15576" spans="1:2">
      <c r="A15576" s="1">
        <v>0.95519496820260597</v>
      </c>
      <c r="B15576" s="1">
        <v>0.94964630856399801</v>
      </c>
    </row>
    <row r="15577" spans="1:2">
      <c r="A15577" s="1">
        <v>0.17779861521648199</v>
      </c>
      <c r="B15577" s="1">
        <v>0.26594126033242099</v>
      </c>
    </row>
    <row r="15578" spans="1:2">
      <c r="A15578" s="1">
        <v>0.157655996928936</v>
      </c>
      <c r="B15578" s="1">
        <v>-1.9069684059110299</v>
      </c>
    </row>
    <row r="15579" spans="1:2">
      <c r="A15579" s="1">
        <v>4.0680382799901498</v>
      </c>
      <c r="B15579" s="1">
        <v>0.84651172436461197</v>
      </c>
    </row>
    <row r="15580" spans="1:2">
      <c r="A15580" s="1">
        <v>0.85386900585066705</v>
      </c>
      <c r="B15580" s="1">
        <v>-0.95473748878893705</v>
      </c>
    </row>
    <row r="15581" spans="1:2">
      <c r="A15581" s="1">
        <v>0.70378763099078001</v>
      </c>
      <c r="B15581" s="1">
        <v>0.77768145597332605</v>
      </c>
    </row>
    <row r="15582" spans="1:2">
      <c r="A15582" s="1">
        <v>0.25121935577204102</v>
      </c>
      <c r="B15582" s="1">
        <v>1.6768960143399101</v>
      </c>
    </row>
    <row r="15583" spans="1:2">
      <c r="A15583" s="1">
        <v>0.708135957652134</v>
      </c>
      <c r="B15583" s="1">
        <v>-0.96282038985908802</v>
      </c>
    </row>
    <row r="15584" spans="1:2">
      <c r="A15584" s="1">
        <v>0.30110904092009799</v>
      </c>
      <c r="B15584" s="1">
        <v>0.83426003407814997</v>
      </c>
    </row>
    <row r="15585" spans="1:2">
      <c r="A15585" s="1">
        <v>2.3591415326201899</v>
      </c>
      <c r="B15585" s="1">
        <v>1.15078605672683</v>
      </c>
    </row>
    <row r="15586" spans="1:2">
      <c r="A15586" s="1">
        <v>0.33116655448610799</v>
      </c>
      <c r="B15586" s="1">
        <v>1.9395825822366899</v>
      </c>
    </row>
    <row r="15587" spans="1:2">
      <c r="A15587" s="1">
        <v>0.23991441975314501</v>
      </c>
      <c r="B15587" s="1">
        <v>0.61104762089778897</v>
      </c>
    </row>
    <row r="15588" spans="1:2">
      <c r="A15588" s="1">
        <v>0.418254989393337</v>
      </c>
      <c r="B15588" s="1">
        <v>1.2639055343499299</v>
      </c>
    </row>
    <row r="15589" spans="1:2">
      <c r="A15589" s="1">
        <v>0.106326574685324</v>
      </c>
      <c r="B15589" s="1">
        <v>1.37685702329267</v>
      </c>
    </row>
    <row r="15590" spans="1:2">
      <c r="A15590" s="1">
        <v>1.4178222356604799</v>
      </c>
      <c r="B15590" s="1">
        <v>1.1002191413725599</v>
      </c>
    </row>
    <row r="15591" spans="1:2">
      <c r="A15591" s="1">
        <v>5.2194586590324901E-2</v>
      </c>
      <c r="B15591" s="1">
        <v>1.99322770496976</v>
      </c>
    </row>
    <row r="15592" spans="1:2">
      <c r="A15592" s="1">
        <v>3.0910419243276699E-2</v>
      </c>
      <c r="B15592" s="1">
        <v>0.69518573008974405</v>
      </c>
    </row>
    <row r="15593" spans="1:2">
      <c r="A15593" s="1">
        <v>0.44480959907178602</v>
      </c>
      <c r="B15593" s="1">
        <v>1.8032547604698199</v>
      </c>
    </row>
    <row r="15594" spans="1:2">
      <c r="A15594" s="1">
        <v>0.82080434437472005</v>
      </c>
      <c r="B15594" s="1">
        <v>0.77660777935606995</v>
      </c>
    </row>
    <row r="15595" spans="1:2">
      <c r="A15595" s="1">
        <v>0.70389782067575601</v>
      </c>
      <c r="B15595" s="1">
        <v>1.1501016718770001</v>
      </c>
    </row>
    <row r="15596" spans="1:2">
      <c r="A15596" s="1">
        <v>0.43565176469174599</v>
      </c>
      <c r="B15596" s="1">
        <v>1.5271257050531599</v>
      </c>
    </row>
    <row r="15597" spans="1:2">
      <c r="A15597" s="1">
        <v>0.16552290367091099</v>
      </c>
      <c r="B15597" s="1">
        <v>1.22949756813421</v>
      </c>
    </row>
    <row r="15598" spans="1:2">
      <c r="A15598" s="1">
        <v>0.925667735457256</v>
      </c>
      <c r="B15598" s="1">
        <v>0.33813180193993098</v>
      </c>
    </row>
    <row r="15599" spans="1:2">
      <c r="A15599" s="1">
        <v>0.596341451970401</v>
      </c>
      <c r="B15599" s="1">
        <v>0.33198067883017002</v>
      </c>
    </row>
    <row r="15600" spans="1:2">
      <c r="A15600" s="1">
        <v>0.109965934196378</v>
      </c>
      <c r="B15600" s="1">
        <v>0.38614909186992402</v>
      </c>
    </row>
    <row r="15601" spans="1:2">
      <c r="A15601" s="1">
        <v>0.32767449426053302</v>
      </c>
      <c r="B15601" s="1">
        <v>0.73853731846685999</v>
      </c>
    </row>
    <row r="15602" spans="1:2">
      <c r="A15602" s="1">
        <v>1.76164533394004</v>
      </c>
      <c r="B15602" s="1">
        <v>0.21674703583723801</v>
      </c>
    </row>
    <row r="15603" spans="1:2">
      <c r="A15603" s="1">
        <v>0.194344250165574</v>
      </c>
      <c r="B15603" s="1">
        <v>2.0421881895772702</v>
      </c>
    </row>
    <row r="15604" spans="1:2">
      <c r="A15604" s="1">
        <v>1.6968922563288899E-2</v>
      </c>
      <c r="B15604" s="1">
        <v>1.1039372285615701</v>
      </c>
    </row>
    <row r="15605" spans="1:2">
      <c r="A15605" s="1">
        <v>2.5687073107382399</v>
      </c>
      <c r="B15605" s="1">
        <v>1.8202508603821801</v>
      </c>
    </row>
    <row r="15606" spans="1:2">
      <c r="A15606" s="1">
        <v>0.452563770487724</v>
      </c>
      <c r="B15606" s="1">
        <v>-0.15412711306208601</v>
      </c>
    </row>
    <row r="15607" spans="1:2">
      <c r="A15607" s="1">
        <v>4.0788743593086298</v>
      </c>
      <c r="B15607" s="1">
        <v>-0.31335460376540902</v>
      </c>
    </row>
    <row r="15608" spans="1:2">
      <c r="A15608" s="1">
        <v>0.240956740175089</v>
      </c>
      <c r="B15608" s="1">
        <v>2.3231300363931302</v>
      </c>
    </row>
    <row r="15609" spans="1:2">
      <c r="A15609" s="1">
        <v>1.53051467522931</v>
      </c>
      <c r="B15609" s="1">
        <v>-0.22001789528551999</v>
      </c>
    </row>
    <row r="15610" spans="1:2">
      <c r="A15610" s="1">
        <v>1.46712010285648</v>
      </c>
      <c r="B15610" s="1">
        <v>2.6771655610729002</v>
      </c>
    </row>
    <row r="15611" spans="1:2">
      <c r="A15611" s="1">
        <v>0.12559857357118201</v>
      </c>
      <c r="B15611" s="1">
        <v>1.1666929256543701</v>
      </c>
    </row>
    <row r="15612" spans="1:2">
      <c r="A15612" s="1">
        <v>0.23877519409668099</v>
      </c>
      <c r="B15612" s="1">
        <v>1.1322202802125201</v>
      </c>
    </row>
    <row r="15613" spans="1:2">
      <c r="A15613" s="1">
        <v>0.66709870865851595</v>
      </c>
      <c r="B15613" s="1">
        <v>0.54323654169658897</v>
      </c>
    </row>
    <row r="15614" spans="1:2">
      <c r="A15614" s="1">
        <v>1.3972540236267299</v>
      </c>
      <c r="B15614" s="1">
        <v>0.38246233506745198</v>
      </c>
    </row>
    <row r="15615" spans="1:2">
      <c r="A15615" s="1">
        <v>0.143148187084741</v>
      </c>
      <c r="B15615" s="1">
        <v>1.3745340322769499</v>
      </c>
    </row>
    <row r="15616" spans="1:2">
      <c r="A15616" s="1">
        <v>1.64213192642285</v>
      </c>
      <c r="B15616" s="1">
        <v>0.41602766348226</v>
      </c>
    </row>
    <row r="15617" spans="1:2">
      <c r="A15617" s="1">
        <v>6.0614514000751699E-2</v>
      </c>
      <c r="B15617" s="1">
        <v>-5.9966683171412301E-2</v>
      </c>
    </row>
    <row r="15618" spans="1:2">
      <c r="A15618" s="1">
        <v>1.70914153773344</v>
      </c>
      <c r="B15618" s="1">
        <v>2.8278837316585501</v>
      </c>
    </row>
    <row r="15619" spans="1:2">
      <c r="A15619" s="1">
        <v>0.55937837820252601</v>
      </c>
      <c r="B15619" s="1">
        <v>1.48766725271702</v>
      </c>
    </row>
    <row r="15620" spans="1:2">
      <c r="A15620" s="1">
        <v>0.23073340369789999</v>
      </c>
      <c r="B15620" s="1">
        <v>2.6124985723250398</v>
      </c>
    </row>
    <row r="15621" spans="1:2">
      <c r="A15621" s="1">
        <v>9.8545345405032597E-2</v>
      </c>
      <c r="B15621" s="1">
        <v>0.66671267399383705</v>
      </c>
    </row>
    <row r="15622" spans="1:2">
      <c r="A15622" s="1">
        <v>0.24827048030996099</v>
      </c>
      <c r="B15622" s="1">
        <v>-5.3930578077004701E-2</v>
      </c>
    </row>
    <row r="15623" spans="1:2">
      <c r="A15623" s="1">
        <v>2.3265931472572001</v>
      </c>
      <c r="B15623" s="1">
        <v>0.38913137470776898</v>
      </c>
    </row>
    <row r="15624" spans="1:2">
      <c r="A15624" s="1">
        <v>1.10053562513057</v>
      </c>
      <c r="B15624" s="1">
        <v>0.78506427009873803</v>
      </c>
    </row>
    <row r="15625" spans="1:2">
      <c r="A15625" s="1">
        <v>3.0114940288235501</v>
      </c>
      <c r="B15625" s="1">
        <v>2.8694148921869798E-2</v>
      </c>
    </row>
    <row r="15626" spans="1:2">
      <c r="A15626" s="1">
        <v>0.26968516711091201</v>
      </c>
      <c r="B15626" s="1">
        <v>0.36455525091282498</v>
      </c>
    </row>
    <row r="15627" spans="1:2">
      <c r="A15627" s="1">
        <v>1.15858210847483</v>
      </c>
      <c r="B15627" s="1">
        <v>0.52270203499987999</v>
      </c>
    </row>
    <row r="15628" spans="1:2">
      <c r="A15628" s="1">
        <v>0.47894990298503098</v>
      </c>
      <c r="B15628" s="1">
        <v>0.74976323880123497</v>
      </c>
    </row>
    <row r="15629" spans="1:2">
      <c r="A15629" s="1">
        <v>0.83789255458627299</v>
      </c>
      <c r="B15629" s="1">
        <v>1.95378513734656</v>
      </c>
    </row>
    <row r="15630" spans="1:2">
      <c r="A15630" s="1">
        <v>4.5748966625172402E-2</v>
      </c>
      <c r="B15630" s="1">
        <v>1.4076088688302799</v>
      </c>
    </row>
    <row r="15631" spans="1:2">
      <c r="A15631" s="1">
        <v>0.93915319728311697</v>
      </c>
      <c r="B15631" s="1">
        <v>1.2949281072687699</v>
      </c>
    </row>
    <row r="15632" spans="1:2">
      <c r="A15632" s="1">
        <v>0.26168041515331097</v>
      </c>
      <c r="B15632" s="1">
        <v>2.0750276481239101</v>
      </c>
    </row>
    <row r="15633" spans="1:2">
      <c r="A15633" s="1">
        <v>0.14979123140752801</v>
      </c>
      <c r="B15633" s="1">
        <v>1.2245094917102399</v>
      </c>
    </row>
    <row r="15634" spans="1:2">
      <c r="A15634" s="1">
        <v>0.233960476533289</v>
      </c>
      <c r="B15634" s="1">
        <v>0.58238226721000597</v>
      </c>
    </row>
    <row r="15635" spans="1:2">
      <c r="A15635" s="1">
        <v>3.3599003344190899</v>
      </c>
      <c r="B15635" s="1">
        <v>2.4696172252412301</v>
      </c>
    </row>
    <row r="15636" spans="1:2">
      <c r="A15636" s="1">
        <v>3.6350755909392398</v>
      </c>
      <c r="B15636" s="1">
        <v>1.72956015470399</v>
      </c>
    </row>
    <row r="15637" spans="1:2">
      <c r="A15637" s="1">
        <v>1.018090185758</v>
      </c>
      <c r="B15637" s="1">
        <v>0.90126795429878204</v>
      </c>
    </row>
    <row r="15638" spans="1:2">
      <c r="A15638" s="1">
        <v>0.37067913397540903</v>
      </c>
      <c r="B15638" s="1">
        <v>1.67225119193754</v>
      </c>
    </row>
    <row r="15639" spans="1:2">
      <c r="A15639" s="1">
        <v>0.93029783533746102</v>
      </c>
      <c r="B15639" s="1">
        <v>0.29166258286309699</v>
      </c>
    </row>
    <row r="15640" spans="1:2">
      <c r="A15640" s="1">
        <v>1.6487026742117501</v>
      </c>
      <c r="B15640" s="1">
        <v>-0.74231943943189405</v>
      </c>
    </row>
    <row r="15641" spans="1:2">
      <c r="A15641" s="1">
        <v>0.182812501315087</v>
      </c>
      <c r="B15641" s="1">
        <v>0.78617317949085197</v>
      </c>
    </row>
    <row r="15642" spans="1:2">
      <c r="A15642" s="1">
        <v>0.31521701114394801</v>
      </c>
      <c r="B15642" s="1">
        <v>0.38017599797707202</v>
      </c>
    </row>
    <row r="15643" spans="1:2">
      <c r="A15643" s="1">
        <v>0.30952992201294</v>
      </c>
      <c r="B15643" s="1">
        <v>0.96673292712585901</v>
      </c>
    </row>
    <row r="15644" spans="1:2">
      <c r="A15644" s="1">
        <v>0.54242244728220101</v>
      </c>
      <c r="B15644" s="1">
        <v>0.190179739332512</v>
      </c>
    </row>
    <row r="15645" spans="1:2">
      <c r="A15645" s="1">
        <v>0.40367168727692798</v>
      </c>
      <c r="B15645" s="1">
        <v>-0.17116181439682501</v>
      </c>
    </row>
    <row r="15646" spans="1:2">
      <c r="A15646" s="1">
        <v>0.59938297873760105</v>
      </c>
      <c r="B15646" s="1">
        <v>0.63325667010589604</v>
      </c>
    </row>
    <row r="15647" spans="1:2">
      <c r="A15647" s="1">
        <v>0.77559944031675498</v>
      </c>
      <c r="B15647" s="1">
        <v>0.95162883117141595</v>
      </c>
    </row>
    <row r="15648" spans="1:2">
      <c r="A15648" s="1">
        <v>0.66840298285342203</v>
      </c>
      <c r="B15648" s="1">
        <v>-9.4008317410018999E-2</v>
      </c>
    </row>
    <row r="15649" spans="1:2">
      <c r="A15649" s="1">
        <v>4.8226644442206998</v>
      </c>
      <c r="B15649" s="1">
        <v>2.17021139861582</v>
      </c>
    </row>
    <row r="15650" spans="1:2">
      <c r="A15650" s="1">
        <v>0.17398777466795101</v>
      </c>
      <c r="B15650" s="1">
        <v>-0.87529897447353799</v>
      </c>
    </row>
    <row r="15651" spans="1:2">
      <c r="A15651" s="1">
        <v>0.25114096820187798</v>
      </c>
      <c r="B15651" s="1">
        <v>1.3860569515096099</v>
      </c>
    </row>
    <row r="15652" spans="1:2">
      <c r="A15652" s="1">
        <v>1.70235783106923</v>
      </c>
      <c r="B15652" s="1">
        <v>2.1834721100038901</v>
      </c>
    </row>
    <row r="15653" spans="1:2">
      <c r="A15653" s="1">
        <v>4.5013832411630199E-2</v>
      </c>
      <c r="B15653" s="1">
        <v>3.5302272842999201</v>
      </c>
    </row>
    <row r="15654" spans="1:2">
      <c r="A15654" s="1">
        <v>0.21783532263458799</v>
      </c>
      <c r="B15654" s="1">
        <v>0.72454220307238004</v>
      </c>
    </row>
    <row r="15655" spans="1:2">
      <c r="A15655" s="1">
        <v>3.4082254292743701</v>
      </c>
      <c r="B15655" s="1">
        <v>1.46715257944057</v>
      </c>
    </row>
    <row r="15656" spans="1:2">
      <c r="A15656" s="1">
        <v>0.96575124209102303</v>
      </c>
      <c r="B15656" s="1">
        <v>2.6331129651255001</v>
      </c>
    </row>
    <row r="15657" spans="1:2">
      <c r="A15657" s="1">
        <v>1.2691133573818101</v>
      </c>
      <c r="B15657" s="1">
        <v>0.36198965448347198</v>
      </c>
    </row>
    <row r="15658" spans="1:2">
      <c r="A15658" s="1">
        <v>4.1742107897957702E-2</v>
      </c>
      <c r="B15658" s="1">
        <v>1.4241683024712</v>
      </c>
    </row>
    <row r="15659" spans="1:2">
      <c r="A15659" s="1">
        <v>1.3847125367045201</v>
      </c>
      <c r="B15659" s="1">
        <v>2.8578356303683798</v>
      </c>
    </row>
    <row r="15660" spans="1:2">
      <c r="A15660" s="1">
        <v>1.2608259278523199</v>
      </c>
      <c r="B15660" s="1">
        <v>0.251458549396472</v>
      </c>
    </row>
    <row r="15661" spans="1:2">
      <c r="A15661" s="1">
        <v>1.46738518601392</v>
      </c>
      <c r="B15661" s="1">
        <v>0.62400489344835397</v>
      </c>
    </row>
    <row r="15662" spans="1:2">
      <c r="A15662" s="1">
        <v>1.7325811054728399</v>
      </c>
      <c r="B15662" s="1">
        <v>2.1462111262594501</v>
      </c>
    </row>
    <row r="15663" spans="1:2">
      <c r="A15663" s="1">
        <v>2.1256344307090198</v>
      </c>
      <c r="B15663" s="1">
        <v>3.1861876334341401</v>
      </c>
    </row>
    <row r="15664" spans="1:2">
      <c r="A15664" s="1">
        <v>1.0807608702078899</v>
      </c>
      <c r="B15664" s="1">
        <v>1.43309303070177</v>
      </c>
    </row>
    <row r="15665" spans="1:2">
      <c r="A15665" s="1">
        <v>0.45142649787579803</v>
      </c>
      <c r="B15665" s="1">
        <v>1.90142007327909</v>
      </c>
    </row>
    <row r="15666" spans="1:2">
      <c r="A15666" s="1">
        <v>1.2029547022645399</v>
      </c>
      <c r="B15666" s="1">
        <v>0.71392125826509001</v>
      </c>
    </row>
    <row r="15667" spans="1:2">
      <c r="A15667" s="1">
        <v>0.83223686593070101</v>
      </c>
      <c r="B15667" s="1">
        <v>1.4283878328264701</v>
      </c>
    </row>
    <row r="15668" spans="1:2">
      <c r="A15668" s="1">
        <v>0.18516549996591999</v>
      </c>
      <c r="B15668" s="1">
        <v>1.1637436680353299</v>
      </c>
    </row>
    <row r="15669" spans="1:2">
      <c r="A15669" s="1">
        <v>0.37051612036724701</v>
      </c>
      <c r="B15669" s="1">
        <v>0.97201408971876702</v>
      </c>
    </row>
    <row r="15670" spans="1:2">
      <c r="A15670" s="1">
        <v>0.13617975198047899</v>
      </c>
      <c r="B15670" s="1">
        <v>1.1622550502993301</v>
      </c>
    </row>
    <row r="15671" spans="1:2">
      <c r="A15671" s="1">
        <v>0.182471863649741</v>
      </c>
      <c r="B15671" s="1">
        <v>0.89857443781746205</v>
      </c>
    </row>
    <row r="15672" spans="1:2">
      <c r="A15672" s="1">
        <v>0.836683222328514</v>
      </c>
      <c r="B15672" s="1">
        <v>0.25349733827538301</v>
      </c>
    </row>
    <row r="15673" spans="1:2">
      <c r="A15673" s="1">
        <v>0.52114496324750703</v>
      </c>
      <c r="B15673" s="1">
        <v>1.3713130317025599</v>
      </c>
    </row>
    <row r="15674" spans="1:2">
      <c r="A15674" s="1">
        <v>2.7282931156742601E-2</v>
      </c>
      <c r="B15674" s="1">
        <v>1.21961137064785</v>
      </c>
    </row>
    <row r="15675" spans="1:2">
      <c r="A15675" s="1">
        <v>1.8043643341298601</v>
      </c>
      <c r="B15675" s="1">
        <v>1.05323265724963</v>
      </c>
    </row>
    <row r="15676" spans="1:2">
      <c r="A15676" s="1">
        <v>0.99529242699012299</v>
      </c>
      <c r="B15676" s="1">
        <v>-0.82879043050424095</v>
      </c>
    </row>
    <row r="15677" spans="1:2">
      <c r="A15677" s="1">
        <v>1.20230373211288</v>
      </c>
      <c r="B15677" s="1">
        <v>-0.28472543510329301</v>
      </c>
    </row>
    <row r="15678" spans="1:2">
      <c r="A15678" s="1">
        <v>0.58126230819340896</v>
      </c>
      <c r="B15678" s="1">
        <v>-0.63930985061753798</v>
      </c>
    </row>
    <row r="15679" spans="1:2">
      <c r="A15679" s="1">
        <v>1.7143954313644201</v>
      </c>
      <c r="B15679" s="1">
        <v>-0.35925992718067701</v>
      </c>
    </row>
    <row r="15680" spans="1:2">
      <c r="A15680" s="1">
        <v>0.362102259388071</v>
      </c>
      <c r="B15680" s="1">
        <v>0.78756278990043005</v>
      </c>
    </row>
    <row r="15681" spans="1:2">
      <c r="A15681" s="1">
        <v>0.62294264934698196</v>
      </c>
      <c r="B15681" s="1">
        <v>-0.71532398915543505</v>
      </c>
    </row>
    <row r="15682" spans="1:2">
      <c r="A15682" s="1">
        <v>0.68109103749021804</v>
      </c>
      <c r="B15682" s="1">
        <v>1.58608190720289</v>
      </c>
    </row>
    <row r="15683" spans="1:2">
      <c r="A15683" s="1">
        <v>0.75973736277943005</v>
      </c>
      <c r="B15683" s="1">
        <v>1.04726486341956</v>
      </c>
    </row>
    <row r="15684" spans="1:2">
      <c r="A15684" s="1">
        <v>1.44214787447365</v>
      </c>
      <c r="B15684" s="1">
        <v>0.86685603146304901</v>
      </c>
    </row>
    <row r="15685" spans="1:2">
      <c r="A15685" s="1">
        <v>0.25360033514786701</v>
      </c>
      <c r="B15685" s="1">
        <v>1.0085136492778399</v>
      </c>
    </row>
    <row r="15686" spans="1:2">
      <c r="A15686" s="1">
        <v>1.1972502310706301</v>
      </c>
      <c r="B15686" s="1">
        <v>2.0022279844106001</v>
      </c>
    </row>
    <row r="15687" spans="1:2">
      <c r="A15687" s="1">
        <v>1.9675971801893299</v>
      </c>
      <c r="B15687" s="1">
        <v>0.61576560975646299</v>
      </c>
    </row>
    <row r="15688" spans="1:2">
      <c r="A15688" s="1">
        <v>1.24239868485825</v>
      </c>
      <c r="B15688" s="1">
        <v>0.21338785170175001</v>
      </c>
    </row>
    <row r="15689" spans="1:2">
      <c r="A15689" s="1">
        <v>0.32923678728175898</v>
      </c>
      <c r="B15689" s="1">
        <v>0.61102439530432995</v>
      </c>
    </row>
    <row r="15690" spans="1:2">
      <c r="A15690" s="1">
        <v>5.3562975403673198E-2</v>
      </c>
      <c r="B15690" s="1">
        <v>2.1687867889124002</v>
      </c>
    </row>
    <row r="15691" spans="1:2">
      <c r="A15691" s="1">
        <v>0.13002685536245701</v>
      </c>
      <c r="B15691" s="1">
        <v>2.0012719824691398</v>
      </c>
    </row>
    <row r="15692" spans="1:2">
      <c r="A15692" s="1">
        <v>1.5623313589230601</v>
      </c>
      <c r="B15692" s="1">
        <v>-0.324454791945612</v>
      </c>
    </row>
    <row r="15693" spans="1:2">
      <c r="A15693" s="1">
        <v>2.9831751209041899</v>
      </c>
      <c r="B15693" s="1">
        <v>2.2732205564096599</v>
      </c>
    </row>
    <row r="15694" spans="1:2">
      <c r="A15694" s="1">
        <v>0.56266922949487796</v>
      </c>
      <c r="B15694" s="1">
        <v>-0.78590522985037903</v>
      </c>
    </row>
    <row r="15695" spans="1:2">
      <c r="A15695" s="1">
        <v>0.145330990765552</v>
      </c>
      <c r="B15695" s="1">
        <v>-0.19298663575056901</v>
      </c>
    </row>
    <row r="15696" spans="1:2">
      <c r="A15696" s="1">
        <v>2.37213043637774</v>
      </c>
      <c r="B15696" s="1">
        <v>1.30995270242549</v>
      </c>
    </row>
    <row r="15697" spans="1:2">
      <c r="A15697" s="1">
        <v>0.83198202184388603</v>
      </c>
      <c r="B15697" s="1">
        <v>1.2535764209381</v>
      </c>
    </row>
    <row r="15698" spans="1:2">
      <c r="A15698" s="1">
        <v>0.48195722078922898</v>
      </c>
      <c r="B15698" s="1">
        <v>1.25975086654216</v>
      </c>
    </row>
    <row r="15699" spans="1:2">
      <c r="A15699" s="1">
        <v>0.25584525464130198</v>
      </c>
      <c r="B15699" s="1">
        <v>-0.50277347416776297</v>
      </c>
    </row>
    <row r="15700" spans="1:2">
      <c r="A15700" s="1">
        <v>4.6672779983073898E-2</v>
      </c>
      <c r="B15700" s="1">
        <v>0.57714825012767401</v>
      </c>
    </row>
    <row r="15701" spans="1:2">
      <c r="A15701" s="1">
        <v>0.83438335577783396</v>
      </c>
      <c r="B15701" s="1">
        <v>1.68473667373092</v>
      </c>
    </row>
    <row r="15702" spans="1:2">
      <c r="A15702" s="1">
        <v>0.86522496098115298</v>
      </c>
      <c r="B15702" s="1">
        <v>2.69412261943426</v>
      </c>
    </row>
    <row r="15703" spans="1:2">
      <c r="A15703" s="1">
        <v>0.22361748327343201</v>
      </c>
      <c r="B15703" s="1">
        <v>1.50582174011062</v>
      </c>
    </row>
    <row r="15704" spans="1:2">
      <c r="A15704" s="1">
        <v>3.3763472265005299</v>
      </c>
      <c r="B15704" s="1">
        <v>-0.83849009466761404</v>
      </c>
    </row>
    <row r="15705" spans="1:2">
      <c r="A15705" s="1">
        <v>1.8268343755257701</v>
      </c>
      <c r="B15705" s="1">
        <v>1.84185406029667</v>
      </c>
    </row>
    <row r="15706" spans="1:2">
      <c r="A15706" s="1">
        <v>2.1067342507400899</v>
      </c>
      <c r="B15706" s="1">
        <v>2.4506806093250901</v>
      </c>
    </row>
    <row r="15707" spans="1:2">
      <c r="A15707" s="1">
        <v>7.7774696248945605E-2</v>
      </c>
      <c r="B15707" s="1">
        <v>1.69725043957989</v>
      </c>
    </row>
    <row r="15708" spans="1:2">
      <c r="A15708" s="1">
        <v>0.30939259809274999</v>
      </c>
      <c r="B15708" s="1">
        <v>0.246166312110874</v>
      </c>
    </row>
    <row r="15709" spans="1:2">
      <c r="A15709" s="1">
        <v>1.2080923374649299</v>
      </c>
      <c r="B15709" s="1">
        <v>0.39690611097563899</v>
      </c>
    </row>
    <row r="15710" spans="1:2">
      <c r="A15710" s="1">
        <v>0.30032284377997098</v>
      </c>
      <c r="B15710" s="1">
        <v>1.2271470096525801</v>
      </c>
    </row>
    <row r="15711" spans="1:2">
      <c r="A15711" s="1">
        <v>0.36768192846103198</v>
      </c>
      <c r="B15711" s="1">
        <v>-0.87177809520774696</v>
      </c>
    </row>
    <row r="15712" spans="1:2">
      <c r="A15712" s="1">
        <v>1.60751301637031</v>
      </c>
      <c r="B15712" s="1">
        <v>2.8088632962072899</v>
      </c>
    </row>
    <row r="15713" spans="1:2">
      <c r="A15713" s="1">
        <v>1.2097092351446299</v>
      </c>
      <c r="B15713" s="1">
        <v>2.5389232513854298</v>
      </c>
    </row>
    <row r="15714" spans="1:2">
      <c r="A15714" s="1">
        <v>1.0007026727998201</v>
      </c>
      <c r="B15714" s="1">
        <v>1.7657100850093901</v>
      </c>
    </row>
    <row r="15715" spans="1:2">
      <c r="A15715" s="1">
        <v>0.85547523487938804</v>
      </c>
      <c r="B15715" s="1">
        <v>0.77950093285768596</v>
      </c>
    </row>
    <row r="15716" spans="1:2">
      <c r="A15716" s="1">
        <v>0.194900646055645</v>
      </c>
      <c r="B15716" s="1">
        <v>1.67651262226249</v>
      </c>
    </row>
    <row r="15717" spans="1:2">
      <c r="A15717" s="1">
        <v>1.23146827885935E-2</v>
      </c>
      <c r="B15717" s="1">
        <v>0.83758477457774505</v>
      </c>
    </row>
    <row r="15718" spans="1:2">
      <c r="A15718" s="1">
        <v>0.14392821517035601</v>
      </c>
      <c r="B15718" s="1">
        <v>2.13482602016553</v>
      </c>
    </row>
    <row r="15719" spans="1:2">
      <c r="A15719" s="1">
        <v>2.4148861678879698</v>
      </c>
      <c r="B15719" s="1">
        <v>1.8896891626557499</v>
      </c>
    </row>
    <row r="15720" spans="1:2">
      <c r="A15720" s="1">
        <v>1.63940697713857</v>
      </c>
      <c r="B15720" s="1">
        <v>1.9962805165197599</v>
      </c>
    </row>
    <row r="15721" spans="1:2">
      <c r="A15721" s="1">
        <v>0.870221287888303</v>
      </c>
      <c r="B15721" s="1">
        <v>1.25454141386801</v>
      </c>
    </row>
    <row r="15722" spans="1:2">
      <c r="A15722" s="1">
        <v>0.67608287120002097</v>
      </c>
      <c r="B15722" s="1">
        <v>1.04456187825818</v>
      </c>
    </row>
    <row r="15723" spans="1:2">
      <c r="A15723" s="1">
        <v>0.63820166925576105</v>
      </c>
      <c r="B15723" s="1">
        <v>-0.41421867165063397</v>
      </c>
    </row>
    <row r="15724" spans="1:2">
      <c r="A15724" s="1">
        <v>1.02885521082753</v>
      </c>
      <c r="B15724" s="1">
        <v>8.5834219180644405E-2</v>
      </c>
    </row>
    <row r="15725" spans="1:2">
      <c r="A15725" s="1">
        <v>0.88482650651651495</v>
      </c>
      <c r="B15725" s="1">
        <v>0.96472276472114504</v>
      </c>
    </row>
    <row r="15726" spans="1:2">
      <c r="A15726" s="1">
        <v>3.6133680494296903E-2</v>
      </c>
      <c r="B15726" s="1">
        <v>-0.62831256600200402</v>
      </c>
    </row>
    <row r="15727" spans="1:2">
      <c r="A15727" s="1">
        <v>0.47205062609676501</v>
      </c>
      <c r="B15727" s="1">
        <v>1.42535246520807</v>
      </c>
    </row>
    <row r="15728" spans="1:2">
      <c r="A15728" s="1">
        <v>0.19515799964040101</v>
      </c>
      <c r="B15728" s="1">
        <v>1.80188132287911</v>
      </c>
    </row>
    <row r="15729" spans="1:2">
      <c r="A15729" s="1">
        <v>1.41508652777717</v>
      </c>
      <c r="B15729" s="1">
        <v>-0.79682007966803603</v>
      </c>
    </row>
    <row r="15730" spans="1:2">
      <c r="A15730" s="1">
        <v>0.90606494089074496</v>
      </c>
      <c r="B15730" s="1">
        <v>-1.05762476435124</v>
      </c>
    </row>
    <row r="15731" spans="1:2">
      <c r="A15731" s="1">
        <v>0.214068254385226</v>
      </c>
      <c r="B15731" s="1">
        <v>1.06700363955866</v>
      </c>
    </row>
    <row r="15732" spans="1:2">
      <c r="A15732" s="1">
        <v>1.6977218615821399</v>
      </c>
      <c r="B15732" s="1">
        <v>0.89852231498688895</v>
      </c>
    </row>
    <row r="15733" spans="1:2">
      <c r="A15733" s="1">
        <v>5.9446158922830099</v>
      </c>
      <c r="B15733" s="1">
        <v>-0.51244205300346402</v>
      </c>
    </row>
    <row r="15734" spans="1:2">
      <c r="A15734" s="1">
        <v>1.0092317435485201</v>
      </c>
      <c r="B15734" s="1">
        <v>1.98253229700927E-2</v>
      </c>
    </row>
    <row r="15735" spans="1:2">
      <c r="A15735" s="1">
        <v>1.90488455995051</v>
      </c>
      <c r="B15735" s="1">
        <v>0.57883621864666701</v>
      </c>
    </row>
    <row r="15736" spans="1:2">
      <c r="A15736" s="1">
        <v>1.1166976159614199</v>
      </c>
      <c r="B15736" s="1">
        <v>2.5620770417643</v>
      </c>
    </row>
    <row r="15737" spans="1:2">
      <c r="A15737" s="1">
        <v>0.57740899704737703</v>
      </c>
      <c r="B15737" s="1">
        <v>0.60649615356459996</v>
      </c>
    </row>
    <row r="15738" spans="1:2">
      <c r="A15738" s="1">
        <v>0.93272265408785604</v>
      </c>
      <c r="B15738" s="1">
        <v>1.7613424196523699</v>
      </c>
    </row>
    <row r="15739" spans="1:2">
      <c r="A15739" s="1">
        <v>0.24173553068223999</v>
      </c>
      <c r="B15739" s="1">
        <v>0.89754873049831096</v>
      </c>
    </row>
    <row r="15740" spans="1:2">
      <c r="A15740" s="1">
        <v>1.30941277114845</v>
      </c>
      <c r="B15740" s="1">
        <v>-0.67441450497370903</v>
      </c>
    </row>
    <row r="15741" spans="1:2">
      <c r="A15741" s="1">
        <v>0.367627842992788</v>
      </c>
      <c r="B15741" s="1">
        <v>1.0936351170930301</v>
      </c>
    </row>
    <row r="15742" spans="1:2">
      <c r="A15742" s="1">
        <v>1.93798821021961</v>
      </c>
      <c r="B15742" s="1">
        <v>3.0552452664088099</v>
      </c>
    </row>
    <row r="15743" spans="1:2">
      <c r="A15743" s="1">
        <v>0.39539240940466502</v>
      </c>
      <c r="B15743" s="1">
        <v>0.63185075844462102</v>
      </c>
    </row>
    <row r="15744" spans="1:2">
      <c r="A15744" s="1">
        <v>1.7186598642287501</v>
      </c>
      <c r="B15744" s="1">
        <v>-7.3393918540959294E-2</v>
      </c>
    </row>
    <row r="15745" spans="1:2">
      <c r="A15745" s="1">
        <v>0.123475893766892</v>
      </c>
      <c r="B15745" s="1">
        <v>1.0234847241074201</v>
      </c>
    </row>
    <row r="15746" spans="1:2">
      <c r="A15746" s="1">
        <v>0.68742430931888199</v>
      </c>
      <c r="B15746" s="1">
        <v>0.63756994395674005</v>
      </c>
    </row>
    <row r="15747" spans="1:2">
      <c r="A15747" s="1">
        <v>0.69468670629025298</v>
      </c>
      <c r="B15747" s="1">
        <v>1.0467846760592301</v>
      </c>
    </row>
    <row r="15748" spans="1:2">
      <c r="A15748" s="1">
        <v>3.0487653566144202</v>
      </c>
      <c r="B15748" s="1">
        <v>0.407407665251041</v>
      </c>
    </row>
    <row r="15749" spans="1:2">
      <c r="A15749" s="1">
        <v>0.16543879051167201</v>
      </c>
      <c r="B15749" s="1">
        <v>1.09015849538676</v>
      </c>
    </row>
    <row r="15750" spans="1:2">
      <c r="A15750" s="1">
        <v>0.404098312873159</v>
      </c>
      <c r="B15750" s="1">
        <v>2.6680130428253199</v>
      </c>
    </row>
    <row r="15751" spans="1:2">
      <c r="A15751" s="1">
        <v>0.42482626958845998</v>
      </c>
      <c r="B15751" s="1">
        <v>-7.5801020980761401E-3</v>
      </c>
    </row>
    <row r="15752" spans="1:2">
      <c r="A15752" s="1">
        <v>0.32465011305223601</v>
      </c>
      <c r="B15752" s="1">
        <v>2.0169556930955799</v>
      </c>
    </row>
    <row r="15753" spans="1:2">
      <c r="A15753" s="1">
        <v>1.50646900138045</v>
      </c>
      <c r="B15753" s="1">
        <v>0.895183295214381</v>
      </c>
    </row>
    <row r="15754" spans="1:2">
      <c r="A15754" s="1">
        <v>0.83828609243529895</v>
      </c>
      <c r="B15754" s="1">
        <v>0.350183238512626</v>
      </c>
    </row>
    <row r="15755" spans="1:2">
      <c r="A15755" s="1">
        <v>1.1067774898995</v>
      </c>
      <c r="B15755" s="1">
        <v>2.1352567553284199</v>
      </c>
    </row>
    <row r="15756" spans="1:2">
      <c r="A15756" s="1">
        <v>0.22110204705320499</v>
      </c>
      <c r="B15756" s="1">
        <v>-0.21809263744239099</v>
      </c>
    </row>
    <row r="15757" spans="1:2">
      <c r="A15757" s="1">
        <v>0.87380086405227297</v>
      </c>
      <c r="B15757" s="1">
        <v>0.46085870170774201</v>
      </c>
    </row>
    <row r="15758" spans="1:2">
      <c r="A15758" s="1">
        <v>8.5993728570369198E-3</v>
      </c>
      <c r="B15758" s="1">
        <v>-8.9868660921941901E-2</v>
      </c>
    </row>
    <row r="15759" spans="1:2">
      <c r="A15759" s="1">
        <v>1.0878534071574599</v>
      </c>
      <c r="B15759" s="1">
        <v>0.99651120138444704</v>
      </c>
    </row>
    <row r="15760" spans="1:2">
      <c r="A15760" s="1">
        <v>0.17846247291682199</v>
      </c>
      <c r="B15760" s="1">
        <v>0.76665786561453098</v>
      </c>
    </row>
    <row r="15761" spans="1:2">
      <c r="A15761" s="1">
        <v>0.89380437223184594</v>
      </c>
      <c r="B15761" s="1">
        <v>0.57210535536307705</v>
      </c>
    </row>
    <row r="15762" spans="1:2">
      <c r="A15762" s="1">
        <v>1.6682625098984001</v>
      </c>
      <c r="B15762" s="1">
        <v>0.214097283355037</v>
      </c>
    </row>
    <row r="15763" spans="1:2">
      <c r="A15763" s="1">
        <v>1.1267376711591499</v>
      </c>
      <c r="B15763" s="1">
        <v>5.04411884774595E-2</v>
      </c>
    </row>
    <row r="15764" spans="1:2">
      <c r="A15764" s="1">
        <v>0.51866372024500795</v>
      </c>
      <c r="B15764" s="1">
        <v>1.77920644957639</v>
      </c>
    </row>
    <row r="15765" spans="1:2">
      <c r="A15765" s="1">
        <v>2.8509703498037902</v>
      </c>
      <c r="B15765" s="1">
        <v>0.17882181305226999</v>
      </c>
    </row>
    <row r="15766" spans="1:2">
      <c r="A15766" s="1">
        <v>2.9899020755585499E-2</v>
      </c>
      <c r="B15766" s="1">
        <v>7.2014821161535902E-2</v>
      </c>
    </row>
    <row r="15767" spans="1:2">
      <c r="A15767" s="1">
        <v>0.96937198396601898</v>
      </c>
      <c r="B15767" s="1">
        <v>0.66163427614767001</v>
      </c>
    </row>
    <row r="15768" spans="1:2">
      <c r="A15768" s="1">
        <v>0.31257775577974101</v>
      </c>
      <c r="B15768" s="1">
        <v>0.88311456979737601</v>
      </c>
    </row>
    <row r="15769" spans="1:2">
      <c r="A15769" s="1">
        <v>0.227495052746682</v>
      </c>
      <c r="B15769" s="1">
        <v>1.2715320766584199</v>
      </c>
    </row>
    <row r="15770" spans="1:2">
      <c r="A15770" s="1">
        <v>0.77686027971131899</v>
      </c>
      <c r="B15770" s="1">
        <v>-0.107891985870105</v>
      </c>
    </row>
    <row r="15771" spans="1:2">
      <c r="A15771" s="1">
        <v>1.6754523072169201</v>
      </c>
      <c r="B15771" s="1">
        <v>2.1436826953475299</v>
      </c>
    </row>
    <row r="15772" spans="1:2">
      <c r="A15772" s="1">
        <v>0.51495021913668004</v>
      </c>
      <c r="B15772" s="1">
        <v>2.39122402581632</v>
      </c>
    </row>
    <row r="15773" spans="1:2">
      <c r="A15773" s="1">
        <v>0.57119634719587098</v>
      </c>
      <c r="B15773" s="1">
        <v>0.91960078579735605</v>
      </c>
    </row>
    <row r="15774" spans="1:2">
      <c r="A15774" s="1">
        <v>1.04858203559443</v>
      </c>
      <c r="B15774" s="1">
        <v>1.33195172226301</v>
      </c>
    </row>
    <row r="15775" spans="1:2">
      <c r="A15775" s="1">
        <v>0.94631637904934296</v>
      </c>
      <c r="B15775" s="1">
        <v>-0.26536225579572598</v>
      </c>
    </row>
    <row r="15776" spans="1:2">
      <c r="A15776" s="1">
        <v>0.760732377836839</v>
      </c>
      <c r="B15776" s="1">
        <v>1.0559677687153399</v>
      </c>
    </row>
    <row r="15777" spans="1:2">
      <c r="A15777" s="1">
        <v>0.37280567178328899</v>
      </c>
      <c r="B15777" s="1">
        <v>1.09593239722819</v>
      </c>
    </row>
    <row r="15778" spans="1:2">
      <c r="A15778" s="1">
        <v>1.4671422842900701</v>
      </c>
      <c r="B15778" s="1">
        <v>-0.39508219059713101</v>
      </c>
    </row>
    <row r="15779" spans="1:2">
      <c r="A15779" s="1">
        <v>0.82548786524811402</v>
      </c>
      <c r="B15779" s="1">
        <v>1.1959441087607099</v>
      </c>
    </row>
    <row r="15780" spans="1:2">
      <c r="A15780" s="1">
        <v>0.57130925152001899</v>
      </c>
      <c r="B15780" s="1">
        <v>1.4930877363575701</v>
      </c>
    </row>
    <row r="15781" spans="1:2">
      <c r="A15781" s="1">
        <v>1.18121906729147</v>
      </c>
      <c r="B15781" s="1">
        <v>0.154005207149883</v>
      </c>
    </row>
    <row r="15782" spans="1:2">
      <c r="A15782" s="1">
        <v>2.0790450087310002</v>
      </c>
      <c r="B15782" s="1">
        <v>0.94461605328046105</v>
      </c>
    </row>
    <row r="15783" spans="1:2">
      <c r="A15783" s="1">
        <v>2.8505463310475201</v>
      </c>
      <c r="B15783" s="1">
        <v>0.98336145662672803</v>
      </c>
    </row>
    <row r="15784" spans="1:2">
      <c r="A15784" s="1">
        <v>8.8237856651598598E-2</v>
      </c>
      <c r="B15784" s="1">
        <v>0.95645939345099396</v>
      </c>
    </row>
    <row r="15785" spans="1:2">
      <c r="A15785" s="1">
        <v>7.3388138295240005E-2</v>
      </c>
      <c r="B15785" s="1">
        <v>0.763037298286104</v>
      </c>
    </row>
    <row r="15786" spans="1:2">
      <c r="A15786" s="1">
        <v>1.87440855346124</v>
      </c>
      <c r="B15786" s="1">
        <v>-1.2309380297508801</v>
      </c>
    </row>
    <row r="15787" spans="1:2">
      <c r="A15787" s="1">
        <v>0.26044922772095003</v>
      </c>
      <c r="B15787" s="1">
        <v>-0.71457523054940397</v>
      </c>
    </row>
    <row r="15788" spans="1:2">
      <c r="A15788" s="1">
        <v>0.36955679224134402</v>
      </c>
      <c r="B15788" s="1">
        <v>0.38568101940197302</v>
      </c>
    </row>
    <row r="15789" spans="1:2">
      <c r="A15789" s="1">
        <v>0.28962171146876098</v>
      </c>
      <c r="B15789" s="1">
        <v>0.29557661458953699</v>
      </c>
    </row>
    <row r="15790" spans="1:2">
      <c r="A15790" s="1">
        <v>0.82604325336494999</v>
      </c>
      <c r="B15790" s="1">
        <v>0.59941839631944005</v>
      </c>
    </row>
    <row r="15791" spans="1:2">
      <c r="A15791" s="1">
        <v>1.99677181920462</v>
      </c>
      <c r="B15791" s="1">
        <v>0.36931960128038499</v>
      </c>
    </row>
    <row r="15792" spans="1:2">
      <c r="A15792" s="1">
        <v>1.2716412223511</v>
      </c>
      <c r="B15792" s="1">
        <v>1.3511388472060699</v>
      </c>
    </row>
    <row r="15793" spans="1:2">
      <c r="A15793" s="1">
        <v>0.59871324229631795</v>
      </c>
      <c r="B15793" s="1">
        <v>-0.995988492345945</v>
      </c>
    </row>
    <row r="15794" spans="1:2">
      <c r="A15794" s="1">
        <v>1.54690637387194</v>
      </c>
      <c r="B15794" s="1">
        <v>1.98707719283353</v>
      </c>
    </row>
    <row r="15795" spans="1:2">
      <c r="A15795" s="1">
        <v>1.6505479450335601</v>
      </c>
      <c r="B15795" s="1">
        <v>0.75476910982686896</v>
      </c>
    </row>
    <row r="15796" spans="1:2">
      <c r="A15796" s="1">
        <v>1.7214676901729</v>
      </c>
      <c r="B15796" s="1">
        <v>3.1947407437619102</v>
      </c>
    </row>
    <row r="15797" spans="1:2">
      <c r="A15797" s="1">
        <v>1.4581032074864999</v>
      </c>
      <c r="B15797" s="1">
        <v>1.6891132308921</v>
      </c>
    </row>
    <row r="15798" spans="1:2">
      <c r="A15798" s="1">
        <v>1.38164370166897</v>
      </c>
      <c r="B15798" s="1">
        <v>2.0133887177422398</v>
      </c>
    </row>
    <row r="15799" spans="1:2">
      <c r="A15799" s="1">
        <v>0.761691599133271</v>
      </c>
      <c r="B15799" s="1">
        <v>2.32932295505432</v>
      </c>
    </row>
    <row r="15800" spans="1:2">
      <c r="A15800" s="1">
        <v>2.4914964915225002</v>
      </c>
      <c r="B15800" s="1">
        <v>1.11943152299674</v>
      </c>
    </row>
    <row r="15801" spans="1:2">
      <c r="A15801" s="1">
        <v>0.15328379263736</v>
      </c>
      <c r="B15801" s="1">
        <v>2.0765949112136699</v>
      </c>
    </row>
    <row r="15802" spans="1:2">
      <c r="A15802" s="1">
        <v>1.0285580117014701</v>
      </c>
      <c r="B15802" s="1">
        <v>1.6509967840953299</v>
      </c>
    </row>
    <row r="15803" spans="1:2">
      <c r="A15803" s="1">
        <v>2.2580920586223301</v>
      </c>
      <c r="B15803" s="1">
        <v>0.79593671296935697</v>
      </c>
    </row>
    <row r="15804" spans="1:2">
      <c r="A15804" s="1">
        <v>0.71908530214648203</v>
      </c>
      <c r="B15804" s="1">
        <v>1.41049228057634</v>
      </c>
    </row>
    <row r="15805" spans="1:2">
      <c r="A15805" s="1">
        <v>0.97267877199501196</v>
      </c>
      <c r="B15805" s="1">
        <v>0.49403895747332299</v>
      </c>
    </row>
    <row r="15806" spans="1:2">
      <c r="A15806" s="1">
        <v>0.53547043681266404</v>
      </c>
      <c r="B15806" s="1">
        <v>0.31322220273225498</v>
      </c>
    </row>
    <row r="15807" spans="1:2">
      <c r="A15807" s="1">
        <v>1.02829905741794</v>
      </c>
      <c r="B15807" s="1">
        <v>2.3332818293327802</v>
      </c>
    </row>
    <row r="15808" spans="1:2">
      <c r="A15808" s="1">
        <v>4.76435037782287E-2</v>
      </c>
      <c r="B15808" s="1">
        <v>-0.49768700474893302</v>
      </c>
    </row>
    <row r="15809" spans="1:2">
      <c r="A15809" s="1">
        <v>1.0640457764501099</v>
      </c>
      <c r="B15809" s="1">
        <v>1.81073553890463</v>
      </c>
    </row>
    <row r="15810" spans="1:2">
      <c r="A15810" s="1">
        <v>0.94886076901234495</v>
      </c>
      <c r="B15810" s="1">
        <v>1.7082401106901199</v>
      </c>
    </row>
    <row r="15811" spans="1:2">
      <c r="A15811" s="1">
        <v>0.69876445539607801</v>
      </c>
      <c r="B15811" s="1">
        <v>0.91290630995608002</v>
      </c>
    </row>
    <row r="15812" spans="1:2">
      <c r="A15812" s="1">
        <v>0.17029958772807599</v>
      </c>
      <c r="B15812" s="1">
        <v>2.0234114610073299</v>
      </c>
    </row>
    <row r="15813" spans="1:2">
      <c r="A15813" s="1">
        <v>1.16206815779317</v>
      </c>
      <c r="B15813" s="1">
        <v>0.96488316419227604</v>
      </c>
    </row>
    <row r="15814" spans="1:2">
      <c r="A15814" s="1">
        <v>0.51406409612760695</v>
      </c>
      <c r="B15814" s="1">
        <v>4.2542373343537297E-2</v>
      </c>
    </row>
    <row r="15815" spans="1:2">
      <c r="A15815" s="1">
        <v>1.17286564069919</v>
      </c>
      <c r="B15815" s="1">
        <v>1.2198756166848801</v>
      </c>
    </row>
    <row r="15816" spans="1:2">
      <c r="A15816" s="1">
        <v>2.4535583727342298</v>
      </c>
      <c r="B15816" s="1">
        <v>1.3391886347842501</v>
      </c>
    </row>
    <row r="15817" spans="1:2">
      <c r="A15817" s="1">
        <v>1.73407162419677</v>
      </c>
      <c r="B15817" s="1">
        <v>0.93234766705472705</v>
      </c>
    </row>
    <row r="15818" spans="1:2">
      <c r="A15818" s="1">
        <v>0.45504033947890299</v>
      </c>
      <c r="B15818" s="1">
        <v>1.2661316597483501</v>
      </c>
    </row>
    <row r="15819" spans="1:2">
      <c r="A15819" s="1">
        <v>7.6943053619487597E-2</v>
      </c>
      <c r="B15819" s="1">
        <v>1.83336493965332</v>
      </c>
    </row>
    <row r="15820" spans="1:2">
      <c r="A15820" s="1">
        <v>1.5617480793784799</v>
      </c>
      <c r="B15820" s="1">
        <v>2.8988026604123398</v>
      </c>
    </row>
    <row r="15821" spans="1:2">
      <c r="A15821" s="1">
        <v>0.19836350670804401</v>
      </c>
      <c r="B15821" s="1">
        <v>1.32250555916183</v>
      </c>
    </row>
    <row r="15822" spans="1:2">
      <c r="A15822" s="1">
        <v>1.16758048307201</v>
      </c>
      <c r="B15822" s="1">
        <v>0.48771407515020998</v>
      </c>
    </row>
    <row r="15823" spans="1:2">
      <c r="A15823" s="1">
        <v>0.23263837613657001</v>
      </c>
      <c r="B15823" s="1">
        <v>-0.45039894711691503</v>
      </c>
    </row>
    <row r="15824" spans="1:2">
      <c r="A15824" s="1">
        <v>0.25334924539932602</v>
      </c>
      <c r="B15824" s="1">
        <v>-0.100486173136985</v>
      </c>
    </row>
    <row r="15825" spans="1:2">
      <c r="A15825" s="1">
        <v>0.60749688132841095</v>
      </c>
      <c r="B15825" s="1">
        <v>2.8280768443196802</v>
      </c>
    </row>
    <row r="15826" spans="1:2">
      <c r="A15826" s="1">
        <v>1.1687893116966701</v>
      </c>
      <c r="B15826" s="1">
        <v>0.81567125386734896</v>
      </c>
    </row>
    <row r="15827" spans="1:2">
      <c r="A15827" s="1">
        <v>0.77127550915094401</v>
      </c>
      <c r="B15827" s="1">
        <v>0.68445400334895501</v>
      </c>
    </row>
    <row r="15828" spans="1:2">
      <c r="A15828" s="1">
        <v>1.9710150052265401</v>
      </c>
      <c r="B15828" s="1">
        <v>1.9912595074178501</v>
      </c>
    </row>
    <row r="15829" spans="1:2">
      <c r="A15829" s="1">
        <v>0.82597097993142099</v>
      </c>
      <c r="B15829" s="1">
        <v>2.6192682472667799</v>
      </c>
    </row>
    <row r="15830" spans="1:2">
      <c r="A15830" s="1">
        <v>0.58567871855294296</v>
      </c>
      <c r="B15830" s="1">
        <v>2.71891764414978</v>
      </c>
    </row>
    <row r="15831" spans="1:2">
      <c r="A15831" s="1">
        <v>1.1931227132142801</v>
      </c>
      <c r="B15831" s="1">
        <v>2.48571351282231</v>
      </c>
    </row>
    <row r="15832" spans="1:2">
      <c r="A15832" s="1">
        <v>0.58581430739018703</v>
      </c>
      <c r="B15832" s="1">
        <v>1.4729258550931501</v>
      </c>
    </row>
    <row r="15833" spans="1:2">
      <c r="A15833" s="1">
        <v>0.67561459540372704</v>
      </c>
      <c r="B15833" s="1">
        <v>0.140538561803145</v>
      </c>
    </row>
    <row r="15834" spans="1:2">
      <c r="A15834" s="1">
        <v>0.30639410337610301</v>
      </c>
      <c r="B15834" s="1">
        <v>-0.17687325710093799</v>
      </c>
    </row>
    <row r="15835" spans="1:2">
      <c r="A15835" s="1">
        <v>0.26010799542561103</v>
      </c>
      <c r="B15835" s="1">
        <v>3.6696699483233202</v>
      </c>
    </row>
    <row r="15836" spans="1:2">
      <c r="A15836" s="1">
        <v>0.26502221514584501</v>
      </c>
      <c r="B15836" s="1">
        <v>1.6881754652136101</v>
      </c>
    </row>
    <row r="15837" spans="1:2">
      <c r="A15837" s="1">
        <v>1.1833774962091399</v>
      </c>
      <c r="B15837" s="1">
        <v>1.1935746001001699</v>
      </c>
    </row>
    <row r="15838" spans="1:2">
      <c r="A15838" s="1">
        <v>1.9811022206087401</v>
      </c>
      <c r="B15838" s="1">
        <v>-0.100279934777179</v>
      </c>
    </row>
    <row r="15839" spans="1:2">
      <c r="A15839" s="1">
        <v>4.97181050483562</v>
      </c>
      <c r="B15839" s="1">
        <v>2.3487363105609398</v>
      </c>
    </row>
    <row r="15840" spans="1:2">
      <c r="A15840" s="1">
        <v>2.1910479200244401E-2</v>
      </c>
      <c r="B15840" s="1">
        <v>-0.63494428017178195</v>
      </c>
    </row>
    <row r="15841" spans="1:2">
      <c r="A15841" s="1">
        <v>0.380093157437698</v>
      </c>
      <c r="B15841" s="1">
        <v>2.03065230381997</v>
      </c>
    </row>
    <row r="15842" spans="1:2">
      <c r="A15842" s="1">
        <v>4.5293857507050103E-2</v>
      </c>
      <c r="B15842" s="1">
        <v>2.2464295165317698</v>
      </c>
    </row>
    <row r="15843" spans="1:2">
      <c r="A15843" s="1">
        <v>0.88231083909800001</v>
      </c>
      <c r="B15843" s="1">
        <v>0.73451323636237997</v>
      </c>
    </row>
    <row r="15844" spans="1:2">
      <c r="A15844" s="1">
        <v>0.395686607918526</v>
      </c>
      <c r="B15844" s="1">
        <v>0.287739836625585</v>
      </c>
    </row>
    <row r="15845" spans="1:2">
      <c r="A15845" s="1">
        <v>3.6638998299058097E-2</v>
      </c>
      <c r="B15845" s="1">
        <v>-1.2446783869143201</v>
      </c>
    </row>
    <row r="15846" spans="1:2">
      <c r="A15846" s="1">
        <v>0.46898564007070997</v>
      </c>
      <c r="B15846" s="1">
        <v>0.64224695712759805</v>
      </c>
    </row>
    <row r="15847" spans="1:2">
      <c r="A15847" s="1">
        <v>0.89785130784272005</v>
      </c>
      <c r="B15847" s="1">
        <v>1.4773086291294899</v>
      </c>
    </row>
    <row r="15848" spans="1:2">
      <c r="A15848" s="1">
        <v>0.35164459778280499</v>
      </c>
      <c r="B15848" s="1">
        <v>2.6680453438192999</v>
      </c>
    </row>
    <row r="15849" spans="1:2">
      <c r="A15849" s="1">
        <v>0.21647243960783599</v>
      </c>
      <c r="B15849" s="1">
        <v>1.6089217047220099</v>
      </c>
    </row>
    <row r="15850" spans="1:2">
      <c r="A15850" s="1">
        <v>0.20567019867691799</v>
      </c>
      <c r="B15850" s="1">
        <v>-0.276732329966284</v>
      </c>
    </row>
    <row r="15851" spans="1:2">
      <c r="A15851" s="1">
        <v>1.52279021487684</v>
      </c>
      <c r="B15851" s="1">
        <v>-1.3514002038544</v>
      </c>
    </row>
    <row r="15852" spans="1:2">
      <c r="A15852" s="1">
        <v>0.35191702632552502</v>
      </c>
      <c r="B15852" s="1">
        <v>2.9313423459758799E-2</v>
      </c>
    </row>
    <row r="15853" spans="1:2">
      <c r="A15853" s="1">
        <v>0.98227503154654106</v>
      </c>
      <c r="B15853" s="1">
        <v>1.4903312268215101</v>
      </c>
    </row>
    <row r="15854" spans="1:2">
      <c r="A15854" s="1">
        <v>2.47701552478649</v>
      </c>
      <c r="B15854" s="1">
        <v>0.85202186539550395</v>
      </c>
    </row>
    <row r="15855" spans="1:2">
      <c r="A15855" s="1">
        <v>0.21098489278208299</v>
      </c>
      <c r="B15855" s="1">
        <v>1.0632967981682799</v>
      </c>
    </row>
    <row r="15856" spans="1:2">
      <c r="A15856" s="1">
        <v>0.60453066699234004</v>
      </c>
      <c r="B15856" s="1">
        <v>0.72640075801364301</v>
      </c>
    </row>
    <row r="15857" spans="1:2">
      <c r="A15857" s="1">
        <v>0.82925391220049505</v>
      </c>
      <c r="B15857" s="1">
        <v>2.0308722495501002</v>
      </c>
    </row>
    <row r="15858" spans="1:2">
      <c r="A15858" s="1">
        <v>0.13014744795786401</v>
      </c>
      <c r="B15858" s="1">
        <v>2.65104396942542</v>
      </c>
    </row>
    <row r="15859" spans="1:2">
      <c r="A15859" s="1">
        <v>2.8953658535301101</v>
      </c>
      <c r="B15859" s="1">
        <v>0.165762669052295</v>
      </c>
    </row>
    <row r="15860" spans="1:2">
      <c r="A15860" s="1">
        <v>0.32401818054836701</v>
      </c>
      <c r="B15860" s="1">
        <v>1.6182811210921799</v>
      </c>
    </row>
    <row r="15861" spans="1:2">
      <c r="A15861" s="1">
        <v>3.2040245094204002E-3</v>
      </c>
      <c r="B15861" s="1">
        <v>1.7674307437355401</v>
      </c>
    </row>
    <row r="15862" spans="1:2">
      <c r="A15862" s="1">
        <v>2.2692510961430199</v>
      </c>
      <c r="B15862" s="1">
        <v>-0.35937679485753699</v>
      </c>
    </row>
    <row r="15863" spans="1:2">
      <c r="A15863" s="1">
        <v>0.11597100736059</v>
      </c>
      <c r="B15863" s="1">
        <v>0.890216874513304</v>
      </c>
    </row>
    <row r="15864" spans="1:2">
      <c r="A15864" s="1">
        <v>6.2181533852990703E-2</v>
      </c>
      <c r="B15864" s="1">
        <v>1.48410216288719</v>
      </c>
    </row>
    <row r="15865" spans="1:2">
      <c r="A15865" s="1">
        <v>7.9222099234109597E-2</v>
      </c>
      <c r="B15865" s="1">
        <v>2.85568519645952</v>
      </c>
    </row>
    <row r="15866" spans="1:2">
      <c r="A15866" s="1">
        <v>1.4313837805356699</v>
      </c>
      <c r="B15866" s="1">
        <v>1.8446748418485099</v>
      </c>
    </row>
    <row r="15867" spans="1:2">
      <c r="A15867" s="1">
        <v>3.1971852456823502</v>
      </c>
      <c r="B15867" s="1">
        <v>1.4769678381400999</v>
      </c>
    </row>
    <row r="15868" spans="1:2">
      <c r="A15868" s="1">
        <v>0.57164701823262398</v>
      </c>
      <c r="B15868" s="1">
        <v>0.110657408865239</v>
      </c>
    </row>
    <row r="15869" spans="1:2">
      <c r="A15869" s="1">
        <v>0.21356979806567</v>
      </c>
      <c r="B15869" s="1">
        <v>-1.4052580001724799</v>
      </c>
    </row>
    <row r="15870" spans="1:2">
      <c r="A15870" s="1">
        <v>0.16348656200978701</v>
      </c>
      <c r="B15870" s="1">
        <v>2.6646491616800798</v>
      </c>
    </row>
    <row r="15871" spans="1:2">
      <c r="A15871" s="1">
        <v>0.68710578575590397</v>
      </c>
      <c r="B15871" s="1">
        <v>0.56700689884046096</v>
      </c>
    </row>
    <row r="15872" spans="1:2">
      <c r="A15872" s="1">
        <v>1.3841225169720901</v>
      </c>
      <c r="B15872" s="1">
        <v>1.07080331159271</v>
      </c>
    </row>
    <row r="15873" spans="1:2">
      <c r="A15873" s="1">
        <v>9.8306346009467499E-2</v>
      </c>
      <c r="B15873" s="1">
        <v>3.8439474262834699</v>
      </c>
    </row>
    <row r="15874" spans="1:2">
      <c r="A15874" s="1">
        <v>0.61256431102928399</v>
      </c>
      <c r="B15874" s="1">
        <v>1.77951982029107</v>
      </c>
    </row>
    <row r="15875" spans="1:2">
      <c r="A15875" s="1">
        <v>1.48784411809304</v>
      </c>
      <c r="B15875" s="1">
        <v>2.1515645121416802</v>
      </c>
    </row>
    <row r="15876" spans="1:2">
      <c r="A15876" s="1">
        <v>1.2036402556222501</v>
      </c>
      <c r="B15876" s="1">
        <v>1.47130375997181</v>
      </c>
    </row>
    <row r="15877" spans="1:2">
      <c r="A15877" s="1">
        <v>2.15060231582004</v>
      </c>
      <c r="B15877" s="1">
        <v>-0.54276622248691997</v>
      </c>
    </row>
    <row r="15878" spans="1:2">
      <c r="A15878" s="1">
        <v>0.82073570170457799</v>
      </c>
      <c r="B15878" s="1">
        <v>0.167423019104945</v>
      </c>
    </row>
    <row r="15879" spans="1:2">
      <c r="A15879" s="1">
        <v>0.88869083555352801</v>
      </c>
      <c r="B15879" s="1">
        <v>-0.71953813196687999</v>
      </c>
    </row>
    <row r="15880" spans="1:2">
      <c r="A15880" s="1">
        <v>1.73542501176096</v>
      </c>
      <c r="B15880" s="1">
        <v>2.6364944791344498</v>
      </c>
    </row>
    <row r="15881" spans="1:2">
      <c r="A15881" s="1">
        <v>3.0604943189916898E-3</v>
      </c>
      <c r="B15881" s="1">
        <v>1.45669678357105</v>
      </c>
    </row>
    <row r="15882" spans="1:2">
      <c r="A15882" s="1">
        <v>3.73184820493546</v>
      </c>
      <c r="B15882" s="1">
        <v>1.7793953315398101</v>
      </c>
    </row>
    <row r="15883" spans="1:2">
      <c r="A15883" s="1">
        <v>1.6854095933562601</v>
      </c>
      <c r="B15883" s="1">
        <v>-0.26716433295678699</v>
      </c>
    </row>
    <row r="15884" spans="1:2">
      <c r="A15884" s="1">
        <v>0.51715444923434695</v>
      </c>
      <c r="B15884" s="1">
        <v>2.4024601056653299</v>
      </c>
    </row>
    <row r="15885" spans="1:2">
      <c r="A15885" s="1">
        <v>1.7408343938666699</v>
      </c>
      <c r="B15885" s="1">
        <v>0.21599655877073701</v>
      </c>
    </row>
    <row r="15886" spans="1:2">
      <c r="A15886" s="1">
        <v>0.21949615629875099</v>
      </c>
      <c r="B15886" s="1">
        <v>1.5675767814392001</v>
      </c>
    </row>
    <row r="15887" spans="1:2">
      <c r="A15887" s="1">
        <v>2.0504508425608501</v>
      </c>
      <c r="B15887" s="1">
        <v>0.95674692312073595</v>
      </c>
    </row>
    <row r="15888" spans="1:2">
      <c r="A15888" s="1">
        <v>0.41205558938633302</v>
      </c>
      <c r="B15888" s="1">
        <v>1.7720178289485899</v>
      </c>
    </row>
    <row r="15889" spans="1:2">
      <c r="A15889" s="1">
        <v>1.2989594452622</v>
      </c>
      <c r="B15889" s="1">
        <v>1.5058972351002</v>
      </c>
    </row>
    <row r="15890" spans="1:2">
      <c r="A15890" s="1">
        <v>0.35767165238430298</v>
      </c>
      <c r="B15890" s="1">
        <v>1.93707030566178</v>
      </c>
    </row>
    <row r="15891" spans="1:2">
      <c r="A15891" s="1">
        <v>8.5785074986604704E-2</v>
      </c>
      <c r="B15891" s="1">
        <v>0.99655848416604997</v>
      </c>
    </row>
    <row r="15892" spans="1:2">
      <c r="A15892" s="1">
        <v>0.38549892306403499</v>
      </c>
      <c r="B15892" s="1">
        <v>0.94670125403640704</v>
      </c>
    </row>
    <row r="15893" spans="1:2">
      <c r="A15893" s="1">
        <v>0.77304708316197301</v>
      </c>
      <c r="B15893" s="1">
        <v>0.32114222604298398</v>
      </c>
    </row>
    <row r="15894" spans="1:2">
      <c r="A15894" s="1">
        <v>0.241671804142993</v>
      </c>
      <c r="B15894" s="1">
        <v>1.58578936019132</v>
      </c>
    </row>
    <row r="15895" spans="1:2">
      <c r="A15895" s="1">
        <v>2.45314925315071</v>
      </c>
      <c r="B15895" s="1">
        <v>0.85258960016458796</v>
      </c>
    </row>
    <row r="15896" spans="1:2">
      <c r="A15896" s="1">
        <v>1.51030728159201</v>
      </c>
      <c r="B15896" s="1">
        <v>-0.15889683986014999</v>
      </c>
    </row>
    <row r="15897" spans="1:2">
      <c r="A15897" s="1">
        <v>0.58957752980469502</v>
      </c>
      <c r="B15897" s="1">
        <v>-7.6251291748837394E-2</v>
      </c>
    </row>
    <row r="15898" spans="1:2">
      <c r="A15898" s="1">
        <v>3.38265586330738</v>
      </c>
      <c r="B15898" s="1">
        <v>0.50832229014713404</v>
      </c>
    </row>
    <row r="15899" spans="1:2">
      <c r="A15899" s="1">
        <v>0.10060284676875</v>
      </c>
      <c r="B15899" s="1">
        <v>1.42979955811501</v>
      </c>
    </row>
    <row r="15900" spans="1:2">
      <c r="A15900" s="1">
        <v>5.9094397221517402E-2</v>
      </c>
      <c r="B15900" s="1">
        <v>2.2455859338560402</v>
      </c>
    </row>
    <row r="15901" spans="1:2">
      <c r="A15901" s="1">
        <v>1.17348076787066</v>
      </c>
      <c r="B15901" s="1">
        <v>8.9304251570739998E-2</v>
      </c>
    </row>
    <row r="15902" spans="1:2">
      <c r="A15902" s="1">
        <v>1.2471006107563001</v>
      </c>
      <c r="B15902" s="1">
        <v>2.5726335949700401</v>
      </c>
    </row>
    <row r="15903" spans="1:2">
      <c r="A15903" s="1">
        <v>0.72089686963063604</v>
      </c>
      <c r="B15903" s="1">
        <v>1.0494439367028801</v>
      </c>
    </row>
    <row r="15904" spans="1:2">
      <c r="A15904" s="1">
        <v>1.1706163181776099</v>
      </c>
      <c r="B15904" s="1">
        <v>1.588146127023</v>
      </c>
    </row>
    <row r="15905" spans="1:2">
      <c r="A15905" s="1">
        <v>0.60236565848159096</v>
      </c>
      <c r="B15905" s="1">
        <v>1.1570032429721899</v>
      </c>
    </row>
    <row r="15906" spans="1:2">
      <c r="A15906" s="1">
        <v>0.95003321374738303</v>
      </c>
      <c r="B15906" s="1">
        <v>-0.18620428468823899</v>
      </c>
    </row>
    <row r="15907" spans="1:2">
      <c r="A15907" s="1">
        <v>2.4441740828817702</v>
      </c>
      <c r="B15907" s="1">
        <v>2.3898093841079202</v>
      </c>
    </row>
    <row r="15908" spans="1:2">
      <c r="A15908" s="1">
        <v>0.96978047211666596</v>
      </c>
      <c r="B15908" s="1">
        <v>1.8020866705284699</v>
      </c>
    </row>
    <row r="15909" spans="1:2">
      <c r="A15909" s="1">
        <v>3.0260945952942402</v>
      </c>
      <c r="B15909" s="1">
        <v>3.0643850056019502</v>
      </c>
    </row>
    <row r="15910" spans="1:2">
      <c r="A15910" s="1">
        <v>0.54331184090997897</v>
      </c>
      <c r="B15910" s="1">
        <v>5.3313605538315101E-2</v>
      </c>
    </row>
    <row r="15911" spans="1:2">
      <c r="A15911" s="1">
        <v>1.9305507344327</v>
      </c>
      <c r="B15911" s="1">
        <v>3.3195956022021398</v>
      </c>
    </row>
    <row r="15912" spans="1:2">
      <c r="A15912" s="1">
        <v>1.04379395419676</v>
      </c>
      <c r="B15912" s="1">
        <v>1.17464895933868</v>
      </c>
    </row>
    <row r="15913" spans="1:2">
      <c r="A15913" s="1">
        <v>7.4208747408405801E-2</v>
      </c>
      <c r="B15913" s="1">
        <v>-1.1448402364516601</v>
      </c>
    </row>
    <row r="15914" spans="1:2">
      <c r="A15914" s="1">
        <v>1.69945946290108</v>
      </c>
      <c r="B15914" s="1">
        <v>0.83729588790183496</v>
      </c>
    </row>
    <row r="15915" spans="1:2">
      <c r="A15915" s="1">
        <v>1.2449653451067</v>
      </c>
      <c r="B15915" s="1">
        <v>0.80201665180702497</v>
      </c>
    </row>
    <row r="15916" spans="1:2">
      <c r="A15916" s="1">
        <v>0.31025158089743798</v>
      </c>
      <c r="B15916" s="1">
        <v>3.45617527126692</v>
      </c>
    </row>
    <row r="15917" spans="1:2">
      <c r="A15917" s="1">
        <v>1.59960588268632</v>
      </c>
      <c r="B15917" s="1">
        <v>2.5967868382847201</v>
      </c>
    </row>
    <row r="15918" spans="1:2">
      <c r="A15918" s="1">
        <v>4.7958478643101703E-2</v>
      </c>
      <c r="B15918" s="1">
        <v>1.2692422299709001</v>
      </c>
    </row>
    <row r="15919" spans="1:2">
      <c r="A15919" s="1">
        <v>0.71596552598180796</v>
      </c>
      <c r="B15919" s="1">
        <v>3.6733359552378899</v>
      </c>
    </row>
    <row r="15920" spans="1:2">
      <c r="A15920" s="1">
        <v>4.8174735963967397</v>
      </c>
      <c r="B15920" s="1">
        <v>1.1310964332915801</v>
      </c>
    </row>
    <row r="15921" spans="1:2">
      <c r="A15921" s="1">
        <v>0.92670861748757904</v>
      </c>
      <c r="B15921" s="1">
        <v>0.94597492209058098</v>
      </c>
    </row>
    <row r="15922" spans="1:2">
      <c r="A15922" s="1">
        <v>1.0100761788192201</v>
      </c>
      <c r="B15922" s="1">
        <v>-0.71184710901424397</v>
      </c>
    </row>
    <row r="15923" spans="1:2">
      <c r="A15923" s="1">
        <v>1.8402207869371501</v>
      </c>
      <c r="B15923" s="1">
        <v>-1.0352139833631</v>
      </c>
    </row>
    <row r="15924" spans="1:2">
      <c r="A15924" s="1">
        <v>1.00728390378677</v>
      </c>
      <c r="B15924" s="1">
        <v>1.9547773813681699</v>
      </c>
    </row>
    <row r="15925" spans="1:2">
      <c r="A15925" s="1">
        <v>0.72233408106887298</v>
      </c>
      <c r="B15925" s="1">
        <v>1.9820687986425101</v>
      </c>
    </row>
    <row r="15926" spans="1:2">
      <c r="A15926" s="1">
        <v>1.84792608413474</v>
      </c>
      <c r="B15926" s="1">
        <v>-0.99869347396139796</v>
      </c>
    </row>
    <row r="15927" spans="1:2">
      <c r="A15927" s="1">
        <v>3.8000264362959402</v>
      </c>
      <c r="B15927" s="1">
        <v>0.81154565363715703</v>
      </c>
    </row>
    <row r="15928" spans="1:2">
      <c r="A15928" s="1">
        <v>2.86062244006254</v>
      </c>
      <c r="B15928" s="1">
        <v>1.8860745528997001</v>
      </c>
    </row>
    <row r="15929" spans="1:2">
      <c r="A15929" s="1">
        <v>0.49876867309765699</v>
      </c>
      <c r="B15929" s="1">
        <v>1.5757935613248799</v>
      </c>
    </row>
    <row r="15930" spans="1:2">
      <c r="A15930" s="1">
        <v>0.60108015585043595</v>
      </c>
      <c r="B15930" s="1">
        <v>0.845962424568097</v>
      </c>
    </row>
    <row r="15931" spans="1:2">
      <c r="A15931" s="1">
        <v>1.3892296335421099</v>
      </c>
      <c r="B15931" s="1">
        <v>1.1901276079900101</v>
      </c>
    </row>
    <row r="15932" spans="1:2">
      <c r="A15932" s="1">
        <v>0.44389793569624397</v>
      </c>
      <c r="B15932" s="1">
        <v>1.0798799384106399</v>
      </c>
    </row>
    <row r="15933" spans="1:2">
      <c r="A15933" s="1">
        <v>0.121061991473544</v>
      </c>
      <c r="B15933" s="1">
        <v>1.3820810794868099</v>
      </c>
    </row>
    <row r="15934" spans="1:2">
      <c r="A15934" s="1">
        <v>0.419952752897431</v>
      </c>
      <c r="B15934" s="1">
        <v>3.2632559562880701</v>
      </c>
    </row>
    <row r="15935" spans="1:2">
      <c r="A15935" s="1">
        <v>1.1013978614847899</v>
      </c>
      <c r="B15935" s="1">
        <v>0.45660504411837699</v>
      </c>
    </row>
    <row r="15936" spans="1:2">
      <c r="A15936" s="1">
        <v>2.8206532231834802</v>
      </c>
      <c r="B15936" s="1">
        <v>2.8908246172736098</v>
      </c>
    </row>
    <row r="15937" spans="1:2">
      <c r="A15937" s="1">
        <v>0.66188707521756696</v>
      </c>
      <c r="B15937" s="1">
        <v>0.93796147585526102</v>
      </c>
    </row>
    <row r="15938" spans="1:2">
      <c r="A15938" s="1">
        <v>3.5676633900380299</v>
      </c>
      <c r="B15938" s="1">
        <v>1.5327778643696299</v>
      </c>
    </row>
    <row r="15939" spans="1:2">
      <c r="A15939" s="1">
        <v>0.14035340457181</v>
      </c>
      <c r="B15939" s="1">
        <v>-0.71420798522579398</v>
      </c>
    </row>
    <row r="15940" spans="1:2">
      <c r="A15940" s="1">
        <v>0.62279667293399799</v>
      </c>
      <c r="B15940" s="1">
        <v>1.12317591362661</v>
      </c>
    </row>
    <row r="15941" spans="1:2">
      <c r="A15941" s="1">
        <v>0.64077213605959504</v>
      </c>
      <c r="B15941" s="1">
        <v>0.76095283753220899</v>
      </c>
    </row>
    <row r="15942" spans="1:2">
      <c r="A15942" s="1">
        <v>1.32681500754119</v>
      </c>
      <c r="B15942" s="1">
        <v>0.881160151494913</v>
      </c>
    </row>
    <row r="15943" spans="1:2">
      <c r="A15943" s="1">
        <v>0.91810444431828198</v>
      </c>
      <c r="B15943" s="1">
        <v>2.14679129107473</v>
      </c>
    </row>
    <row r="15944" spans="1:2">
      <c r="A15944" s="1">
        <v>0.13755433404730899</v>
      </c>
      <c r="B15944" s="1">
        <v>1.0862521406804999</v>
      </c>
    </row>
    <row r="15945" spans="1:2">
      <c r="A15945" s="1">
        <v>1.0900827997245699</v>
      </c>
      <c r="B15945" s="1">
        <v>0.302620484349511</v>
      </c>
    </row>
    <row r="15946" spans="1:2">
      <c r="A15946" s="1">
        <v>0.67935392180597398</v>
      </c>
      <c r="B15946" s="1">
        <v>2.8042212131382001</v>
      </c>
    </row>
    <row r="15947" spans="1:2">
      <c r="A15947" s="1">
        <v>0.57508842787570402</v>
      </c>
      <c r="B15947" s="1">
        <v>0.93671643874378097</v>
      </c>
    </row>
    <row r="15948" spans="1:2">
      <c r="A15948" s="1">
        <v>3.22829711167004E-2</v>
      </c>
      <c r="B15948" s="1">
        <v>1.21627448452108</v>
      </c>
    </row>
    <row r="15949" spans="1:2">
      <c r="A15949" s="1">
        <v>4.03794589357432</v>
      </c>
      <c r="B15949" s="1">
        <v>1.4553690857336401</v>
      </c>
    </row>
    <row r="15950" spans="1:2">
      <c r="A15950" s="1">
        <v>4.3413773622353604</v>
      </c>
      <c r="B15950" s="1">
        <v>0.30810586151282399</v>
      </c>
    </row>
    <row r="15951" spans="1:2">
      <c r="A15951" s="1">
        <v>1.0082658001612701</v>
      </c>
      <c r="B15951" s="1">
        <v>1.53966385705263</v>
      </c>
    </row>
    <row r="15952" spans="1:2">
      <c r="A15952" s="1">
        <v>0.20020304465536501</v>
      </c>
      <c r="B15952" s="1">
        <v>2.0780671611419401</v>
      </c>
    </row>
    <row r="15953" spans="1:2">
      <c r="A15953" s="1">
        <v>0.12839900595398099</v>
      </c>
      <c r="B15953" s="1">
        <v>2.1326118115628701</v>
      </c>
    </row>
    <row r="15954" spans="1:2">
      <c r="A15954" s="1">
        <v>0.26191238568851899</v>
      </c>
      <c r="B15954" s="1">
        <v>0.58148211822164197</v>
      </c>
    </row>
    <row r="15955" spans="1:2">
      <c r="A15955" s="1">
        <v>1.3060168619216701</v>
      </c>
      <c r="B15955" s="1">
        <v>0.67394049731441696</v>
      </c>
    </row>
    <row r="15956" spans="1:2">
      <c r="A15956" s="1">
        <v>0.64187185349524101</v>
      </c>
      <c r="B15956" s="1">
        <v>0.749981361433809</v>
      </c>
    </row>
    <row r="15957" spans="1:2">
      <c r="A15957" s="1">
        <v>0.486615456019522</v>
      </c>
      <c r="B15957" s="1">
        <v>2.00474359989318</v>
      </c>
    </row>
    <row r="15958" spans="1:2">
      <c r="A15958" s="1">
        <v>0.32593385509209</v>
      </c>
      <c r="B15958" s="1">
        <v>2.8167948166532</v>
      </c>
    </row>
    <row r="15959" spans="1:2">
      <c r="A15959" s="1">
        <v>0.40938407936705801</v>
      </c>
      <c r="B15959" s="1">
        <v>1.07610554581965</v>
      </c>
    </row>
    <row r="15960" spans="1:2">
      <c r="A15960" s="1">
        <v>0.131750044067593</v>
      </c>
      <c r="B15960" s="1">
        <v>-0.75095326075282798</v>
      </c>
    </row>
    <row r="15961" spans="1:2">
      <c r="A15961" s="1">
        <v>6.5737842625717705E-2</v>
      </c>
      <c r="B15961" s="1">
        <v>0.78223860585440197</v>
      </c>
    </row>
    <row r="15962" spans="1:2">
      <c r="A15962" s="1">
        <v>0.81094524348388197</v>
      </c>
      <c r="B15962" s="1">
        <v>0.742494716887799</v>
      </c>
    </row>
    <row r="15963" spans="1:2">
      <c r="A15963" s="1">
        <v>1.0089898159006301</v>
      </c>
      <c r="B15963" s="1">
        <v>-0.29455898195941699</v>
      </c>
    </row>
    <row r="15964" spans="1:2">
      <c r="A15964" s="1">
        <v>0.56285785077935302</v>
      </c>
      <c r="B15964" s="1">
        <v>0.34521968450091201</v>
      </c>
    </row>
    <row r="15965" spans="1:2">
      <c r="A15965" s="1">
        <v>0.141781366976858</v>
      </c>
      <c r="B15965" s="1">
        <v>2.2771550606101001</v>
      </c>
    </row>
    <row r="15966" spans="1:2">
      <c r="A15966" s="1">
        <v>1.4976465597319799</v>
      </c>
      <c r="B15966" s="1">
        <v>1.32418746391186</v>
      </c>
    </row>
    <row r="15967" spans="1:2">
      <c r="A15967" s="1">
        <v>1.11407739902521</v>
      </c>
      <c r="B15967" s="1">
        <v>-2.2545678784415499</v>
      </c>
    </row>
    <row r="15968" spans="1:2">
      <c r="A15968" s="1">
        <v>1.42313774250055</v>
      </c>
      <c r="B15968" s="1">
        <v>0.66645360000379195</v>
      </c>
    </row>
    <row r="15969" spans="1:2">
      <c r="A15969" s="1">
        <v>0.293427331516388</v>
      </c>
      <c r="B15969" s="1">
        <v>-2.5531324094470599E-2</v>
      </c>
    </row>
    <row r="15970" spans="1:2">
      <c r="A15970" s="1">
        <v>0.76708621634551299</v>
      </c>
      <c r="B15970" s="1">
        <v>1.2141598373779201</v>
      </c>
    </row>
    <row r="15971" spans="1:2">
      <c r="A15971" s="1">
        <v>2.0082400641618299</v>
      </c>
      <c r="B15971" s="1">
        <v>7.5391208909824203E-2</v>
      </c>
    </row>
    <row r="15972" spans="1:2">
      <c r="A15972" s="1">
        <v>3.8569089638187101E-2</v>
      </c>
      <c r="B15972" s="1">
        <v>1.7072676981814701</v>
      </c>
    </row>
    <row r="15973" spans="1:2">
      <c r="A15973" s="1">
        <v>1.2195210270860599</v>
      </c>
      <c r="B15973" s="1">
        <v>1.3313509168325</v>
      </c>
    </row>
    <row r="15974" spans="1:2">
      <c r="A15974" s="1">
        <v>0.20150455253194</v>
      </c>
      <c r="B15974" s="1">
        <v>0.504712703242713</v>
      </c>
    </row>
    <row r="15975" spans="1:2">
      <c r="A15975" s="1">
        <v>0.805444883284121</v>
      </c>
      <c r="B15975" s="1">
        <v>2.5015461786072302</v>
      </c>
    </row>
    <row r="15976" spans="1:2">
      <c r="A15976" s="1">
        <v>0.57201723761319601</v>
      </c>
      <c r="B15976" s="1">
        <v>1.4826345925808799</v>
      </c>
    </row>
    <row r="15977" spans="1:2">
      <c r="A15977" s="1">
        <v>0.63223363396968202</v>
      </c>
      <c r="B15977" s="1">
        <v>0.93140586072750997</v>
      </c>
    </row>
    <row r="15978" spans="1:2">
      <c r="A15978" s="1">
        <v>0.38006829068709003</v>
      </c>
      <c r="B15978" s="1">
        <v>1.38782802145982</v>
      </c>
    </row>
    <row r="15979" spans="1:2">
      <c r="A15979" s="1">
        <v>4.2056090856937199E-2</v>
      </c>
      <c r="B15979" s="1">
        <v>1.9020658062348299</v>
      </c>
    </row>
    <row r="15980" spans="1:2">
      <c r="A15980" s="1">
        <v>9.3801666369447104E-2</v>
      </c>
      <c r="B15980" s="1">
        <v>2.3118449746598899</v>
      </c>
    </row>
    <row r="15981" spans="1:2">
      <c r="A15981" s="1">
        <v>1.8447456184257001</v>
      </c>
      <c r="B15981" s="1">
        <v>1.8871167943071101</v>
      </c>
    </row>
    <row r="15982" spans="1:2">
      <c r="A15982" s="1">
        <v>0.78638276438598198</v>
      </c>
      <c r="B15982" s="1">
        <v>1.3527983374978101</v>
      </c>
    </row>
    <row r="15983" spans="1:2">
      <c r="A15983" s="1">
        <v>0.14318597905673799</v>
      </c>
      <c r="B15983" s="1">
        <v>2.0303617211506002</v>
      </c>
    </row>
    <row r="15984" spans="1:2">
      <c r="A15984" s="1">
        <v>0.92083378381887404</v>
      </c>
      <c r="B15984" s="1">
        <v>1.02164489362833</v>
      </c>
    </row>
    <row r="15985" spans="1:2">
      <c r="A15985" s="1">
        <v>1.5507448962605199</v>
      </c>
      <c r="B15985" s="1">
        <v>-0.37001996491259498</v>
      </c>
    </row>
    <row r="15986" spans="1:2">
      <c r="A15986" s="1">
        <v>0.67117167502173003</v>
      </c>
      <c r="B15986" s="1">
        <v>-0.50276379727373799</v>
      </c>
    </row>
    <row r="15987" spans="1:2">
      <c r="A15987" s="1">
        <v>0.40338941499462799</v>
      </c>
      <c r="B15987" s="1">
        <v>1.8700411125257199</v>
      </c>
    </row>
    <row r="15988" spans="1:2">
      <c r="A15988" s="1">
        <v>4.4151833023190497</v>
      </c>
      <c r="B15988" s="1">
        <v>0.51731784205653797</v>
      </c>
    </row>
    <row r="15989" spans="1:2">
      <c r="A15989" s="1">
        <v>1.58572336776946</v>
      </c>
      <c r="B15989" s="1">
        <v>1.6680578611231001</v>
      </c>
    </row>
    <row r="15990" spans="1:2">
      <c r="A15990" s="1">
        <v>0.25715415111643403</v>
      </c>
      <c r="B15990" s="1">
        <v>1.6531122257445701</v>
      </c>
    </row>
    <row r="15991" spans="1:2">
      <c r="A15991" s="1">
        <v>3.09024267229705E-2</v>
      </c>
      <c r="B15991" s="1">
        <v>2.11478431554514</v>
      </c>
    </row>
    <row r="15992" spans="1:2">
      <c r="A15992" s="1">
        <v>1.6784986892745699E-2</v>
      </c>
      <c r="B15992" s="1">
        <v>2.3199605050158101</v>
      </c>
    </row>
    <row r="15993" spans="1:2">
      <c r="A15993" s="1">
        <v>8.3072589436160998E-2</v>
      </c>
      <c r="B15993" s="1">
        <v>0.64361927031775801</v>
      </c>
    </row>
    <row r="15994" spans="1:2">
      <c r="A15994" s="1">
        <v>1.27839348472307</v>
      </c>
      <c r="B15994" s="1">
        <v>1.41030494126043</v>
      </c>
    </row>
    <row r="15995" spans="1:2">
      <c r="A15995" s="1">
        <v>1.06734206036599</v>
      </c>
      <c r="B15995" s="1">
        <v>0.68793977012938501</v>
      </c>
    </row>
    <row r="15996" spans="1:2">
      <c r="A15996" s="1">
        <v>1.6141515135601701</v>
      </c>
      <c r="B15996" s="1">
        <v>0.39146447075993102</v>
      </c>
    </row>
    <row r="15997" spans="1:2">
      <c r="A15997" s="1">
        <v>1.6004974361194499</v>
      </c>
      <c r="B15997" s="1">
        <v>2.4193262215779199</v>
      </c>
    </row>
    <row r="15998" spans="1:2">
      <c r="A15998" s="1">
        <v>0.10723366514296399</v>
      </c>
      <c r="B15998" s="1">
        <v>0.99538909122722197</v>
      </c>
    </row>
    <row r="15999" spans="1:2">
      <c r="A15999" s="1">
        <v>0.65006367413295296</v>
      </c>
      <c r="B15999" s="1">
        <v>1.22521502766671</v>
      </c>
    </row>
    <row r="16000" spans="1:2">
      <c r="A16000" s="1">
        <v>0.226648067851944</v>
      </c>
      <c r="B16000" s="1">
        <v>3.5164522120913801</v>
      </c>
    </row>
    <row r="16001" spans="1:2">
      <c r="A16001" s="1">
        <v>0.63863231252288299</v>
      </c>
      <c r="B16001" s="1">
        <v>1.66029222715614</v>
      </c>
    </row>
    <row r="16002" spans="1:2">
      <c r="A16002" s="1">
        <v>0.976635497430549</v>
      </c>
      <c r="B16002" s="1">
        <v>0.80497844942541297</v>
      </c>
    </row>
    <row r="16003" spans="1:2">
      <c r="A16003" s="1">
        <v>0.83413446784207301</v>
      </c>
      <c r="B16003" s="1">
        <v>0.64722156573257605</v>
      </c>
    </row>
    <row r="16004" spans="1:2">
      <c r="A16004" s="1">
        <v>2.7462583714245699</v>
      </c>
      <c r="B16004" s="1">
        <v>0.16416795681732199</v>
      </c>
    </row>
    <row r="16005" spans="1:2">
      <c r="A16005" s="1">
        <v>1.9176841322324101</v>
      </c>
      <c r="B16005" s="1">
        <v>0.62052791772732196</v>
      </c>
    </row>
    <row r="16006" spans="1:2">
      <c r="A16006" s="1">
        <v>4.3441253053539999</v>
      </c>
      <c r="B16006" s="1">
        <v>0.83214486274407196</v>
      </c>
    </row>
    <row r="16007" spans="1:2">
      <c r="A16007" s="1">
        <v>0.20452564576521801</v>
      </c>
      <c r="B16007" s="1">
        <v>2.19626684659967</v>
      </c>
    </row>
    <row r="16008" spans="1:2">
      <c r="A16008" s="1">
        <v>0.36215602987968898</v>
      </c>
      <c r="B16008" s="1">
        <v>-0.12966950301309299</v>
      </c>
    </row>
    <row r="16009" spans="1:2">
      <c r="A16009" s="1">
        <v>3.3462110532060798</v>
      </c>
      <c r="B16009" s="1">
        <v>0.79010070418132305</v>
      </c>
    </row>
    <row r="16010" spans="1:2">
      <c r="A16010" s="1">
        <v>1.1171603836961601</v>
      </c>
      <c r="B16010" s="1">
        <v>0.56800557643224403</v>
      </c>
    </row>
    <row r="16011" spans="1:2">
      <c r="A16011" s="1">
        <v>0.151425750991416</v>
      </c>
      <c r="B16011" s="1">
        <v>0.52358550757438005</v>
      </c>
    </row>
    <row r="16012" spans="1:2">
      <c r="A16012" s="1">
        <v>2.9192160313537799E-3</v>
      </c>
      <c r="B16012" s="1">
        <v>0.92426494021826699</v>
      </c>
    </row>
    <row r="16013" spans="1:2">
      <c r="A16013" s="1">
        <v>0.484831346636029</v>
      </c>
      <c r="B16013" s="1">
        <v>1.8765343215282899</v>
      </c>
    </row>
    <row r="16014" spans="1:2">
      <c r="A16014" s="1">
        <v>0.17578375304951799</v>
      </c>
      <c r="B16014" s="1">
        <v>1.0567541319727201</v>
      </c>
    </row>
    <row r="16015" spans="1:2">
      <c r="A16015" s="1">
        <v>1.1519689259027801</v>
      </c>
      <c r="B16015" s="1">
        <v>0.40291777496384501</v>
      </c>
    </row>
    <row r="16016" spans="1:2">
      <c r="A16016" s="1">
        <v>1.4633560900604199</v>
      </c>
      <c r="B16016" s="1">
        <v>-0.70875794649929702</v>
      </c>
    </row>
    <row r="16017" spans="1:2">
      <c r="A16017" s="1">
        <v>1.3217798092483299</v>
      </c>
      <c r="B16017" s="1">
        <v>0.95664658652750201</v>
      </c>
    </row>
    <row r="16018" spans="1:2">
      <c r="A16018" s="1">
        <v>0.77362653732896802</v>
      </c>
      <c r="B16018" s="1">
        <v>-0.155657225504336</v>
      </c>
    </row>
    <row r="16019" spans="1:2">
      <c r="A16019" s="1">
        <v>0.138903295767319</v>
      </c>
      <c r="B16019" s="1">
        <v>-1.7143614801980001</v>
      </c>
    </row>
    <row r="16020" spans="1:2">
      <c r="A16020" s="1">
        <v>1.7345671498220601</v>
      </c>
      <c r="B16020" s="1">
        <v>0.73714905922820095</v>
      </c>
    </row>
    <row r="16021" spans="1:2">
      <c r="A16021" s="1">
        <v>0.64457277309968797</v>
      </c>
      <c r="B16021" s="1">
        <v>3.0259728527562002</v>
      </c>
    </row>
    <row r="16022" spans="1:2">
      <c r="A16022" s="1">
        <v>8.1690268005589303E-2</v>
      </c>
      <c r="B16022" s="1">
        <v>1.5763978164032899</v>
      </c>
    </row>
    <row r="16023" spans="1:2">
      <c r="A16023" s="1">
        <v>9.6751127072496099E-2</v>
      </c>
      <c r="B16023" s="1">
        <v>0.54378487369633599</v>
      </c>
    </row>
    <row r="16024" spans="1:2">
      <c r="A16024" s="1">
        <v>0.241963692347823</v>
      </c>
      <c r="B16024" s="1">
        <v>1.1208034342392099</v>
      </c>
    </row>
    <row r="16025" spans="1:2">
      <c r="A16025" s="1">
        <v>0.21387152490943401</v>
      </c>
      <c r="B16025" s="1">
        <v>1.7989301525051</v>
      </c>
    </row>
    <row r="16026" spans="1:2">
      <c r="A16026" s="1">
        <v>0.68506712152012295</v>
      </c>
      <c r="B16026" s="1">
        <v>2.4196963946826702</v>
      </c>
    </row>
    <row r="16027" spans="1:2">
      <c r="A16027" s="1">
        <v>1.9114471684324701</v>
      </c>
      <c r="B16027" s="1">
        <v>2.4624631998341102</v>
      </c>
    </row>
    <row r="16028" spans="1:2">
      <c r="A16028" s="1">
        <v>2.1810448491955001</v>
      </c>
      <c r="B16028" s="1">
        <v>1.07442328859309</v>
      </c>
    </row>
    <row r="16029" spans="1:2">
      <c r="A16029" s="1">
        <v>6.2794875952879997E-2</v>
      </c>
      <c r="B16029" s="1">
        <v>1.40333677657505</v>
      </c>
    </row>
    <row r="16030" spans="1:2">
      <c r="A16030" s="1">
        <v>2.2611598437291098</v>
      </c>
      <c r="B16030" s="1">
        <v>1.6381371976699199</v>
      </c>
    </row>
    <row r="16031" spans="1:2">
      <c r="A16031" s="1">
        <v>1.7780961988044</v>
      </c>
      <c r="B16031" s="1">
        <v>1.7597916123805999</v>
      </c>
    </row>
    <row r="16032" spans="1:2">
      <c r="A16032" s="1">
        <v>2.5004769921576998E-2</v>
      </c>
      <c r="B16032" s="1">
        <v>1.00448625051513</v>
      </c>
    </row>
    <row r="16033" spans="1:2">
      <c r="A16033" s="1">
        <v>0.57969996102660803</v>
      </c>
      <c r="B16033" s="1">
        <v>1.4116806204088299</v>
      </c>
    </row>
    <row r="16034" spans="1:2">
      <c r="A16034" s="1">
        <v>0.47958361376385999</v>
      </c>
      <c r="B16034" s="1">
        <v>1.65392932838594</v>
      </c>
    </row>
    <row r="16035" spans="1:2">
      <c r="A16035" s="1">
        <v>1.4142718898175</v>
      </c>
      <c r="B16035" s="1">
        <v>1.9906683544478501</v>
      </c>
    </row>
    <row r="16036" spans="1:2">
      <c r="A16036" s="1">
        <v>0.24386292446057001</v>
      </c>
      <c r="B16036" s="1">
        <v>3.5445154420982798</v>
      </c>
    </row>
    <row r="16037" spans="1:2">
      <c r="A16037" s="1">
        <v>0.44377579598711703</v>
      </c>
      <c r="B16037" s="1">
        <v>0.140623948718618</v>
      </c>
    </row>
    <row r="16038" spans="1:2">
      <c r="A16038" s="1">
        <v>2.35513712297967</v>
      </c>
      <c r="B16038" s="1">
        <v>1.27449839725518</v>
      </c>
    </row>
    <row r="16039" spans="1:2">
      <c r="A16039" s="1">
        <v>1.18643381730721</v>
      </c>
      <c r="B16039" s="1">
        <v>4.4468135267823099</v>
      </c>
    </row>
    <row r="16040" spans="1:2">
      <c r="A16040" s="1">
        <v>0.205388956464333</v>
      </c>
      <c r="B16040" s="1">
        <v>1.2371469299455</v>
      </c>
    </row>
    <row r="16041" spans="1:2">
      <c r="A16041" s="1">
        <v>1.1586318084209</v>
      </c>
      <c r="B16041" s="1">
        <v>-0.96830649831332705</v>
      </c>
    </row>
    <row r="16042" spans="1:2">
      <c r="A16042" s="1">
        <v>0.56266676923249503</v>
      </c>
      <c r="B16042" s="1">
        <v>2.66399551147629E-2</v>
      </c>
    </row>
    <row r="16043" spans="1:2">
      <c r="A16043" s="1">
        <v>5.2783211803103196</v>
      </c>
      <c r="B16043" s="1">
        <v>0.444100819764842</v>
      </c>
    </row>
    <row r="16044" spans="1:2">
      <c r="A16044" s="1">
        <v>0.673374974665784</v>
      </c>
      <c r="B16044" s="1">
        <v>-0.43188609491096303</v>
      </c>
    </row>
    <row r="16045" spans="1:2">
      <c r="A16045" s="1">
        <v>0.44544152132731801</v>
      </c>
      <c r="B16045" s="1">
        <v>1.7673015704533299</v>
      </c>
    </row>
    <row r="16046" spans="1:2">
      <c r="A16046" s="1">
        <v>5.1739899079029601E-2</v>
      </c>
      <c r="B16046" s="1">
        <v>2.6403072991407801</v>
      </c>
    </row>
    <row r="16047" spans="1:2">
      <c r="A16047" s="1">
        <v>2.8899949618202501E-2</v>
      </c>
      <c r="B16047" s="1">
        <v>0.41080036764523398</v>
      </c>
    </row>
    <row r="16048" spans="1:2">
      <c r="A16048" s="1">
        <v>1.3068383828378101</v>
      </c>
      <c r="B16048" s="1">
        <v>1.48279335842077</v>
      </c>
    </row>
    <row r="16049" spans="1:2">
      <c r="A16049" s="1">
        <v>0.47767738268715898</v>
      </c>
      <c r="B16049" s="1">
        <v>0.235358762453348</v>
      </c>
    </row>
    <row r="16050" spans="1:2">
      <c r="A16050" s="1">
        <v>0.910622067321322</v>
      </c>
      <c r="B16050" s="1">
        <v>2.7329005255683598</v>
      </c>
    </row>
    <row r="16051" spans="1:2">
      <c r="A16051" s="1">
        <v>2.0883667816800502</v>
      </c>
      <c r="B16051" s="1">
        <v>1.3660865393788599</v>
      </c>
    </row>
    <row r="16052" spans="1:2">
      <c r="A16052" s="1">
        <v>1.2050533799879499</v>
      </c>
      <c r="B16052" s="1">
        <v>0.90040581447509105</v>
      </c>
    </row>
    <row r="16053" spans="1:2">
      <c r="A16053" s="1">
        <v>0.44056493592114598</v>
      </c>
      <c r="B16053" s="1">
        <v>-0.63197255027865495</v>
      </c>
    </row>
    <row r="16054" spans="1:2">
      <c r="A16054" s="1">
        <v>5.2093133531540603E-2</v>
      </c>
      <c r="B16054" s="1">
        <v>0.90551482092028202</v>
      </c>
    </row>
    <row r="16055" spans="1:2">
      <c r="A16055" s="1">
        <v>0.103859154075526</v>
      </c>
      <c r="B16055" s="1">
        <v>3.2272560973069702</v>
      </c>
    </row>
    <row r="16056" spans="1:2">
      <c r="A16056" s="1">
        <v>2.8290473366883</v>
      </c>
      <c r="B16056" s="1">
        <v>1.93411556222683</v>
      </c>
    </row>
    <row r="16057" spans="1:2">
      <c r="A16057" s="1">
        <v>1.70748380765732</v>
      </c>
      <c r="B16057" s="1">
        <v>1.28553355809697</v>
      </c>
    </row>
    <row r="16058" spans="1:2">
      <c r="A16058" s="1">
        <v>1.07760789494736</v>
      </c>
      <c r="B16058" s="1">
        <v>3.89277275321479</v>
      </c>
    </row>
    <row r="16059" spans="1:2">
      <c r="A16059" s="1">
        <v>1.1156204556776399</v>
      </c>
      <c r="B16059" s="1">
        <v>1.0924604047131901</v>
      </c>
    </row>
    <row r="16060" spans="1:2">
      <c r="A16060" s="1">
        <v>1.09992253194825</v>
      </c>
      <c r="B16060" s="1">
        <v>1.3335952162228899</v>
      </c>
    </row>
    <row r="16061" spans="1:2">
      <c r="A16061" s="1">
        <v>0.117487974389287</v>
      </c>
      <c r="B16061" s="1">
        <v>1.0442357442724399</v>
      </c>
    </row>
    <row r="16062" spans="1:2">
      <c r="A16062" s="1">
        <v>1.1345697919029401</v>
      </c>
      <c r="B16062" s="1">
        <v>2.0907917134874299</v>
      </c>
    </row>
    <row r="16063" spans="1:2">
      <c r="A16063" s="1">
        <v>1.45791093203017</v>
      </c>
      <c r="B16063" s="1">
        <v>0.54648877979599497</v>
      </c>
    </row>
    <row r="16064" spans="1:2">
      <c r="A16064" s="1">
        <v>0.47172336248222402</v>
      </c>
      <c r="B16064" s="1">
        <v>0.74210605871572999</v>
      </c>
    </row>
    <row r="16065" spans="1:2">
      <c r="A16065" s="1">
        <v>1.8687856369421401</v>
      </c>
      <c r="B16065" s="1">
        <v>0.23305330249029599</v>
      </c>
    </row>
    <row r="16066" spans="1:2">
      <c r="A16066" s="1">
        <v>2.9397815213108398</v>
      </c>
      <c r="B16066" s="1">
        <v>1.6036257730066099</v>
      </c>
    </row>
    <row r="16067" spans="1:2">
      <c r="A16067" s="1">
        <v>0.514553976573636</v>
      </c>
      <c r="B16067" s="1">
        <v>0.92527881274012502</v>
      </c>
    </row>
    <row r="16068" spans="1:2">
      <c r="A16068" s="1">
        <v>0.38816944659595198</v>
      </c>
      <c r="B16068" s="1">
        <v>1.3593231604340299</v>
      </c>
    </row>
    <row r="16069" spans="1:2">
      <c r="A16069" s="1">
        <v>0.15991752321588101</v>
      </c>
      <c r="B16069" s="1">
        <v>0.73629841738957802</v>
      </c>
    </row>
    <row r="16070" spans="1:2">
      <c r="A16070" s="1">
        <v>1.8035380488050801</v>
      </c>
      <c r="B16070" s="1">
        <v>1.7979858528159001</v>
      </c>
    </row>
    <row r="16071" spans="1:2">
      <c r="A16071" s="1">
        <v>4.10539964155055E-2</v>
      </c>
      <c r="B16071" s="1">
        <v>2.2111810960577198</v>
      </c>
    </row>
    <row r="16072" spans="1:2">
      <c r="A16072" s="1">
        <v>0.78321042554166798</v>
      </c>
      <c r="B16072" s="1">
        <v>1.70194337962572</v>
      </c>
    </row>
    <row r="16073" spans="1:2">
      <c r="A16073" s="1">
        <v>1.70806281719873</v>
      </c>
      <c r="B16073" s="1">
        <v>1.52207552982776</v>
      </c>
    </row>
    <row r="16074" spans="1:2">
      <c r="A16074" s="1">
        <v>1.28181583925842</v>
      </c>
      <c r="B16074" s="1">
        <v>0.44712015226415902</v>
      </c>
    </row>
    <row r="16075" spans="1:2">
      <c r="A16075" s="1">
        <v>2.16925116494324</v>
      </c>
      <c r="B16075" s="1">
        <v>2.6121425234604501</v>
      </c>
    </row>
    <row r="16076" spans="1:2">
      <c r="A16076" s="1">
        <v>0.46642182978415497</v>
      </c>
      <c r="B16076" s="1">
        <v>-4.2195988630869201E-2</v>
      </c>
    </row>
    <row r="16077" spans="1:2">
      <c r="A16077" s="1">
        <v>1.90193312274087</v>
      </c>
      <c r="B16077" s="1">
        <v>0.127258599497346</v>
      </c>
    </row>
    <row r="16078" spans="1:2">
      <c r="A16078" s="1">
        <v>1.86861012856096</v>
      </c>
      <c r="B16078" s="1">
        <v>-0.448217930649639</v>
      </c>
    </row>
    <row r="16079" spans="1:2">
      <c r="A16079" s="1">
        <v>2.0865927356055298</v>
      </c>
      <c r="B16079" s="1">
        <v>1.20127439163602</v>
      </c>
    </row>
    <row r="16080" spans="1:2">
      <c r="A16080" s="1">
        <v>2.9495293599275199</v>
      </c>
      <c r="B16080" s="1">
        <v>-0.39042749286671602</v>
      </c>
    </row>
    <row r="16081" spans="1:2">
      <c r="A16081" s="1">
        <v>0.292605140484687</v>
      </c>
      <c r="B16081" s="1">
        <v>1.1500997452999799</v>
      </c>
    </row>
    <row r="16082" spans="1:2">
      <c r="A16082" s="1">
        <v>6.7891992037325502E-2</v>
      </c>
      <c r="B16082" s="1">
        <v>-0.65915713239380203</v>
      </c>
    </row>
    <row r="16083" spans="1:2">
      <c r="A16083" s="1">
        <v>0.83087673509299098</v>
      </c>
      <c r="B16083" s="1">
        <v>0.30500844383090397</v>
      </c>
    </row>
    <row r="16084" spans="1:2">
      <c r="A16084" s="1">
        <v>0.34405481433769602</v>
      </c>
      <c r="B16084" s="1">
        <v>1.1170815963651299</v>
      </c>
    </row>
    <row r="16085" spans="1:2">
      <c r="A16085" s="1">
        <v>2.4685732860353302</v>
      </c>
      <c r="B16085" s="1">
        <v>-0.24645984167877399</v>
      </c>
    </row>
    <row r="16086" spans="1:2">
      <c r="A16086" s="1">
        <v>0.96761122936928401</v>
      </c>
      <c r="B16086" s="1">
        <v>-0.156915174405895</v>
      </c>
    </row>
    <row r="16087" spans="1:2">
      <c r="A16087" s="1">
        <v>1.4730514552741001</v>
      </c>
      <c r="B16087" s="1">
        <v>1.52613829682661</v>
      </c>
    </row>
    <row r="16088" spans="1:2">
      <c r="A16088" s="1">
        <v>5.5859094358053703E-2</v>
      </c>
      <c r="B16088" s="1">
        <v>0.51505499636006702</v>
      </c>
    </row>
    <row r="16089" spans="1:2">
      <c r="A16089" s="1">
        <v>2.79476537784604E-2</v>
      </c>
      <c r="B16089" s="1">
        <v>0.171554234340103</v>
      </c>
    </row>
    <row r="16090" spans="1:2">
      <c r="A16090" s="1">
        <v>0.66306381872852704</v>
      </c>
      <c r="B16090" s="1">
        <v>0.45282055305422098</v>
      </c>
    </row>
    <row r="16091" spans="1:2">
      <c r="A16091" s="1">
        <v>0.41524914117414202</v>
      </c>
      <c r="B16091" s="1">
        <v>-1.1016900210909</v>
      </c>
    </row>
    <row r="16092" spans="1:2">
      <c r="A16092" s="1">
        <v>0.59431702704911404</v>
      </c>
      <c r="B16092" s="1">
        <v>1.46138168277555E-2</v>
      </c>
    </row>
    <row r="16093" spans="1:2">
      <c r="A16093" s="1">
        <v>3.1930977064291302</v>
      </c>
      <c r="B16093" s="1">
        <v>-0.27936835109347802</v>
      </c>
    </row>
    <row r="16094" spans="1:2">
      <c r="A16094" s="1">
        <v>2.94131067053172</v>
      </c>
      <c r="B16094" s="1">
        <v>0.79824893660945095</v>
      </c>
    </row>
    <row r="16095" spans="1:2">
      <c r="A16095" s="1">
        <v>0.52042346607761303</v>
      </c>
      <c r="B16095" s="1">
        <v>0.51523812578134798</v>
      </c>
    </row>
    <row r="16096" spans="1:2">
      <c r="A16096" s="1">
        <v>7.16552046282809E-2</v>
      </c>
      <c r="B16096" s="1">
        <v>1.97233504185894</v>
      </c>
    </row>
    <row r="16097" spans="1:2">
      <c r="A16097" s="1">
        <v>0.80218193171193597</v>
      </c>
      <c r="B16097" s="1">
        <v>0.47883431661112802</v>
      </c>
    </row>
    <row r="16098" spans="1:2">
      <c r="A16098" s="1">
        <v>0.34408567486869901</v>
      </c>
      <c r="B16098" s="1">
        <v>0.190066500853633</v>
      </c>
    </row>
    <row r="16099" spans="1:2">
      <c r="A16099" s="1">
        <v>0.49081688786024102</v>
      </c>
      <c r="B16099" s="1">
        <v>8.9616564717275901E-2</v>
      </c>
    </row>
    <row r="16100" spans="1:2">
      <c r="A16100" s="1">
        <v>0.45393438196619701</v>
      </c>
      <c r="B16100" s="1">
        <v>0.97982967959964695</v>
      </c>
    </row>
    <row r="16101" spans="1:2">
      <c r="A16101" s="1">
        <v>0.31017150450341902</v>
      </c>
      <c r="B16101" s="1">
        <v>1.8208736432860799</v>
      </c>
    </row>
    <row r="16102" spans="1:2">
      <c r="A16102" s="1">
        <v>1.01442206790441</v>
      </c>
      <c r="B16102" s="1">
        <v>-0.60058294699102699</v>
      </c>
    </row>
    <row r="16103" spans="1:2">
      <c r="A16103" s="1">
        <v>1.68381579163121</v>
      </c>
      <c r="B16103" s="1">
        <v>2.0012237025169299</v>
      </c>
    </row>
    <row r="16104" spans="1:2">
      <c r="A16104" s="1">
        <v>1.8394590006793301</v>
      </c>
      <c r="B16104" s="1">
        <v>0.54423190331994697</v>
      </c>
    </row>
    <row r="16105" spans="1:2">
      <c r="A16105" s="1">
        <v>5.2014446294487504</v>
      </c>
      <c r="B16105" s="1">
        <v>1.18615324931299</v>
      </c>
    </row>
    <row r="16106" spans="1:2">
      <c r="A16106" s="1">
        <v>0.49311948981788001</v>
      </c>
      <c r="B16106" s="1">
        <v>0.38127359336239702</v>
      </c>
    </row>
    <row r="16107" spans="1:2">
      <c r="A16107" s="1">
        <v>0.32158008177175401</v>
      </c>
      <c r="B16107" s="1">
        <v>0.51176621952007795</v>
      </c>
    </row>
    <row r="16108" spans="1:2">
      <c r="A16108" s="1">
        <v>0.72408411075992696</v>
      </c>
      <c r="B16108" s="1">
        <v>0.41051062764746299</v>
      </c>
    </row>
    <row r="16109" spans="1:2">
      <c r="A16109" s="1">
        <v>0.221520770385086</v>
      </c>
      <c r="B16109" s="1">
        <v>0.16207812441050701</v>
      </c>
    </row>
    <row r="16110" spans="1:2">
      <c r="A16110" s="1">
        <v>1.7207234551703401</v>
      </c>
      <c r="B16110" s="1">
        <v>0.46567337703175798</v>
      </c>
    </row>
    <row r="16111" spans="1:2">
      <c r="A16111" s="1">
        <v>1.44949982487828</v>
      </c>
      <c r="B16111" s="1">
        <v>0.173443873732709</v>
      </c>
    </row>
    <row r="16112" spans="1:2">
      <c r="A16112" s="1">
        <v>0.62870788474672001</v>
      </c>
      <c r="B16112" s="1">
        <v>0.444742007263562</v>
      </c>
    </row>
    <row r="16113" spans="1:2">
      <c r="A16113" s="1">
        <v>0.12696955701013399</v>
      </c>
      <c r="B16113" s="1">
        <v>2.0452034319146102</v>
      </c>
    </row>
    <row r="16114" spans="1:2">
      <c r="A16114" s="1">
        <v>3.6518523404048602</v>
      </c>
      <c r="B16114" s="1">
        <v>1.62885268101708</v>
      </c>
    </row>
    <row r="16115" spans="1:2">
      <c r="A16115" s="1">
        <v>0.29604120808925199</v>
      </c>
      <c r="B16115" s="1">
        <v>-0.13686439991799501</v>
      </c>
    </row>
    <row r="16116" spans="1:2">
      <c r="A16116" s="1">
        <v>0.394122212721497</v>
      </c>
      <c r="B16116" s="1">
        <v>-0.13519458958323299</v>
      </c>
    </row>
    <row r="16117" spans="1:2">
      <c r="A16117" s="1">
        <v>0.201187565241329</v>
      </c>
      <c r="B16117" s="1">
        <v>1.7632145490845299</v>
      </c>
    </row>
    <row r="16118" spans="1:2">
      <c r="A16118" s="1">
        <v>0.146164720648678</v>
      </c>
      <c r="B16118" s="1">
        <v>1.8271551163964601</v>
      </c>
    </row>
    <row r="16119" spans="1:2">
      <c r="A16119" s="1">
        <v>2.3527790153298298</v>
      </c>
      <c r="B16119" s="1">
        <v>1.2661084453084801</v>
      </c>
    </row>
    <row r="16120" spans="1:2">
      <c r="A16120" s="1">
        <v>1.20409147609744E-2</v>
      </c>
      <c r="B16120" s="1">
        <v>-0.637123302848281</v>
      </c>
    </row>
    <row r="16121" spans="1:2">
      <c r="A16121" s="1">
        <v>1.0479336662463501</v>
      </c>
      <c r="B16121" s="1">
        <v>1.71457108735242</v>
      </c>
    </row>
    <row r="16122" spans="1:2">
      <c r="A16122" s="1">
        <v>2.4486544104235399</v>
      </c>
      <c r="B16122" s="1">
        <v>0.16964291819684399</v>
      </c>
    </row>
    <row r="16123" spans="1:2">
      <c r="A16123" s="1">
        <v>2.3024516725927602</v>
      </c>
      <c r="B16123" s="1">
        <v>-0.28059172050638698</v>
      </c>
    </row>
    <row r="16124" spans="1:2">
      <c r="A16124" s="1">
        <v>0.72394472099201002</v>
      </c>
      <c r="B16124" s="1">
        <v>0.92704683103081698</v>
      </c>
    </row>
    <row r="16125" spans="1:2">
      <c r="A16125" s="1">
        <v>0.1137997587428</v>
      </c>
      <c r="B16125" s="1">
        <v>0.73516228486122104</v>
      </c>
    </row>
    <row r="16126" spans="1:2">
      <c r="A16126" s="1">
        <v>1.91752536704757</v>
      </c>
      <c r="B16126" s="1">
        <v>1.0733227018876099</v>
      </c>
    </row>
    <row r="16127" spans="1:2">
      <c r="A16127" s="1">
        <v>5.3103375585000903</v>
      </c>
      <c r="B16127" s="1">
        <v>0.30683219595358302</v>
      </c>
    </row>
    <row r="16128" spans="1:2">
      <c r="A16128" s="1">
        <v>2.02234274092734</v>
      </c>
      <c r="B16128" s="1">
        <v>0.33795392726853102</v>
      </c>
    </row>
    <row r="16129" spans="1:2">
      <c r="A16129" s="1">
        <v>0.99115305014685195</v>
      </c>
      <c r="B16129" s="1">
        <v>1.3621689354878701</v>
      </c>
    </row>
    <row r="16130" spans="1:2">
      <c r="A16130" s="1">
        <v>1.96881911678305</v>
      </c>
      <c r="B16130" s="1">
        <v>0.89944076372996795</v>
      </c>
    </row>
    <row r="16131" spans="1:2">
      <c r="A16131" s="1">
        <v>0.99207384998442505</v>
      </c>
      <c r="B16131" s="1">
        <v>1.4088751718710599</v>
      </c>
    </row>
    <row r="16132" spans="1:2">
      <c r="A16132" s="1">
        <v>0.80495645265795501</v>
      </c>
      <c r="B16132" s="1">
        <v>1.50966192898739</v>
      </c>
    </row>
    <row r="16133" spans="1:2">
      <c r="A16133" s="1">
        <v>1.6984708386923</v>
      </c>
      <c r="B16133" s="1">
        <v>0.60886063499686705</v>
      </c>
    </row>
    <row r="16134" spans="1:2">
      <c r="A16134" s="1">
        <v>1.1121079647813401</v>
      </c>
      <c r="B16134" s="1">
        <v>0.51088269582055101</v>
      </c>
    </row>
    <row r="16135" spans="1:2">
      <c r="A16135" s="1">
        <v>2.1837081291029001</v>
      </c>
      <c r="B16135" s="1">
        <v>1.01101749039105</v>
      </c>
    </row>
    <row r="16136" spans="1:2">
      <c r="A16136" s="1">
        <v>0.90689346729213005</v>
      </c>
      <c r="B16136" s="1">
        <v>0.30273309946326099</v>
      </c>
    </row>
    <row r="16137" spans="1:2">
      <c r="A16137" s="1">
        <v>0.22807168686078799</v>
      </c>
      <c r="B16137" s="1">
        <v>-0.280132747901982</v>
      </c>
    </row>
    <row r="16138" spans="1:2">
      <c r="A16138" s="1">
        <v>0.44784768503822803</v>
      </c>
      <c r="B16138" s="1">
        <v>0.57057199662889102</v>
      </c>
    </row>
    <row r="16139" spans="1:2">
      <c r="A16139" s="1">
        <v>0.84964667869047295</v>
      </c>
      <c r="B16139" s="1">
        <v>-0.49607333530835002</v>
      </c>
    </row>
    <row r="16140" spans="1:2">
      <c r="A16140" s="1">
        <v>0.32495383312989901</v>
      </c>
      <c r="B16140" s="1">
        <v>0.52445018634039897</v>
      </c>
    </row>
    <row r="16141" spans="1:2">
      <c r="A16141" s="1">
        <v>1.13250278779528</v>
      </c>
      <c r="B16141" s="1">
        <v>1.27041644860446</v>
      </c>
    </row>
    <row r="16142" spans="1:2">
      <c r="A16142" s="1">
        <v>1.04153167755707</v>
      </c>
      <c r="B16142" s="1">
        <v>-0.36173248669650798</v>
      </c>
    </row>
    <row r="16143" spans="1:2">
      <c r="A16143" s="1">
        <v>0.95822526029185096</v>
      </c>
      <c r="B16143" s="1">
        <v>0.42838330838800798</v>
      </c>
    </row>
    <row r="16144" spans="1:2">
      <c r="A16144" s="1">
        <v>0.75487853525166804</v>
      </c>
      <c r="B16144" s="1">
        <v>2.0149040496577499</v>
      </c>
    </row>
    <row r="16145" spans="1:2">
      <c r="A16145" s="1">
        <v>1.00940918208969</v>
      </c>
      <c r="B16145" s="1">
        <v>0.80767408757430703</v>
      </c>
    </row>
    <row r="16146" spans="1:2">
      <c r="A16146" s="1">
        <v>1.23707529313974</v>
      </c>
      <c r="B16146" s="1">
        <v>0.75872196725396601</v>
      </c>
    </row>
    <row r="16147" spans="1:2">
      <c r="A16147" s="1">
        <v>0.84910551159125802</v>
      </c>
      <c r="B16147" s="1">
        <v>0.20857576029648101</v>
      </c>
    </row>
    <row r="16148" spans="1:2">
      <c r="A16148" s="1">
        <v>0.56937113972922304</v>
      </c>
      <c r="B16148" s="1">
        <v>3.3419926301706302</v>
      </c>
    </row>
    <row r="16149" spans="1:2">
      <c r="A16149" s="1">
        <v>1.10720015921539E-2</v>
      </c>
      <c r="B16149" s="1">
        <v>0.74183663335265904</v>
      </c>
    </row>
    <row r="16150" spans="1:2">
      <c r="A16150" s="1">
        <v>0.642536347762794</v>
      </c>
      <c r="B16150" s="1">
        <v>2.2795188557555499</v>
      </c>
    </row>
    <row r="16151" spans="1:2">
      <c r="A16151" s="1">
        <v>1.2764516464265101</v>
      </c>
      <c r="B16151" s="1">
        <v>2.17746894030287</v>
      </c>
    </row>
    <row r="16152" spans="1:2">
      <c r="A16152" s="1">
        <v>1.8057753449198699</v>
      </c>
      <c r="B16152" s="1">
        <v>1.5332436363380599</v>
      </c>
    </row>
    <row r="16153" spans="1:2">
      <c r="A16153" s="1">
        <v>2.3598852077977401</v>
      </c>
      <c r="B16153" s="1">
        <v>0.37838101012756797</v>
      </c>
    </row>
    <row r="16154" spans="1:2">
      <c r="A16154" s="1">
        <v>0.266878111869295</v>
      </c>
      <c r="B16154" s="1">
        <v>1.7198138803657601</v>
      </c>
    </row>
    <row r="16155" spans="1:2">
      <c r="A16155" s="1">
        <v>1.08035118258372</v>
      </c>
      <c r="B16155" s="1">
        <v>1.9819649986702299</v>
      </c>
    </row>
    <row r="16156" spans="1:2">
      <c r="A16156" s="1">
        <v>0.65447729964791401</v>
      </c>
      <c r="B16156" s="1">
        <v>1.6818150710900801</v>
      </c>
    </row>
    <row r="16157" spans="1:2">
      <c r="A16157" s="1">
        <v>0.27471545895180599</v>
      </c>
      <c r="B16157" s="1">
        <v>-0.82425324678477396</v>
      </c>
    </row>
    <row r="16158" spans="1:2">
      <c r="A16158" s="1">
        <v>0.52293019157079601</v>
      </c>
      <c r="B16158" s="1">
        <v>0.99297765055894205</v>
      </c>
    </row>
    <row r="16159" spans="1:2">
      <c r="A16159" s="1">
        <v>0.521477506494747</v>
      </c>
      <c r="B16159" s="1">
        <v>-1.1520243686216001</v>
      </c>
    </row>
    <row r="16160" spans="1:2">
      <c r="A16160" s="1">
        <v>1.58395384724233</v>
      </c>
      <c r="B16160" s="1">
        <v>0.91265199247758999</v>
      </c>
    </row>
    <row r="16161" spans="1:2">
      <c r="A16161" s="1">
        <v>0.104518765241756</v>
      </c>
      <c r="B16161" s="1">
        <v>0.75366790441322695</v>
      </c>
    </row>
    <row r="16162" spans="1:2">
      <c r="A16162" s="1">
        <v>0.248597792750573</v>
      </c>
      <c r="B16162" s="1">
        <v>1.7081779047335099</v>
      </c>
    </row>
    <row r="16163" spans="1:2">
      <c r="A16163" s="1">
        <v>0.39532535241149502</v>
      </c>
      <c r="B16163" s="1">
        <v>4.5461725705877802E-2</v>
      </c>
    </row>
    <row r="16164" spans="1:2">
      <c r="A16164" s="1">
        <v>1.02741967045422</v>
      </c>
      <c r="B16164" s="1">
        <v>0.204851806695767</v>
      </c>
    </row>
    <row r="16165" spans="1:2">
      <c r="A16165" s="1">
        <v>0.45946950202842501</v>
      </c>
      <c r="B16165" s="1">
        <v>0.91776581941942104</v>
      </c>
    </row>
    <row r="16166" spans="1:2">
      <c r="A16166" s="1">
        <v>0.70715457137997195</v>
      </c>
      <c r="B16166" s="1">
        <v>1.6084958346531699</v>
      </c>
    </row>
    <row r="16167" spans="1:2">
      <c r="A16167" s="1">
        <v>1.1144166594014899</v>
      </c>
      <c r="B16167" s="1">
        <v>1.7648469948143399</v>
      </c>
    </row>
    <row r="16168" spans="1:2">
      <c r="A16168" s="1">
        <v>0.46025085597799698</v>
      </c>
      <c r="B16168" s="1">
        <v>1.81690109590338</v>
      </c>
    </row>
    <row r="16169" spans="1:2">
      <c r="A16169" s="1">
        <v>1.5532899812609799</v>
      </c>
      <c r="B16169" s="1">
        <v>-0.55666912220743103</v>
      </c>
    </row>
    <row r="16170" spans="1:2">
      <c r="A16170" s="1">
        <v>1.09261616714289</v>
      </c>
      <c r="B16170" s="1">
        <v>0.92975052493968502</v>
      </c>
    </row>
    <row r="16171" spans="1:2">
      <c r="A16171" s="1">
        <v>2.15859820810517</v>
      </c>
      <c r="B16171" s="1">
        <v>1.2227804469497801</v>
      </c>
    </row>
    <row r="16172" spans="1:2">
      <c r="A16172" s="1">
        <v>0.38951844447693601</v>
      </c>
      <c r="B16172" s="1">
        <v>1.5054759865981</v>
      </c>
    </row>
    <row r="16173" spans="1:2">
      <c r="A16173" s="1">
        <v>2.1517858837845401</v>
      </c>
      <c r="B16173" s="1">
        <v>1.2693837271295201</v>
      </c>
    </row>
    <row r="16174" spans="1:2">
      <c r="A16174" s="1">
        <v>0.117432721634671</v>
      </c>
      <c r="B16174" s="1">
        <v>3.02124242325459</v>
      </c>
    </row>
    <row r="16175" spans="1:2">
      <c r="A16175" s="1">
        <v>0.98000957871626004</v>
      </c>
      <c r="B16175" s="1">
        <v>-0.37074873089828098</v>
      </c>
    </row>
    <row r="16176" spans="1:2">
      <c r="A16176" s="1">
        <v>2.2334153787859199</v>
      </c>
      <c r="B16176" s="1">
        <v>1.6654045131372599</v>
      </c>
    </row>
    <row r="16177" spans="1:2">
      <c r="A16177" s="1">
        <v>1.81282663738352</v>
      </c>
      <c r="B16177" s="1">
        <v>2.1349535776676598</v>
      </c>
    </row>
    <row r="16178" spans="1:2">
      <c r="A16178" s="1">
        <v>3.0631697556750899</v>
      </c>
      <c r="B16178" s="1">
        <v>0.57872381918561799</v>
      </c>
    </row>
    <row r="16179" spans="1:2">
      <c r="A16179" s="1">
        <v>1.3724013301499101</v>
      </c>
      <c r="B16179" s="1">
        <v>1.0914990802682001</v>
      </c>
    </row>
    <row r="16180" spans="1:2">
      <c r="A16180" s="1">
        <v>2.19470114482253E-2</v>
      </c>
      <c r="B16180" s="1">
        <v>0.90686382654253395</v>
      </c>
    </row>
    <row r="16181" spans="1:2">
      <c r="A16181" s="1">
        <v>0.104225041589595</v>
      </c>
      <c r="B16181" s="1">
        <v>-4.2910805975547903E-2</v>
      </c>
    </row>
    <row r="16182" spans="1:2">
      <c r="A16182" s="1">
        <v>0.92902693399598102</v>
      </c>
      <c r="B16182" s="1">
        <v>1.5249202893273099</v>
      </c>
    </row>
    <row r="16183" spans="1:2">
      <c r="A16183" s="1">
        <v>1.27029515653724</v>
      </c>
      <c r="B16183" s="1">
        <v>-0.384300604718042</v>
      </c>
    </row>
    <row r="16184" spans="1:2">
      <c r="A16184" s="1">
        <v>0.83855703424988803</v>
      </c>
      <c r="B16184" s="1">
        <v>1.9768211737178301</v>
      </c>
    </row>
    <row r="16185" spans="1:2">
      <c r="A16185" s="1">
        <v>1.0152863924470299</v>
      </c>
      <c r="B16185" s="1">
        <v>2.1922543787130699</v>
      </c>
    </row>
    <row r="16186" spans="1:2">
      <c r="A16186" s="1">
        <v>0.59330094569524605</v>
      </c>
      <c r="B16186" s="1">
        <v>1.9225630966865099</v>
      </c>
    </row>
    <row r="16187" spans="1:2">
      <c r="A16187" s="1">
        <v>0.287518360721987</v>
      </c>
      <c r="B16187" s="1">
        <v>1.5599252984850001</v>
      </c>
    </row>
    <row r="16188" spans="1:2">
      <c r="A16188" s="1">
        <v>0.98003798873804804</v>
      </c>
      <c r="B16188" s="1">
        <v>2.6605916858981602</v>
      </c>
    </row>
    <row r="16189" spans="1:2">
      <c r="A16189" s="1">
        <v>0.15554505099478799</v>
      </c>
      <c r="B16189" s="1">
        <v>-7.3154022416865194E-2</v>
      </c>
    </row>
    <row r="16190" spans="1:2">
      <c r="A16190" s="1">
        <v>2.0327908512546199E-2</v>
      </c>
      <c r="B16190" s="1">
        <v>-0.36372572209241799</v>
      </c>
    </row>
    <row r="16191" spans="1:2">
      <c r="A16191" s="1">
        <v>1.2948179136107201</v>
      </c>
      <c r="B16191" s="1">
        <v>0.852778663903766</v>
      </c>
    </row>
    <row r="16192" spans="1:2">
      <c r="A16192" s="1">
        <v>1.28690847055116</v>
      </c>
      <c r="B16192" s="1">
        <v>1.16276601810432</v>
      </c>
    </row>
    <row r="16193" spans="1:2">
      <c r="A16193" s="1">
        <v>1.4285401233998101</v>
      </c>
      <c r="B16193" s="1">
        <v>1.66258822101834</v>
      </c>
    </row>
    <row r="16194" spans="1:2">
      <c r="A16194" s="1">
        <v>0.56867684080967695</v>
      </c>
      <c r="B16194" s="1">
        <v>0.34182617614545502</v>
      </c>
    </row>
    <row r="16195" spans="1:2">
      <c r="A16195" s="1">
        <v>0.40115787462680602</v>
      </c>
      <c r="B16195" s="1">
        <v>-0.71065571592270405</v>
      </c>
    </row>
    <row r="16196" spans="1:2">
      <c r="A16196" s="1">
        <v>1.3769166462776601</v>
      </c>
      <c r="B16196" s="1">
        <v>1.5495819559810899</v>
      </c>
    </row>
    <row r="16197" spans="1:2">
      <c r="A16197" s="1">
        <v>1.1734388790271</v>
      </c>
      <c r="B16197" s="1">
        <v>-0.63546127991215196</v>
      </c>
    </row>
    <row r="16198" spans="1:2">
      <c r="A16198" s="1">
        <v>0.19250167252824699</v>
      </c>
      <c r="B16198" s="1">
        <v>-1.7630090028717</v>
      </c>
    </row>
    <row r="16199" spans="1:2">
      <c r="A16199" s="1">
        <v>0.57510024999449105</v>
      </c>
      <c r="B16199" s="1">
        <v>0.359581537877602</v>
      </c>
    </row>
    <row r="16200" spans="1:2">
      <c r="A16200" s="1">
        <v>0.161377090855605</v>
      </c>
      <c r="B16200" s="1">
        <v>0.38830345874965</v>
      </c>
    </row>
    <row r="16201" spans="1:2">
      <c r="A16201" s="1">
        <v>0.85877631844401403</v>
      </c>
      <c r="B16201" s="1">
        <v>0.77636859663411295</v>
      </c>
    </row>
    <row r="16202" spans="1:2">
      <c r="A16202" s="1">
        <v>9.5273205464232805E-2</v>
      </c>
      <c r="B16202" s="1">
        <v>3.19600006742075</v>
      </c>
    </row>
    <row r="16203" spans="1:2">
      <c r="A16203" s="1">
        <v>0.211290924394089</v>
      </c>
      <c r="B16203" s="1">
        <v>2.3035634065858299</v>
      </c>
    </row>
    <row r="16204" spans="1:2">
      <c r="A16204" s="1">
        <v>0.42063767580366901</v>
      </c>
      <c r="B16204" s="1">
        <v>1.7796730218844601</v>
      </c>
    </row>
    <row r="16205" spans="1:2">
      <c r="A16205" s="1">
        <v>1.89132526749764</v>
      </c>
      <c r="B16205" s="1">
        <v>1.84868191843899</v>
      </c>
    </row>
    <row r="16206" spans="1:2">
      <c r="A16206" s="1">
        <v>1.0893457904955901</v>
      </c>
      <c r="B16206" s="1">
        <v>-5.4180829491801098E-3</v>
      </c>
    </row>
    <row r="16207" spans="1:2">
      <c r="A16207" s="1">
        <v>6.4219719740726003E-2</v>
      </c>
      <c r="B16207" s="1">
        <v>0.88949573870852106</v>
      </c>
    </row>
    <row r="16208" spans="1:2">
      <c r="A16208" s="1">
        <v>0.28479605812056003</v>
      </c>
      <c r="B16208" s="1">
        <v>1.1470670625072401</v>
      </c>
    </row>
    <row r="16209" spans="1:2">
      <c r="A16209" s="1">
        <v>0.330846019850423</v>
      </c>
      <c r="B16209" s="1">
        <v>0.44386061942146698</v>
      </c>
    </row>
    <row r="16210" spans="1:2">
      <c r="A16210" s="1">
        <v>1.0130393811146601</v>
      </c>
      <c r="B16210" s="1">
        <v>7.6472465279614404E-2</v>
      </c>
    </row>
    <row r="16211" spans="1:2">
      <c r="A16211" s="1">
        <v>1.1847059773344</v>
      </c>
      <c r="B16211" s="1">
        <v>1.3356842825181501</v>
      </c>
    </row>
    <row r="16212" spans="1:2">
      <c r="A16212" s="1">
        <v>0.88287937940792405</v>
      </c>
      <c r="B16212" s="1">
        <v>2.1468148562574298</v>
      </c>
    </row>
    <row r="16213" spans="1:2">
      <c r="A16213" s="1">
        <v>0.18595999548119099</v>
      </c>
      <c r="B16213" s="1">
        <v>1.04853513324269</v>
      </c>
    </row>
    <row r="16214" spans="1:2">
      <c r="A16214" s="1">
        <v>0.33685713553803898</v>
      </c>
      <c r="B16214" s="1">
        <v>1.6945255733178399</v>
      </c>
    </row>
    <row r="16215" spans="1:2">
      <c r="A16215" s="1">
        <v>6.9283286503622201E-4</v>
      </c>
      <c r="B16215" s="1">
        <v>1.43149585531599</v>
      </c>
    </row>
    <row r="16216" spans="1:2">
      <c r="A16216" s="1">
        <v>0.90618596791821104</v>
      </c>
      <c r="B16216" s="1">
        <v>-1.5843527397635999</v>
      </c>
    </row>
    <row r="16217" spans="1:2">
      <c r="A16217" s="1">
        <v>0.11183384840336499</v>
      </c>
      <c r="B16217" s="1">
        <v>-1.6328670344694201</v>
      </c>
    </row>
    <row r="16218" spans="1:2">
      <c r="A16218" s="1">
        <v>0.316041233929029</v>
      </c>
      <c r="B16218" s="1">
        <v>1.1880913707976599</v>
      </c>
    </row>
    <row r="16219" spans="1:2">
      <c r="A16219" s="1">
        <v>1.11646260391588</v>
      </c>
      <c r="B16219" s="1">
        <v>1.1130958076544999</v>
      </c>
    </row>
    <row r="16220" spans="1:2">
      <c r="A16220" s="1">
        <v>0.42335720412772299</v>
      </c>
      <c r="B16220" s="1">
        <v>0.88077489401700704</v>
      </c>
    </row>
    <row r="16221" spans="1:2">
      <c r="A16221" s="1">
        <v>0.11922231821514399</v>
      </c>
      <c r="B16221" s="1">
        <v>2.5449859754739199</v>
      </c>
    </row>
    <row r="16222" spans="1:2">
      <c r="A16222" s="1">
        <v>2.81139595698829</v>
      </c>
      <c r="B16222" s="1">
        <v>1.4631542659658701</v>
      </c>
    </row>
    <row r="16223" spans="1:2">
      <c r="A16223" s="1">
        <v>4.3956391833597896</v>
      </c>
      <c r="B16223" s="1">
        <v>1.72831016761462</v>
      </c>
    </row>
    <row r="16224" spans="1:2">
      <c r="A16224" s="1">
        <v>0.97055753000343503</v>
      </c>
      <c r="B16224" s="1">
        <v>0.82163329819573305</v>
      </c>
    </row>
    <row r="16225" spans="1:2">
      <c r="A16225" s="1">
        <v>0.65665889658972798</v>
      </c>
      <c r="B16225" s="1">
        <v>2.02142616362024</v>
      </c>
    </row>
    <row r="16226" spans="1:2">
      <c r="A16226" s="1">
        <v>1.65036765725824</v>
      </c>
      <c r="B16226" s="1">
        <v>2.5656955732987101</v>
      </c>
    </row>
    <row r="16227" spans="1:2">
      <c r="A16227" s="1">
        <v>1.47731590772501</v>
      </c>
      <c r="B16227" s="1">
        <v>1.7847289973472</v>
      </c>
    </row>
    <row r="16228" spans="1:2">
      <c r="A16228" s="1">
        <v>0.10309085491760001</v>
      </c>
      <c r="B16228" s="1">
        <v>1.0304174253768901</v>
      </c>
    </row>
    <row r="16229" spans="1:2">
      <c r="A16229" s="1">
        <v>3.06765569096549</v>
      </c>
      <c r="B16229" s="1">
        <v>2.7865679377828698</v>
      </c>
    </row>
    <row r="16230" spans="1:2">
      <c r="A16230" s="1">
        <v>0.415206136635142</v>
      </c>
      <c r="B16230" s="1">
        <v>0.182034085038036</v>
      </c>
    </row>
    <row r="16231" spans="1:2">
      <c r="A16231" s="1">
        <v>2.9937581842445802</v>
      </c>
      <c r="B16231" s="1">
        <v>4.9038033433770903E-2</v>
      </c>
    </row>
    <row r="16232" spans="1:2">
      <c r="A16232" s="1">
        <v>0.85066383223089603</v>
      </c>
      <c r="B16232" s="1">
        <v>0.74825465605982999</v>
      </c>
    </row>
    <row r="16233" spans="1:2">
      <c r="A16233" s="1">
        <v>0.94472653681116403</v>
      </c>
      <c r="B16233" s="1">
        <v>-0.35291801895668001</v>
      </c>
    </row>
    <row r="16234" spans="1:2">
      <c r="A16234" s="1">
        <v>1.09375011816219</v>
      </c>
      <c r="B16234" s="1">
        <v>3.0501157061667099</v>
      </c>
    </row>
    <row r="16235" spans="1:2">
      <c r="A16235" s="1">
        <v>0.31861716979841898</v>
      </c>
      <c r="B16235" s="1">
        <v>-4.7749552249289701E-2</v>
      </c>
    </row>
    <row r="16236" spans="1:2">
      <c r="A16236" s="1">
        <v>2.64118901476269</v>
      </c>
      <c r="B16236" s="1">
        <v>2.2080684404820201</v>
      </c>
    </row>
    <row r="16237" spans="1:2">
      <c r="A16237" s="1">
        <v>0.50552012458221296</v>
      </c>
      <c r="B16237" s="1">
        <v>1.2456352062182099</v>
      </c>
    </row>
    <row r="16238" spans="1:2">
      <c r="A16238" s="1">
        <v>1.09963461080383</v>
      </c>
      <c r="B16238" s="1">
        <v>1.76791471999397</v>
      </c>
    </row>
    <row r="16239" spans="1:2">
      <c r="A16239" s="1">
        <v>0.17551901863782399</v>
      </c>
      <c r="B16239" s="1">
        <v>-0.42173988702489401</v>
      </c>
    </row>
    <row r="16240" spans="1:2">
      <c r="A16240" s="1">
        <v>0.66784020701411495</v>
      </c>
      <c r="B16240" s="1">
        <v>1.3248216234260899</v>
      </c>
    </row>
    <row r="16241" spans="1:2">
      <c r="A16241" s="1">
        <v>1.38351931728762E-2</v>
      </c>
      <c r="B16241" s="1">
        <v>0.21906640821531001</v>
      </c>
    </row>
    <row r="16242" spans="1:2">
      <c r="A16242" s="1">
        <v>2.0840563410358102</v>
      </c>
      <c r="B16242" s="1">
        <v>0.98455992106120405</v>
      </c>
    </row>
    <row r="16243" spans="1:2">
      <c r="A16243" s="1">
        <v>1.0068499716653001</v>
      </c>
      <c r="B16243" s="1">
        <v>1.3114188059225301E-2</v>
      </c>
    </row>
    <row r="16244" spans="1:2">
      <c r="A16244" s="1">
        <v>1.40331512824119</v>
      </c>
      <c r="B16244" s="1">
        <v>-0.26543624945299099</v>
      </c>
    </row>
    <row r="16245" spans="1:2">
      <c r="A16245" s="1">
        <v>1.56841152179316</v>
      </c>
      <c r="B16245" s="1">
        <v>1.9803071943853201</v>
      </c>
    </row>
    <row r="16246" spans="1:2">
      <c r="A16246" s="1">
        <v>0.72148529345610601</v>
      </c>
      <c r="B16246" s="1">
        <v>0.61775780052821805</v>
      </c>
    </row>
    <row r="16247" spans="1:2">
      <c r="A16247" s="1">
        <v>0.56280419896651501</v>
      </c>
      <c r="B16247" s="1">
        <v>2.2139774750993002</v>
      </c>
    </row>
    <row r="16248" spans="1:2">
      <c r="A16248" s="1">
        <v>1.3805034408190699</v>
      </c>
      <c r="B16248" s="1">
        <v>-3.0173527269945499E-2</v>
      </c>
    </row>
    <row r="16249" spans="1:2">
      <c r="A16249" s="1">
        <v>4.7571672853724998</v>
      </c>
      <c r="B16249" s="1">
        <v>3.56222188791982</v>
      </c>
    </row>
    <row r="16250" spans="1:2">
      <c r="A16250" s="1">
        <v>3.79972671836784</v>
      </c>
      <c r="B16250" s="1">
        <v>-4.4419779485306503E-2</v>
      </c>
    </row>
    <row r="16251" spans="1:2">
      <c r="A16251" s="1">
        <v>1.5030716380254101</v>
      </c>
      <c r="B16251" s="1">
        <v>-1.4886558969467301</v>
      </c>
    </row>
    <row r="16252" spans="1:2">
      <c r="A16252" s="1">
        <v>1.8722390863812599</v>
      </c>
      <c r="B16252" s="1">
        <v>-1.3980113067394799</v>
      </c>
    </row>
    <row r="16253" spans="1:2">
      <c r="A16253" s="1">
        <v>2.3392506182099901</v>
      </c>
      <c r="B16253" s="1">
        <v>2.74788339857303</v>
      </c>
    </row>
    <row r="16254" spans="1:2">
      <c r="A16254" s="1">
        <v>1.88644474370255</v>
      </c>
      <c r="B16254" s="1">
        <v>1.32836452810651</v>
      </c>
    </row>
    <row r="16255" spans="1:2">
      <c r="A16255" s="1">
        <v>2.0166139409253399</v>
      </c>
      <c r="B16255" s="1">
        <v>2.0132337485160301</v>
      </c>
    </row>
    <row r="16256" spans="1:2">
      <c r="A16256" s="1">
        <v>1.82043806224364</v>
      </c>
      <c r="B16256" s="1">
        <v>1.1362777419635399</v>
      </c>
    </row>
    <row r="16257" spans="1:2">
      <c r="A16257" s="1">
        <v>0.18276557280608599</v>
      </c>
      <c r="B16257" s="1">
        <v>1.66179487755939</v>
      </c>
    </row>
    <row r="16258" spans="1:2">
      <c r="A16258" s="1">
        <v>0.57135281004596905</v>
      </c>
      <c r="B16258" s="1">
        <v>0.85990741495281997</v>
      </c>
    </row>
    <row r="16259" spans="1:2">
      <c r="A16259" s="1">
        <v>0.61311016596998102</v>
      </c>
      <c r="B16259" s="1">
        <v>1.4590870780415</v>
      </c>
    </row>
    <row r="16260" spans="1:2">
      <c r="A16260" s="1">
        <v>0.44721166061149997</v>
      </c>
      <c r="B16260" s="1">
        <v>4.7282840260611598</v>
      </c>
    </row>
    <row r="16261" spans="1:2">
      <c r="A16261" s="1">
        <v>0.72162125847430802</v>
      </c>
      <c r="B16261" s="1">
        <v>-1.3985671810637299</v>
      </c>
    </row>
    <row r="16262" spans="1:2">
      <c r="A16262" s="1">
        <v>0.15369655368396601</v>
      </c>
      <c r="B16262" s="1">
        <v>2.8065734206178301</v>
      </c>
    </row>
    <row r="16263" spans="1:2">
      <c r="A16263" s="1">
        <v>1.7888335689358701</v>
      </c>
      <c r="B16263" s="1">
        <v>1.2441561856424601</v>
      </c>
    </row>
    <row r="16264" spans="1:2">
      <c r="A16264" s="1">
        <v>1.1943015978733099E-2</v>
      </c>
      <c r="B16264" s="1">
        <v>-1.14927289325727</v>
      </c>
    </row>
    <row r="16265" spans="1:2">
      <c r="A16265" s="1">
        <v>1.1698953672311101</v>
      </c>
      <c r="B16265" s="1">
        <v>1.2890018412333499</v>
      </c>
    </row>
    <row r="16266" spans="1:2">
      <c r="A16266" s="1">
        <v>1.3756338964638599</v>
      </c>
      <c r="B16266" s="1">
        <v>0.94247177612855304</v>
      </c>
    </row>
    <row r="16267" spans="1:2">
      <c r="A16267" s="1">
        <v>2.5706810463053502</v>
      </c>
      <c r="B16267" s="1">
        <v>2.5496097919414198</v>
      </c>
    </row>
    <row r="16268" spans="1:2">
      <c r="A16268" s="1">
        <v>1.10392662313163</v>
      </c>
      <c r="B16268" s="1">
        <v>0.30808887165997001</v>
      </c>
    </row>
    <row r="16269" spans="1:2">
      <c r="A16269" s="1">
        <v>5.68691976964667E-2</v>
      </c>
      <c r="B16269" s="1">
        <v>8.6513722360043399E-2</v>
      </c>
    </row>
    <row r="16270" spans="1:2">
      <c r="A16270" s="1">
        <v>0.37936252788548003</v>
      </c>
      <c r="B16270" s="1">
        <v>1.2846761073048201</v>
      </c>
    </row>
    <row r="16271" spans="1:2">
      <c r="A16271" s="1">
        <v>6.9401977603133894E-2</v>
      </c>
      <c r="B16271" s="1">
        <v>1.3679617166856499</v>
      </c>
    </row>
    <row r="16272" spans="1:2">
      <c r="A16272" s="1">
        <v>0.57316767690729697</v>
      </c>
      <c r="B16272" s="1">
        <v>-1.1164385327008499</v>
      </c>
    </row>
    <row r="16273" spans="1:2">
      <c r="A16273" s="1">
        <v>0.78098163111733598</v>
      </c>
      <c r="B16273" s="1">
        <v>0.446109293859418</v>
      </c>
    </row>
    <row r="16274" spans="1:2">
      <c r="A16274" s="1">
        <v>1.3141085716034999</v>
      </c>
      <c r="B16274" s="1">
        <v>1.9024768441708599</v>
      </c>
    </row>
    <row r="16275" spans="1:2">
      <c r="A16275" s="1">
        <v>0.56681214186170104</v>
      </c>
      <c r="B16275" s="1">
        <v>-0.70548666959054296</v>
      </c>
    </row>
    <row r="16276" spans="1:2">
      <c r="A16276" s="1">
        <v>4.0125874281514502</v>
      </c>
      <c r="B16276" s="1">
        <v>1.14039281644847</v>
      </c>
    </row>
    <row r="16277" spans="1:2">
      <c r="A16277" s="1">
        <v>0.552323115254862</v>
      </c>
      <c r="B16277" s="1">
        <v>1.4396476373277201</v>
      </c>
    </row>
    <row r="16278" spans="1:2">
      <c r="A16278" s="1">
        <v>0.40575386978787398</v>
      </c>
      <c r="B16278" s="1">
        <v>1.23532760066613</v>
      </c>
    </row>
    <row r="16279" spans="1:2">
      <c r="A16279" s="1">
        <v>0.201760895801472</v>
      </c>
      <c r="B16279" s="1">
        <v>1.77686564690992</v>
      </c>
    </row>
    <row r="16280" spans="1:2">
      <c r="A16280" s="1">
        <v>4.6154072629675396</v>
      </c>
      <c r="B16280" s="1">
        <v>0.99130803570803805</v>
      </c>
    </row>
    <row r="16281" spans="1:2">
      <c r="A16281" s="1">
        <v>0.75815932817638598</v>
      </c>
      <c r="B16281" s="1">
        <v>0.99791168533909702</v>
      </c>
    </row>
    <row r="16282" spans="1:2">
      <c r="A16282" s="1">
        <v>1.8632692713854</v>
      </c>
      <c r="B16282" s="1">
        <v>1.80082808699443</v>
      </c>
    </row>
    <row r="16283" spans="1:2">
      <c r="A16283" s="1">
        <v>0.87878075776360798</v>
      </c>
      <c r="B16283" s="1">
        <v>-0.99944166495403297</v>
      </c>
    </row>
    <row r="16284" spans="1:2">
      <c r="A16284" s="1">
        <v>2.9839438344819502</v>
      </c>
      <c r="B16284" s="1">
        <v>2.8740672647249799</v>
      </c>
    </row>
    <row r="16285" spans="1:2">
      <c r="A16285" s="1">
        <v>3.3552503842984902</v>
      </c>
      <c r="B16285" s="1">
        <v>2.1906495095706102</v>
      </c>
    </row>
    <row r="16286" spans="1:2">
      <c r="A16286" s="1">
        <v>0.14162846183007499</v>
      </c>
      <c r="B16286" s="1">
        <v>2.3207824930893</v>
      </c>
    </row>
    <row r="16287" spans="1:2">
      <c r="A16287" s="1">
        <v>1.0754562516941</v>
      </c>
      <c r="B16287" s="1">
        <v>0.75987159946922</v>
      </c>
    </row>
    <row r="16288" spans="1:2">
      <c r="A16288" s="1">
        <v>0.73131874424450205</v>
      </c>
      <c r="B16288" s="1">
        <v>2.0380104942969499</v>
      </c>
    </row>
    <row r="16289" spans="1:2">
      <c r="A16289" s="1">
        <v>1.3029294890568499</v>
      </c>
      <c r="B16289" s="1">
        <v>0.89647013807824205</v>
      </c>
    </row>
    <row r="16290" spans="1:2">
      <c r="A16290" s="1">
        <v>0.44185519049581501</v>
      </c>
      <c r="B16290" s="1">
        <v>0.55792594069345702</v>
      </c>
    </row>
    <row r="16291" spans="1:2">
      <c r="A16291" s="1">
        <v>0.48051858520893498</v>
      </c>
      <c r="B16291" s="1">
        <v>-0.49400885083100698</v>
      </c>
    </row>
    <row r="16292" spans="1:2">
      <c r="A16292" s="1">
        <v>1.2779664570406399</v>
      </c>
      <c r="B16292" s="1">
        <v>1.4431977142699299</v>
      </c>
    </row>
    <row r="16293" spans="1:2">
      <c r="A16293" s="1">
        <v>2.24276405540121</v>
      </c>
      <c r="B16293" s="1">
        <v>0.226982114372098</v>
      </c>
    </row>
    <row r="16294" spans="1:2">
      <c r="A16294" s="1">
        <v>7.2245243894282204E-2</v>
      </c>
      <c r="B16294" s="1">
        <v>0.94922203774403702</v>
      </c>
    </row>
    <row r="16295" spans="1:2">
      <c r="A16295" s="1">
        <v>0.29502282110757899</v>
      </c>
      <c r="B16295" s="1">
        <v>2.93237502140822</v>
      </c>
    </row>
    <row r="16296" spans="1:2">
      <c r="A16296" s="1">
        <v>1.64948062933739</v>
      </c>
      <c r="B16296" s="1">
        <v>0.27619219219980501</v>
      </c>
    </row>
    <row r="16297" spans="1:2">
      <c r="A16297" s="1">
        <v>1.2568562743178</v>
      </c>
      <c r="B16297" s="1">
        <v>2.4371311521715602</v>
      </c>
    </row>
    <row r="16298" spans="1:2">
      <c r="A16298" s="1">
        <v>3.68355867473274</v>
      </c>
      <c r="B16298" s="1">
        <v>1.0548247435070299</v>
      </c>
    </row>
    <row r="16299" spans="1:2">
      <c r="A16299" s="1">
        <v>0.52548459646274104</v>
      </c>
      <c r="B16299" s="1">
        <v>2.4986493491297801</v>
      </c>
    </row>
    <row r="16300" spans="1:2">
      <c r="A16300" s="1">
        <v>0.19240482800508699</v>
      </c>
      <c r="B16300" s="1">
        <v>1.0912082378557899</v>
      </c>
    </row>
    <row r="16301" spans="1:2">
      <c r="A16301" s="1">
        <v>0.98757980710416104</v>
      </c>
      <c r="B16301" s="1">
        <v>-1.0477542513383</v>
      </c>
    </row>
    <row r="16302" spans="1:2">
      <c r="A16302" s="1">
        <v>0.193033516486597</v>
      </c>
      <c r="B16302" s="1">
        <v>0.84361883172589802</v>
      </c>
    </row>
    <row r="16303" spans="1:2">
      <c r="A16303" s="1">
        <v>0.12019728577543901</v>
      </c>
      <c r="B16303" s="1">
        <v>2.30307402462069</v>
      </c>
    </row>
    <row r="16304" spans="1:2">
      <c r="A16304" s="1">
        <v>0.72386027398166597</v>
      </c>
      <c r="B16304" s="1">
        <v>0.65586125950908303</v>
      </c>
    </row>
    <row r="16305" spans="1:2">
      <c r="A16305" s="1">
        <v>0.24027473439493199</v>
      </c>
      <c r="B16305" s="1">
        <v>2.0989714847371599</v>
      </c>
    </row>
    <row r="16306" spans="1:2">
      <c r="A16306" s="1">
        <v>0.15397985690195801</v>
      </c>
      <c r="B16306" s="1">
        <v>1.1943696884063399</v>
      </c>
    </row>
    <row r="16307" spans="1:2">
      <c r="A16307" s="1">
        <v>0.61341954298443202</v>
      </c>
      <c r="B16307" s="1">
        <v>0.76291197804257904</v>
      </c>
    </row>
    <row r="16308" spans="1:2">
      <c r="A16308" s="1">
        <v>0.33304634864315102</v>
      </c>
      <c r="B16308" s="1">
        <v>1.9484601235425401</v>
      </c>
    </row>
    <row r="16309" spans="1:2">
      <c r="A16309" s="1">
        <v>0.86455126155225503</v>
      </c>
      <c r="B16309" s="1">
        <v>1.1473763826272401</v>
      </c>
    </row>
    <row r="16310" spans="1:2">
      <c r="A16310" s="1">
        <v>0.191514858957409</v>
      </c>
      <c r="B16310" s="1">
        <v>1.8510763806989501</v>
      </c>
    </row>
    <row r="16311" spans="1:2">
      <c r="A16311" s="1">
        <v>1.53805566079997</v>
      </c>
      <c r="B16311" s="1">
        <v>2.2915375373023501</v>
      </c>
    </row>
    <row r="16312" spans="1:2">
      <c r="A16312" s="1">
        <v>0.50984404765882296</v>
      </c>
      <c r="B16312" s="1">
        <v>0.58864368913134801</v>
      </c>
    </row>
    <row r="16313" spans="1:2">
      <c r="A16313" s="1">
        <v>1.22910765751911</v>
      </c>
      <c r="B16313" s="1">
        <v>0.38110456482604799</v>
      </c>
    </row>
    <row r="16314" spans="1:2">
      <c r="A16314" s="1">
        <v>3.0740674446907601</v>
      </c>
      <c r="B16314" s="1">
        <v>2.06309886406933</v>
      </c>
    </row>
    <row r="16315" spans="1:2">
      <c r="A16315" s="1">
        <v>1.12715345517554</v>
      </c>
      <c r="B16315" s="1">
        <v>5.1845614830768598E-2</v>
      </c>
    </row>
    <row r="16316" spans="1:2">
      <c r="A16316" s="1">
        <v>3.5132932344621102</v>
      </c>
      <c r="B16316" s="1">
        <v>0.69468561710029897</v>
      </c>
    </row>
    <row r="16317" spans="1:2">
      <c r="A16317" s="1">
        <v>0.36961773021757899</v>
      </c>
      <c r="B16317" s="1">
        <v>2.0146806174386001</v>
      </c>
    </row>
    <row r="16318" spans="1:2">
      <c r="A16318" s="1">
        <v>1.22716039383106</v>
      </c>
      <c r="B16318" s="1">
        <v>1.04747195454529</v>
      </c>
    </row>
    <row r="16319" spans="1:2">
      <c r="A16319" s="1">
        <v>1.3792237792486099</v>
      </c>
      <c r="B16319" s="1">
        <v>1.59349053602117</v>
      </c>
    </row>
    <row r="16320" spans="1:2">
      <c r="A16320" s="1">
        <v>0.45211464085158898</v>
      </c>
      <c r="B16320" s="1">
        <v>2.7930889464713902</v>
      </c>
    </row>
    <row r="16321" spans="1:2">
      <c r="A16321" s="1">
        <v>0.34057179212533301</v>
      </c>
      <c r="B16321" s="1">
        <v>0.46543216796916498</v>
      </c>
    </row>
    <row r="16322" spans="1:2">
      <c r="A16322" s="1">
        <v>0.145278976366673</v>
      </c>
      <c r="B16322" s="1">
        <v>0.764951601236046</v>
      </c>
    </row>
    <row r="16323" spans="1:2">
      <c r="A16323" s="1">
        <v>8.2485454550416101E-2</v>
      </c>
      <c r="B16323" s="1">
        <v>-0.34087828767110301</v>
      </c>
    </row>
    <row r="16324" spans="1:2">
      <c r="A16324" s="1">
        <v>0.52044769597891904</v>
      </c>
      <c r="B16324" s="1">
        <v>3.23587552562168</v>
      </c>
    </row>
    <row r="16325" spans="1:2">
      <c r="A16325" s="1">
        <v>0.24378667657394501</v>
      </c>
      <c r="B16325" s="1">
        <v>1.6692927979082901</v>
      </c>
    </row>
    <row r="16326" spans="1:2">
      <c r="A16326" s="1">
        <v>0.625510851706649</v>
      </c>
      <c r="B16326" s="1">
        <v>5.37362196836072E-2</v>
      </c>
    </row>
    <row r="16327" spans="1:2">
      <c r="A16327" s="1">
        <v>0.78759679503265001</v>
      </c>
      <c r="B16327" s="1">
        <v>2.2308029678071302</v>
      </c>
    </row>
    <row r="16328" spans="1:2">
      <c r="A16328" s="1">
        <v>0.39225967332137202</v>
      </c>
      <c r="B16328" s="1">
        <v>0.37328578314271299</v>
      </c>
    </row>
    <row r="16329" spans="1:2">
      <c r="A16329" s="1">
        <v>2.6477921590429698</v>
      </c>
      <c r="B16329" s="1">
        <v>0.189471841872005</v>
      </c>
    </row>
    <row r="16330" spans="1:2">
      <c r="A16330" s="1">
        <v>1.7555519715585099</v>
      </c>
      <c r="B16330" s="1">
        <v>0.203696269245766</v>
      </c>
    </row>
    <row r="16331" spans="1:2">
      <c r="A16331" s="1">
        <v>1.2504344299153201</v>
      </c>
      <c r="B16331" s="1">
        <v>2.5332169816196002</v>
      </c>
    </row>
    <row r="16332" spans="1:2">
      <c r="A16332" s="1">
        <v>0.19212400390150899</v>
      </c>
      <c r="B16332" s="1">
        <v>1.3194589758172499</v>
      </c>
    </row>
    <row r="16333" spans="1:2">
      <c r="A16333" s="1">
        <v>3.1553652906515799</v>
      </c>
      <c r="B16333" s="1">
        <v>1.0421760517361001</v>
      </c>
    </row>
    <row r="16334" spans="1:2">
      <c r="A16334" s="1">
        <v>0.95293658515048996</v>
      </c>
      <c r="B16334" s="1">
        <v>-1.14779596807697</v>
      </c>
    </row>
    <row r="16335" spans="1:2">
      <c r="A16335" s="1">
        <v>1.6442654397951</v>
      </c>
      <c r="B16335" s="1">
        <v>1.72562787597897</v>
      </c>
    </row>
    <row r="16336" spans="1:2">
      <c r="A16336" s="1">
        <v>0.202859231786891</v>
      </c>
      <c r="B16336" s="1">
        <v>1.4951384306490301</v>
      </c>
    </row>
    <row r="16337" spans="1:2">
      <c r="A16337" s="1">
        <v>0.53875088845392305</v>
      </c>
      <c r="B16337" s="1">
        <v>0.78257344390208805</v>
      </c>
    </row>
    <row r="16338" spans="1:2">
      <c r="A16338" s="1">
        <v>0.20714913652469</v>
      </c>
      <c r="B16338" s="1">
        <v>1.17500660709398</v>
      </c>
    </row>
    <row r="16339" spans="1:2">
      <c r="A16339" s="1">
        <v>6.7125971606986995E-2</v>
      </c>
      <c r="B16339" s="1">
        <v>0.190080302544756</v>
      </c>
    </row>
    <row r="16340" spans="1:2">
      <c r="A16340" s="1">
        <v>0.85959558153596305</v>
      </c>
      <c r="B16340" s="1">
        <v>0.21769465383523401</v>
      </c>
    </row>
    <row r="16341" spans="1:2">
      <c r="A16341" s="1">
        <v>3.3501141201546099</v>
      </c>
      <c r="B16341" s="1">
        <v>2.1264818850373102</v>
      </c>
    </row>
    <row r="16342" spans="1:2">
      <c r="A16342" s="1">
        <v>0.45010375516967899</v>
      </c>
      <c r="B16342" s="1">
        <v>1.1313267382185801</v>
      </c>
    </row>
    <row r="16343" spans="1:2">
      <c r="A16343" s="1">
        <v>3.2388042055689801</v>
      </c>
      <c r="B16343" s="1">
        <v>-0.58824872659736205</v>
      </c>
    </row>
    <row r="16344" spans="1:2">
      <c r="A16344" s="1">
        <v>2.9016513572108402</v>
      </c>
      <c r="B16344" s="1">
        <v>0.13991944116825999</v>
      </c>
    </row>
    <row r="16345" spans="1:2">
      <c r="A16345" s="1">
        <v>1.9719038851444</v>
      </c>
      <c r="B16345" s="1">
        <v>-0.59642044858201304</v>
      </c>
    </row>
    <row r="16346" spans="1:2">
      <c r="A16346" s="1">
        <v>1.6148699159389299</v>
      </c>
      <c r="B16346" s="1">
        <v>0.75044490883591397</v>
      </c>
    </row>
    <row r="16347" spans="1:2">
      <c r="A16347" s="1">
        <v>1.3186103270760801</v>
      </c>
      <c r="B16347" s="1">
        <v>2.2774570763917099</v>
      </c>
    </row>
    <row r="16348" spans="1:2">
      <c r="A16348" s="1">
        <v>0.19729772247298299</v>
      </c>
      <c r="B16348" s="1">
        <v>0.29748285052994999</v>
      </c>
    </row>
    <row r="16349" spans="1:2">
      <c r="A16349" s="1">
        <v>0.31372401031807701</v>
      </c>
      <c r="B16349" s="1">
        <v>1.0598842565569599</v>
      </c>
    </row>
    <row r="16350" spans="1:2">
      <c r="A16350" s="1">
        <v>2.8164106170711598</v>
      </c>
      <c r="B16350" s="1">
        <v>0.39774755200303902</v>
      </c>
    </row>
    <row r="16351" spans="1:2">
      <c r="A16351" s="1">
        <v>0.50699773786554203</v>
      </c>
      <c r="B16351" s="1">
        <v>-0.32137379154597401</v>
      </c>
    </row>
    <row r="16352" spans="1:2">
      <c r="A16352" s="1">
        <v>1.1840245912027001</v>
      </c>
      <c r="B16352" s="1">
        <v>1.20490349947785</v>
      </c>
    </row>
    <row r="16353" spans="1:2">
      <c r="A16353" s="1">
        <v>8.0939998369373795E-2</v>
      </c>
      <c r="B16353" s="1">
        <v>0.42301722805793601</v>
      </c>
    </row>
    <row r="16354" spans="1:2">
      <c r="A16354" s="1">
        <v>1.1171690802396801</v>
      </c>
      <c r="B16354" s="1">
        <v>-0.415201766138031</v>
      </c>
    </row>
    <row r="16355" spans="1:2">
      <c r="A16355" s="1">
        <v>0.88364746928248405</v>
      </c>
      <c r="B16355" s="1">
        <v>0.69705085748458395</v>
      </c>
    </row>
    <row r="16356" spans="1:2">
      <c r="A16356" s="1">
        <v>0.17761273567777799</v>
      </c>
      <c r="B16356" s="1">
        <v>1.2368431169590099</v>
      </c>
    </row>
    <row r="16357" spans="1:2">
      <c r="A16357" s="1">
        <v>5.9001275119600002E-2</v>
      </c>
      <c r="B16357" s="1">
        <v>1.9933311118632999</v>
      </c>
    </row>
    <row r="16358" spans="1:2">
      <c r="A16358" s="1">
        <v>5.9836814494824399E-2</v>
      </c>
      <c r="B16358" s="1">
        <v>0.21439740181710701</v>
      </c>
    </row>
    <row r="16359" spans="1:2">
      <c r="A16359" s="1">
        <v>1.89445133600799E-3</v>
      </c>
      <c r="B16359" s="1">
        <v>3.4861090330375699</v>
      </c>
    </row>
    <row r="16360" spans="1:2">
      <c r="A16360" s="1">
        <v>1.5367413863122401</v>
      </c>
      <c r="B16360" s="1">
        <v>1.1686950936188401</v>
      </c>
    </row>
    <row r="16361" spans="1:2">
      <c r="A16361" s="1">
        <v>0.432382128822899</v>
      </c>
      <c r="B16361" s="1">
        <v>0.69957517966001304</v>
      </c>
    </row>
    <row r="16362" spans="1:2">
      <c r="A16362" s="1">
        <v>1.05808707615819</v>
      </c>
      <c r="B16362" s="1">
        <v>1.7990685050553401</v>
      </c>
    </row>
    <row r="16363" spans="1:2">
      <c r="A16363" s="1">
        <v>3.8645628264454999</v>
      </c>
      <c r="B16363" s="1">
        <v>1.4924933822848301</v>
      </c>
    </row>
    <row r="16364" spans="1:2">
      <c r="A16364" s="1">
        <v>0.14440000611364301</v>
      </c>
      <c r="B16364" s="1">
        <v>-0.113405025813813</v>
      </c>
    </row>
    <row r="16365" spans="1:2">
      <c r="A16365" s="1">
        <v>0.97895942479123099</v>
      </c>
      <c r="B16365" s="1">
        <v>0.48617653107853498</v>
      </c>
    </row>
    <row r="16366" spans="1:2">
      <c r="A16366" s="1">
        <v>1.9590721668070901</v>
      </c>
      <c r="B16366" s="1">
        <v>1.5726636421895399</v>
      </c>
    </row>
    <row r="16367" spans="1:2">
      <c r="A16367" s="1">
        <v>0.25834328600413098</v>
      </c>
      <c r="B16367" s="1">
        <v>0.56123405214731104</v>
      </c>
    </row>
    <row r="16368" spans="1:2">
      <c r="A16368" s="1">
        <v>0.47794779895598999</v>
      </c>
      <c r="B16368" s="1">
        <v>-2.2237147195667099E-2</v>
      </c>
    </row>
    <row r="16369" spans="1:2">
      <c r="A16369" s="1">
        <v>3.93491668920114</v>
      </c>
      <c r="B16369" s="1">
        <v>2.0767466399874102</v>
      </c>
    </row>
    <row r="16370" spans="1:2">
      <c r="A16370" s="1">
        <v>0.32487426052353202</v>
      </c>
      <c r="B16370" s="1">
        <v>0.84938160736745405</v>
      </c>
    </row>
    <row r="16371" spans="1:2">
      <c r="A16371" s="1">
        <v>2.2456038995853702</v>
      </c>
      <c r="B16371" s="1">
        <v>2.42117945194317</v>
      </c>
    </row>
    <row r="16372" spans="1:2">
      <c r="A16372" s="1">
        <v>0.73355407992432198</v>
      </c>
      <c r="B16372" s="1">
        <v>2.1337333885551102</v>
      </c>
    </row>
    <row r="16373" spans="1:2">
      <c r="A16373" s="1">
        <v>1.6506163100701801</v>
      </c>
      <c r="B16373" s="1">
        <v>-1.0261776593318801</v>
      </c>
    </row>
    <row r="16374" spans="1:2">
      <c r="A16374" s="1">
        <v>0.85972252626933998</v>
      </c>
      <c r="B16374" s="1">
        <v>1.5310088661325001</v>
      </c>
    </row>
    <row r="16375" spans="1:2">
      <c r="A16375" s="1">
        <v>1.4426216558731499</v>
      </c>
      <c r="B16375" s="1">
        <v>0.52510059144930599</v>
      </c>
    </row>
    <row r="16376" spans="1:2">
      <c r="A16376" s="1">
        <v>0.97030996994695895</v>
      </c>
      <c r="B16376" s="1">
        <v>0.79310039915715103</v>
      </c>
    </row>
    <row r="16377" spans="1:2">
      <c r="A16377" s="1">
        <v>0.72180743020837201</v>
      </c>
      <c r="B16377" s="1">
        <v>1.7441253541842201</v>
      </c>
    </row>
    <row r="16378" spans="1:2">
      <c r="A16378" s="1">
        <v>1.01401695846593</v>
      </c>
      <c r="B16378" s="1">
        <v>0.70493307594051902</v>
      </c>
    </row>
    <row r="16379" spans="1:2">
      <c r="A16379" s="1">
        <v>0.54007993160592604</v>
      </c>
      <c r="B16379" s="1">
        <v>1.1887135803534901</v>
      </c>
    </row>
    <row r="16380" spans="1:2">
      <c r="A16380" s="1">
        <v>3.6788098650666901E-2</v>
      </c>
      <c r="B16380" s="1">
        <v>0.181741580360997</v>
      </c>
    </row>
    <row r="16381" spans="1:2">
      <c r="A16381" s="1">
        <v>0.19764423705919201</v>
      </c>
      <c r="B16381" s="1">
        <v>0.465288908666532</v>
      </c>
    </row>
    <row r="16382" spans="1:2">
      <c r="A16382" s="1">
        <v>0.101071501412554</v>
      </c>
      <c r="B16382" s="1">
        <v>1.30245570965504</v>
      </c>
    </row>
    <row r="16383" spans="1:2">
      <c r="A16383" s="1">
        <v>1.4898105085356399</v>
      </c>
      <c r="B16383" s="1">
        <v>0.858980855879108</v>
      </c>
    </row>
    <row r="16384" spans="1:2">
      <c r="A16384" s="1">
        <v>1.6945208881575</v>
      </c>
      <c r="B16384" s="1">
        <v>-0.660494710296328</v>
      </c>
    </row>
    <row r="16385" spans="1:2">
      <c r="A16385" s="1">
        <v>2.8189742259920698</v>
      </c>
      <c r="B16385" s="1">
        <v>1.54478544502591</v>
      </c>
    </row>
    <row r="16386" spans="1:2">
      <c r="A16386" s="1">
        <v>1.6587096726641199</v>
      </c>
      <c r="B16386" s="1">
        <v>0.57361774627014195</v>
      </c>
    </row>
    <row r="16387" spans="1:2">
      <c r="A16387" s="1">
        <v>2.06601480268586</v>
      </c>
      <c r="B16387" s="1">
        <v>0.83724997679776902</v>
      </c>
    </row>
    <row r="16388" spans="1:2">
      <c r="A16388" s="1">
        <v>0.83303187830930703</v>
      </c>
      <c r="B16388" s="1">
        <v>1.2937680694722899</v>
      </c>
    </row>
    <row r="16389" spans="1:2">
      <c r="A16389" s="1">
        <v>1.3411380727089099</v>
      </c>
      <c r="B16389" s="1">
        <v>0.91502571281711198</v>
      </c>
    </row>
    <row r="16390" spans="1:2">
      <c r="A16390" s="1">
        <v>0.32359311601935598</v>
      </c>
      <c r="B16390" s="1">
        <v>1.3653136652737601</v>
      </c>
    </row>
    <row r="16391" spans="1:2">
      <c r="A16391" s="1">
        <v>1.2981710395591799</v>
      </c>
      <c r="B16391" s="1">
        <v>-8.5417007899828007E-2</v>
      </c>
    </row>
    <row r="16392" spans="1:2">
      <c r="A16392" s="1">
        <v>2.6862188910190699</v>
      </c>
      <c r="B16392" s="1">
        <v>2.3013026804843801</v>
      </c>
    </row>
    <row r="16393" spans="1:2">
      <c r="A16393" s="1">
        <v>0.19639873822165901</v>
      </c>
      <c r="B16393" s="1">
        <v>-3.2053997248867198E-2</v>
      </c>
    </row>
    <row r="16394" spans="1:2">
      <c r="A16394" s="1">
        <v>0.69530230383496805</v>
      </c>
      <c r="B16394" s="1">
        <v>0.29569929556575503</v>
      </c>
    </row>
    <row r="16395" spans="1:2">
      <c r="A16395" s="1">
        <v>2.7138853125848601</v>
      </c>
      <c r="B16395" s="1">
        <v>0.57038455647159803</v>
      </c>
    </row>
    <row r="16396" spans="1:2">
      <c r="A16396" s="1">
        <v>1.5790500171183399</v>
      </c>
      <c r="B16396" s="1">
        <v>2.0473367276205199</v>
      </c>
    </row>
    <row r="16397" spans="1:2">
      <c r="A16397" s="1">
        <v>0.62961537589810401</v>
      </c>
      <c r="B16397" s="1">
        <v>2.26694881547632</v>
      </c>
    </row>
    <row r="16398" spans="1:2">
      <c r="A16398" s="1">
        <v>0.31801166319502699</v>
      </c>
      <c r="B16398" s="1">
        <v>0.72158058747952403</v>
      </c>
    </row>
    <row r="16399" spans="1:2">
      <c r="A16399" s="1">
        <v>1.53078987747218</v>
      </c>
      <c r="B16399" s="1">
        <v>-0.50094086403671501</v>
      </c>
    </row>
    <row r="16400" spans="1:2">
      <c r="A16400" s="1">
        <v>3.2940475654079999</v>
      </c>
      <c r="B16400" s="1">
        <v>1.9389909807982899</v>
      </c>
    </row>
    <row r="16401" spans="1:2">
      <c r="A16401" s="1">
        <v>1.9946226325330301</v>
      </c>
      <c r="B16401" s="1">
        <v>0.798749016021439</v>
      </c>
    </row>
    <row r="16402" spans="1:2">
      <c r="A16402" s="1">
        <v>3.0035018496942101</v>
      </c>
      <c r="B16402" s="1">
        <v>0.77382061938168201</v>
      </c>
    </row>
    <row r="16403" spans="1:2">
      <c r="A16403" s="1">
        <v>3.1048685179567902E-2</v>
      </c>
      <c r="B16403" s="1">
        <v>1.8650661669912101</v>
      </c>
    </row>
    <row r="16404" spans="1:2">
      <c r="A16404" s="1">
        <v>0.74927595647861001</v>
      </c>
      <c r="B16404" s="1">
        <v>2.1812377082496499</v>
      </c>
    </row>
    <row r="16405" spans="1:2">
      <c r="A16405" s="1">
        <v>0.112659068444147</v>
      </c>
      <c r="B16405" s="1">
        <v>2.0215554264301998</v>
      </c>
    </row>
    <row r="16406" spans="1:2">
      <c r="A16406" s="1">
        <v>0.463476735790533</v>
      </c>
      <c r="B16406" s="1">
        <v>1.0561412444957701</v>
      </c>
    </row>
    <row r="16407" spans="1:2">
      <c r="A16407" s="1">
        <v>0.265184036063211</v>
      </c>
      <c r="B16407" s="1">
        <v>-0.97955737864769099</v>
      </c>
    </row>
    <row r="16408" spans="1:2">
      <c r="A16408" s="1">
        <v>0.42351141499613798</v>
      </c>
      <c r="B16408" s="1">
        <v>1.2427030096614999</v>
      </c>
    </row>
    <row r="16409" spans="1:2">
      <c r="A16409" s="1">
        <v>0.64903524575901295</v>
      </c>
      <c r="B16409" s="1">
        <v>2.1595551290512098</v>
      </c>
    </row>
    <row r="16410" spans="1:2">
      <c r="A16410" s="1">
        <v>0.400544408250738</v>
      </c>
      <c r="B16410" s="1">
        <v>1.1201634296224201</v>
      </c>
    </row>
    <row r="16411" spans="1:2">
      <c r="A16411" s="1">
        <v>2.2265303285561502</v>
      </c>
      <c r="B16411" s="1">
        <v>-0.34201993346153498</v>
      </c>
    </row>
    <row r="16412" spans="1:2">
      <c r="A16412" s="1">
        <v>0.93656697641912801</v>
      </c>
      <c r="B16412" s="1">
        <v>1.58014222681204</v>
      </c>
    </row>
    <row r="16413" spans="1:2">
      <c r="A16413" s="1">
        <v>0.68096382098427999</v>
      </c>
      <c r="B16413" s="1">
        <v>1.28234195748431</v>
      </c>
    </row>
    <row r="16414" spans="1:2">
      <c r="A16414" s="1">
        <v>1.21918514238466</v>
      </c>
      <c r="B16414" s="1">
        <v>-0.85083261273729505</v>
      </c>
    </row>
    <row r="16415" spans="1:2">
      <c r="A16415" s="1">
        <v>1.79806959391863</v>
      </c>
      <c r="B16415" s="1">
        <v>-0.83859136330564199</v>
      </c>
    </row>
    <row r="16416" spans="1:2">
      <c r="A16416" s="1">
        <v>1.79905441837272</v>
      </c>
      <c r="B16416" s="1">
        <v>1.10774860153749</v>
      </c>
    </row>
    <row r="16417" spans="1:2">
      <c r="A16417" s="1">
        <v>0.47067900968573301</v>
      </c>
      <c r="B16417" s="1">
        <v>1.0450887558377699</v>
      </c>
    </row>
    <row r="16418" spans="1:2">
      <c r="A16418" s="1">
        <v>0.80469054962994802</v>
      </c>
      <c r="B16418" s="1">
        <v>0.72279567044822401</v>
      </c>
    </row>
    <row r="16419" spans="1:2">
      <c r="A16419" s="1">
        <v>1.09797049556203</v>
      </c>
      <c r="B16419" s="1">
        <v>1.37560721329483</v>
      </c>
    </row>
    <row r="16420" spans="1:2">
      <c r="A16420" s="1">
        <v>0.31187761298983402</v>
      </c>
      <c r="B16420" s="1">
        <v>-0.29232820442166202</v>
      </c>
    </row>
    <row r="16421" spans="1:2">
      <c r="A16421" s="1">
        <v>0.367175577697823</v>
      </c>
      <c r="B16421" s="1">
        <v>1.7337453292940599</v>
      </c>
    </row>
    <row r="16422" spans="1:2">
      <c r="A16422" s="1">
        <v>0.82412858306972503</v>
      </c>
      <c r="B16422" s="1">
        <v>-0.31339796418524601</v>
      </c>
    </row>
    <row r="16423" spans="1:2">
      <c r="A16423" s="1">
        <v>0.560936573088755</v>
      </c>
      <c r="B16423" s="1">
        <v>1.29881075503286</v>
      </c>
    </row>
    <row r="16424" spans="1:2">
      <c r="A16424" s="1">
        <v>0.182797170615701</v>
      </c>
      <c r="B16424" s="1">
        <v>0.89643451439028898</v>
      </c>
    </row>
    <row r="16425" spans="1:2">
      <c r="A16425" s="1">
        <v>1.73585446654445</v>
      </c>
      <c r="B16425" s="1">
        <v>-0.50617126281020097</v>
      </c>
    </row>
    <row r="16426" spans="1:2">
      <c r="A16426" s="1">
        <v>1.72274035474863</v>
      </c>
      <c r="B16426" s="1">
        <v>0.46447270342629698</v>
      </c>
    </row>
    <row r="16427" spans="1:2">
      <c r="A16427" s="1">
        <v>0.16580005175489801</v>
      </c>
      <c r="B16427" s="1">
        <v>3.0820267542628899</v>
      </c>
    </row>
    <row r="16428" spans="1:2">
      <c r="A16428" s="1">
        <v>1.2209766343314099</v>
      </c>
      <c r="B16428" s="1">
        <v>-9.6451981130670994E-2</v>
      </c>
    </row>
    <row r="16429" spans="1:2">
      <c r="A16429" s="1">
        <v>1.09609611784968</v>
      </c>
      <c r="B16429" s="1">
        <v>1.54474380174351</v>
      </c>
    </row>
    <row r="16430" spans="1:2">
      <c r="A16430" s="1">
        <v>3.8095138823153101</v>
      </c>
      <c r="B16430" s="1">
        <v>4.1517846740739399</v>
      </c>
    </row>
    <row r="16431" spans="1:2">
      <c r="A16431" s="1">
        <v>1.30524014857598E-2</v>
      </c>
      <c r="B16431" s="1">
        <v>-0.351876197411638</v>
      </c>
    </row>
    <row r="16432" spans="1:2">
      <c r="A16432" s="1">
        <v>0.96937262076101005</v>
      </c>
      <c r="B16432" s="1">
        <v>1.93376331272975</v>
      </c>
    </row>
    <row r="16433" spans="1:2">
      <c r="A16433" s="1">
        <v>8.7078593838849604E-3</v>
      </c>
      <c r="B16433" s="1">
        <v>-0.19798106664106599</v>
      </c>
    </row>
    <row r="16434" spans="1:2">
      <c r="A16434" s="1">
        <v>1.7202612301509499</v>
      </c>
      <c r="B16434" s="1">
        <v>1.1527981702711001</v>
      </c>
    </row>
    <row r="16435" spans="1:2">
      <c r="A16435" s="1">
        <v>1.1746912195247901</v>
      </c>
      <c r="B16435" s="1">
        <v>1.1687658033382899</v>
      </c>
    </row>
    <row r="16436" spans="1:2">
      <c r="A16436" s="1">
        <v>0.23287046931199601</v>
      </c>
      <c r="B16436" s="1">
        <v>1.42802171387887</v>
      </c>
    </row>
    <row r="16437" spans="1:2">
      <c r="A16437" s="1">
        <v>0.56653345559866097</v>
      </c>
      <c r="B16437" s="1">
        <v>0.73954518016431103</v>
      </c>
    </row>
    <row r="16438" spans="1:2">
      <c r="A16438" s="1">
        <v>0.86486277509629905</v>
      </c>
      <c r="B16438" s="1">
        <v>-0.31948079952401198</v>
      </c>
    </row>
    <row r="16439" spans="1:2">
      <c r="A16439" s="1">
        <v>0.18918605153357199</v>
      </c>
      <c r="B16439" s="1">
        <v>1.99066080097052</v>
      </c>
    </row>
    <row r="16440" spans="1:2">
      <c r="A16440" s="1">
        <v>0.49448333237843101</v>
      </c>
      <c r="B16440" s="1">
        <v>0.95008607755010599</v>
      </c>
    </row>
    <row r="16441" spans="1:2">
      <c r="A16441" s="1">
        <v>2.3641125401073E-2</v>
      </c>
      <c r="B16441" s="1">
        <v>0.24447282843041199</v>
      </c>
    </row>
    <row r="16442" spans="1:2">
      <c r="A16442" s="1">
        <v>3.85015134163652E-2</v>
      </c>
      <c r="B16442" s="1">
        <v>-1.7565138804881799</v>
      </c>
    </row>
    <row r="16443" spans="1:2">
      <c r="A16443" s="1">
        <v>2.04811803466042</v>
      </c>
      <c r="B16443" s="1">
        <v>-0.23441035225356899</v>
      </c>
    </row>
    <row r="16444" spans="1:2">
      <c r="A16444" s="1">
        <v>3.16224937449718</v>
      </c>
      <c r="B16444" s="1">
        <v>-0.190848190096817</v>
      </c>
    </row>
    <row r="16445" spans="1:2">
      <c r="A16445" s="1">
        <v>0.61309739869235003</v>
      </c>
      <c r="B16445" s="1">
        <v>0.94201121867104898</v>
      </c>
    </row>
    <row r="16446" spans="1:2">
      <c r="A16446" s="1">
        <v>2.3382692297375402E-3</v>
      </c>
      <c r="B16446" s="1">
        <v>3.1359611377357002</v>
      </c>
    </row>
    <row r="16447" spans="1:2">
      <c r="A16447" s="1">
        <v>0.47627892447223202</v>
      </c>
      <c r="B16447" s="1">
        <v>0.83618090137189904</v>
      </c>
    </row>
    <row r="16448" spans="1:2">
      <c r="A16448" s="1">
        <v>2.12236561557433</v>
      </c>
      <c r="B16448" s="1">
        <v>0.47747325430492099</v>
      </c>
    </row>
    <row r="16449" spans="1:2">
      <c r="A16449" s="1">
        <v>0.779075535352172</v>
      </c>
      <c r="B16449" s="1">
        <v>1.4641925999793</v>
      </c>
    </row>
    <row r="16450" spans="1:2">
      <c r="A16450" s="1">
        <v>0.84222140038438498</v>
      </c>
      <c r="B16450" s="1">
        <v>1.1316781906631199</v>
      </c>
    </row>
    <row r="16451" spans="1:2">
      <c r="A16451" s="1">
        <v>0.18844657730723799</v>
      </c>
      <c r="B16451" s="1">
        <v>-0.91878504062322497</v>
      </c>
    </row>
    <row r="16452" spans="1:2">
      <c r="A16452" s="1">
        <v>0.26920961622171602</v>
      </c>
      <c r="B16452" s="1">
        <v>2.9668363334470702</v>
      </c>
    </row>
    <row r="16453" spans="1:2">
      <c r="A16453" s="1">
        <v>0.38922825052272703</v>
      </c>
      <c r="B16453" s="1">
        <v>0.23654080543482101</v>
      </c>
    </row>
    <row r="16454" spans="1:2">
      <c r="A16454" s="1">
        <v>0.238145395051403</v>
      </c>
      <c r="B16454" s="1">
        <v>1.15618201099486</v>
      </c>
    </row>
    <row r="16455" spans="1:2">
      <c r="A16455" s="1">
        <v>0.35414739849370303</v>
      </c>
      <c r="B16455" s="1">
        <v>2.9710687029514302</v>
      </c>
    </row>
    <row r="16456" spans="1:2">
      <c r="A16456" s="1">
        <v>0.33856660270664402</v>
      </c>
      <c r="B16456" s="1">
        <v>0.66469162805031001</v>
      </c>
    </row>
    <row r="16457" spans="1:2">
      <c r="A16457" s="1">
        <v>0.14886740502444201</v>
      </c>
      <c r="B16457" s="1">
        <v>0.37627307907164598</v>
      </c>
    </row>
    <row r="16458" spans="1:2">
      <c r="A16458" s="1">
        <v>1.0127768329595499</v>
      </c>
      <c r="B16458" s="1">
        <v>2.5776071058902499</v>
      </c>
    </row>
    <row r="16459" spans="1:2">
      <c r="A16459" s="1">
        <v>0.164261562583111</v>
      </c>
      <c r="B16459" s="1">
        <v>2.9630962088802599</v>
      </c>
    </row>
    <row r="16460" spans="1:2">
      <c r="A16460" s="1">
        <v>0.73817344731491996</v>
      </c>
      <c r="B16460" s="1">
        <v>1.5685512977438101</v>
      </c>
    </row>
    <row r="16461" spans="1:2">
      <c r="A16461" s="1">
        <v>1.239596067598</v>
      </c>
      <c r="B16461" s="1">
        <v>1.2616984922830401</v>
      </c>
    </row>
    <row r="16462" spans="1:2">
      <c r="A16462" s="1">
        <v>0.50788596909272099</v>
      </c>
      <c r="B16462" s="1">
        <v>2.4658437445700399</v>
      </c>
    </row>
    <row r="16463" spans="1:2">
      <c r="A16463" s="1">
        <v>1.63516275152312</v>
      </c>
      <c r="B16463" s="1">
        <v>1.5506869055437</v>
      </c>
    </row>
    <row r="16464" spans="1:2">
      <c r="A16464" s="1">
        <v>0.81658990721535496</v>
      </c>
      <c r="B16464" s="1">
        <v>-0.31812190845129901</v>
      </c>
    </row>
    <row r="16465" spans="1:2">
      <c r="A16465" s="1">
        <v>5.9476464809576202</v>
      </c>
      <c r="B16465" s="1">
        <v>0.48406481389052503</v>
      </c>
    </row>
    <row r="16466" spans="1:2">
      <c r="A16466" s="1">
        <v>0.170534961151945</v>
      </c>
      <c r="B16466" s="1">
        <v>0.82237467603908898</v>
      </c>
    </row>
    <row r="16467" spans="1:2">
      <c r="A16467" s="1">
        <v>2.10991608662163</v>
      </c>
      <c r="B16467" s="1">
        <v>2.2502151536489401</v>
      </c>
    </row>
    <row r="16468" spans="1:2">
      <c r="A16468" s="1">
        <v>0.28396377623018698</v>
      </c>
      <c r="B16468" s="1">
        <v>2.5273922137451201</v>
      </c>
    </row>
    <row r="16469" spans="1:2">
      <c r="A16469" s="1">
        <v>1.4059318363509701</v>
      </c>
      <c r="B16469" s="1">
        <v>0.74590579132373702</v>
      </c>
    </row>
    <row r="16470" spans="1:2">
      <c r="A16470" s="1">
        <v>0.47958547233256099</v>
      </c>
      <c r="B16470" s="1">
        <v>1.0983277523167601</v>
      </c>
    </row>
    <row r="16471" spans="1:2">
      <c r="A16471" s="1">
        <v>1.50056258665016</v>
      </c>
      <c r="B16471" s="1">
        <v>0.40830188781653498</v>
      </c>
    </row>
    <row r="16472" spans="1:2">
      <c r="A16472" s="1">
        <v>0.58047529641865703</v>
      </c>
      <c r="B16472" s="1">
        <v>2.3160358410286799</v>
      </c>
    </row>
    <row r="16473" spans="1:2">
      <c r="A16473" s="1">
        <v>0.72654843869492103</v>
      </c>
      <c r="B16473" s="1">
        <v>1.0235220794873301</v>
      </c>
    </row>
    <row r="16474" spans="1:2">
      <c r="A16474" s="1">
        <v>1.23964066429332</v>
      </c>
      <c r="B16474" s="1">
        <v>1.60881874622732</v>
      </c>
    </row>
    <row r="16475" spans="1:2">
      <c r="A16475" s="1">
        <v>0.57837505207364004</v>
      </c>
      <c r="B16475" s="1">
        <v>7.3346057902464998E-2</v>
      </c>
    </row>
    <row r="16476" spans="1:2">
      <c r="A16476" s="1">
        <v>0.46074284654620901</v>
      </c>
      <c r="B16476" s="1">
        <v>0.70919332125004497</v>
      </c>
    </row>
    <row r="16477" spans="1:2">
      <c r="A16477" s="1">
        <v>0.53055491348775297</v>
      </c>
      <c r="B16477" s="1">
        <v>1.1425357442149899</v>
      </c>
    </row>
    <row r="16478" spans="1:2">
      <c r="A16478" s="1">
        <v>1.0062599534455501</v>
      </c>
      <c r="B16478" s="1">
        <v>0.13477718746856801</v>
      </c>
    </row>
    <row r="16479" spans="1:2">
      <c r="A16479" s="1">
        <v>0.267143467850186</v>
      </c>
      <c r="B16479" s="1">
        <v>0.521054101072701</v>
      </c>
    </row>
    <row r="16480" spans="1:2">
      <c r="A16480" s="1">
        <v>0.14482821403368801</v>
      </c>
      <c r="B16480" s="1">
        <v>0.75684406618959699</v>
      </c>
    </row>
    <row r="16481" spans="1:2">
      <c r="A16481" s="1">
        <v>0.57031684198755195</v>
      </c>
      <c r="B16481" s="1">
        <v>-9.8841997977731494E-2</v>
      </c>
    </row>
    <row r="16482" spans="1:2">
      <c r="A16482" s="1">
        <v>9.7133229513088407E-2</v>
      </c>
      <c r="B16482" s="1">
        <v>1.9195682024179701</v>
      </c>
    </row>
    <row r="16483" spans="1:2">
      <c r="A16483" s="1">
        <v>0.40255622341014202</v>
      </c>
      <c r="B16483" s="1">
        <v>2.3352885558379399</v>
      </c>
    </row>
    <row r="16484" spans="1:2">
      <c r="A16484" s="1">
        <v>1.98103348495915</v>
      </c>
      <c r="B16484" s="1">
        <v>0.46889992820772097</v>
      </c>
    </row>
    <row r="16485" spans="1:2">
      <c r="A16485" s="1">
        <v>0.83060370382711901</v>
      </c>
      <c r="B16485" s="1">
        <v>1.9389801672549301</v>
      </c>
    </row>
    <row r="16486" spans="1:2">
      <c r="A16486" s="1">
        <v>2.8230425733810098</v>
      </c>
      <c r="B16486" s="1">
        <v>1.6066545414280999</v>
      </c>
    </row>
    <row r="16487" spans="1:2">
      <c r="A16487" s="1">
        <v>0.50285004710167303</v>
      </c>
      <c r="B16487" s="1">
        <v>-0.263558498447376</v>
      </c>
    </row>
    <row r="16488" spans="1:2">
      <c r="A16488" s="1">
        <v>0.23095406229314799</v>
      </c>
      <c r="B16488" s="1">
        <v>2.93363388387445</v>
      </c>
    </row>
    <row r="16489" spans="1:2">
      <c r="A16489" s="1">
        <v>0.89269138889233501</v>
      </c>
      <c r="B16489" s="1">
        <v>1.0095835064334</v>
      </c>
    </row>
    <row r="16490" spans="1:2">
      <c r="A16490" s="1">
        <v>3.6998536594820801</v>
      </c>
      <c r="B16490" s="1">
        <v>1.18792855582794</v>
      </c>
    </row>
    <row r="16491" spans="1:2">
      <c r="A16491" s="1">
        <v>3.0038459211210302</v>
      </c>
      <c r="B16491" s="1">
        <v>0.46181226385532098</v>
      </c>
    </row>
    <row r="16492" spans="1:2">
      <c r="A16492" s="1">
        <v>1.2315837217930601</v>
      </c>
      <c r="B16492" s="1">
        <v>1.01651965340531</v>
      </c>
    </row>
    <row r="16493" spans="1:2">
      <c r="A16493" s="1">
        <v>1.04409264067971</v>
      </c>
      <c r="B16493" s="1">
        <v>0.803346765429929</v>
      </c>
    </row>
    <row r="16494" spans="1:2">
      <c r="A16494" s="1">
        <v>0.46490454173208801</v>
      </c>
      <c r="B16494" s="1">
        <v>0.19763632089983901</v>
      </c>
    </row>
    <row r="16495" spans="1:2">
      <c r="A16495" s="1">
        <v>5.6567225457525003</v>
      </c>
      <c r="B16495" s="1">
        <v>2.3622654006336798</v>
      </c>
    </row>
    <row r="16496" spans="1:2">
      <c r="A16496" s="1">
        <v>0.40221271103859402</v>
      </c>
      <c r="B16496" s="1">
        <v>1.2415444352179901</v>
      </c>
    </row>
    <row r="16497" spans="1:2">
      <c r="A16497" s="1">
        <v>0.38077361367390899</v>
      </c>
      <c r="B16497" s="1">
        <v>2.5476725813679502</v>
      </c>
    </row>
    <row r="16498" spans="1:2">
      <c r="A16498" s="1">
        <v>0.79066532941280698</v>
      </c>
      <c r="B16498" s="1">
        <v>0.247791344828586</v>
      </c>
    </row>
    <row r="16499" spans="1:2">
      <c r="A16499" s="1">
        <v>1.9417901725104301</v>
      </c>
      <c r="B16499" s="1">
        <v>0.102376859477024</v>
      </c>
    </row>
    <row r="16500" spans="1:2">
      <c r="A16500" s="1">
        <v>2.85193876334047</v>
      </c>
      <c r="B16500" s="1">
        <v>1.68357711385694</v>
      </c>
    </row>
    <row r="16501" spans="1:2">
      <c r="A16501" s="1">
        <v>1.63588628562283</v>
      </c>
      <c r="B16501" s="1">
        <v>1.3570460037563701</v>
      </c>
    </row>
    <row r="16502" spans="1:2">
      <c r="A16502" s="1">
        <v>0.787099285633025</v>
      </c>
      <c r="B16502" s="1">
        <v>0.54760497182874601</v>
      </c>
    </row>
    <row r="16503" spans="1:2">
      <c r="A16503" s="1">
        <v>1.0028504797537201</v>
      </c>
      <c r="B16503" s="1">
        <v>0.69036441206183496</v>
      </c>
    </row>
    <row r="16504" spans="1:2">
      <c r="A16504" s="1">
        <v>0.73527761192990704</v>
      </c>
      <c r="B16504" s="1">
        <v>1.8947478212412601</v>
      </c>
    </row>
    <row r="16505" spans="1:2">
      <c r="A16505" s="1">
        <v>3.19614097699277</v>
      </c>
      <c r="B16505" s="1">
        <v>1.4419583098133</v>
      </c>
    </row>
    <row r="16506" spans="1:2">
      <c r="A16506" s="1">
        <v>1.9996105180050601</v>
      </c>
      <c r="B16506" s="1">
        <v>-0.42888870673500901</v>
      </c>
    </row>
    <row r="16507" spans="1:2">
      <c r="A16507" s="1">
        <v>0.19136364501564501</v>
      </c>
      <c r="B16507" s="1">
        <v>-8.7736162515476696E-2</v>
      </c>
    </row>
    <row r="16508" spans="1:2">
      <c r="A16508" s="1">
        <v>2.6320816583824098</v>
      </c>
      <c r="B16508" s="1">
        <v>2.8721810534520502</v>
      </c>
    </row>
    <row r="16509" spans="1:2">
      <c r="A16509" s="1">
        <v>0.324095012083221</v>
      </c>
      <c r="B16509" s="1">
        <v>0.80040634872595395</v>
      </c>
    </row>
    <row r="16510" spans="1:2">
      <c r="A16510" s="1">
        <v>5.7424575362074098E-2</v>
      </c>
      <c r="B16510" s="1">
        <v>1.8768054529989</v>
      </c>
    </row>
    <row r="16511" spans="1:2">
      <c r="A16511" s="1">
        <v>0.43851114905805899</v>
      </c>
      <c r="B16511" s="1">
        <v>0.46155376686769001</v>
      </c>
    </row>
    <row r="16512" spans="1:2">
      <c r="A16512" s="1">
        <v>0.438834580204714</v>
      </c>
      <c r="B16512" s="1">
        <v>2.2549889522319502</v>
      </c>
    </row>
    <row r="16513" spans="1:2">
      <c r="A16513" s="1">
        <v>0.25570048633199799</v>
      </c>
      <c r="B16513" s="1">
        <v>1.5030913250608899</v>
      </c>
    </row>
    <row r="16514" spans="1:2">
      <c r="A16514" s="1">
        <v>0.30835266710263898</v>
      </c>
      <c r="B16514" s="1">
        <v>0.44558575372352599</v>
      </c>
    </row>
    <row r="16515" spans="1:2">
      <c r="A16515" s="1">
        <v>0.359330161431267</v>
      </c>
      <c r="B16515" s="1">
        <v>2.2218444742269199</v>
      </c>
    </row>
    <row r="16516" spans="1:2">
      <c r="A16516" s="1">
        <v>2.7640771668452002</v>
      </c>
      <c r="B16516" s="1">
        <v>1.1157355550587</v>
      </c>
    </row>
    <row r="16517" spans="1:2">
      <c r="A16517" s="1">
        <v>0.59987775799426202</v>
      </c>
      <c r="B16517" s="1">
        <v>-6.7826916384150504E-2</v>
      </c>
    </row>
    <row r="16518" spans="1:2">
      <c r="A16518" s="1">
        <v>0.60742198797174995</v>
      </c>
      <c r="B16518" s="1">
        <v>2.0042636227187201</v>
      </c>
    </row>
    <row r="16519" spans="1:2">
      <c r="A16519" s="1">
        <v>2.0971699943506499</v>
      </c>
      <c r="B16519" s="1">
        <v>1.0493628042977601</v>
      </c>
    </row>
    <row r="16520" spans="1:2">
      <c r="A16520" s="1">
        <v>1.5037571305659001</v>
      </c>
      <c r="B16520" s="1">
        <v>2.35807184858596</v>
      </c>
    </row>
    <row r="16521" spans="1:2">
      <c r="A16521" s="1">
        <v>0.25965465973497798</v>
      </c>
      <c r="B16521" s="1">
        <v>2.3442311375626201</v>
      </c>
    </row>
    <row r="16522" spans="1:2">
      <c r="A16522" s="1">
        <v>0.63366073181051397</v>
      </c>
      <c r="B16522" s="1">
        <v>0.895937784120868</v>
      </c>
    </row>
    <row r="16523" spans="1:2">
      <c r="A16523" s="1">
        <v>0.68104383993409301</v>
      </c>
      <c r="B16523" s="1">
        <v>0.99378514056678902</v>
      </c>
    </row>
    <row r="16524" spans="1:2">
      <c r="A16524" s="1">
        <v>0.23877223992691399</v>
      </c>
      <c r="B16524" s="1">
        <v>0.14221874783825</v>
      </c>
    </row>
    <row r="16525" spans="1:2">
      <c r="A16525" s="1">
        <v>0.88182109318609603</v>
      </c>
      <c r="B16525" s="1">
        <v>0.93409569580125695</v>
      </c>
    </row>
    <row r="16526" spans="1:2">
      <c r="A16526" s="1">
        <v>2.24565271826491</v>
      </c>
      <c r="B16526" s="1">
        <v>0.850018658252642</v>
      </c>
    </row>
    <row r="16527" spans="1:2">
      <c r="A16527" s="1">
        <v>0.52332881163881695</v>
      </c>
      <c r="B16527" s="1">
        <v>-0.375689738476496</v>
      </c>
    </row>
    <row r="16528" spans="1:2">
      <c r="A16528" s="1">
        <v>0.35554181314309802</v>
      </c>
      <c r="B16528" s="1">
        <v>1.1480844162374699</v>
      </c>
    </row>
    <row r="16529" spans="1:2">
      <c r="A16529" s="1">
        <v>9.7349887151407993E-2</v>
      </c>
      <c r="B16529" s="1">
        <v>1.2820953614724899</v>
      </c>
    </row>
    <row r="16530" spans="1:2">
      <c r="A16530" s="1">
        <v>1.13672212105417</v>
      </c>
      <c r="B16530" s="1">
        <v>2.8414681422469199</v>
      </c>
    </row>
    <row r="16531" spans="1:2">
      <c r="A16531" s="1">
        <v>0.67432737156484301</v>
      </c>
      <c r="B16531" s="1">
        <v>-1.00847039449222</v>
      </c>
    </row>
    <row r="16532" spans="1:2">
      <c r="A16532" s="1">
        <v>0.111295070599517</v>
      </c>
      <c r="B16532" s="1">
        <v>1.7706135382417301</v>
      </c>
    </row>
    <row r="16533" spans="1:2">
      <c r="A16533" s="1">
        <v>1.35308408511849</v>
      </c>
      <c r="B16533" s="1">
        <v>0.396971866730848</v>
      </c>
    </row>
    <row r="16534" spans="1:2">
      <c r="A16534" s="1">
        <v>0.18275867347854099</v>
      </c>
      <c r="B16534" s="1">
        <v>1.99412117054547</v>
      </c>
    </row>
    <row r="16535" spans="1:2">
      <c r="A16535" s="1">
        <v>1.2090502403202099</v>
      </c>
      <c r="B16535" s="1">
        <v>1.96832053665315</v>
      </c>
    </row>
    <row r="16536" spans="1:2">
      <c r="A16536" s="1">
        <v>0.44378952537129002</v>
      </c>
      <c r="B16536" s="1">
        <v>2.2962482280753398</v>
      </c>
    </row>
    <row r="16537" spans="1:2">
      <c r="A16537" s="1">
        <v>0.171877404901635</v>
      </c>
      <c r="B16537" s="1">
        <v>1.40164134369384</v>
      </c>
    </row>
    <row r="16538" spans="1:2">
      <c r="A16538" s="1">
        <v>3.28955943498244</v>
      </c>
      <c r="B16538" s="1">
        <v>1.5377144185481</v>
      </c>
    </row>
    <row r="16539" spans="1:2">
      <c r="A16539" s="1">
        <v>0.93498005369875403</v>
      </c>
      <c r="B16539" s="1">
        <v>1.0301492399508201</v>
      </c>
    </row>
    <row r="16540" spans="1:2">
      <c r="A16540" s="1">
        <v>0.969945713081936</v>
      </c>
      <c r="B16540" s="1">
        <v>1.04234339388411</v>
      </c>
    </row>
    <row r="16541" spans="1:2">
      <c r="A16541" s="1">
        <v>0.80580014261860899</v>
      </c>
      <c r="B16541" s="1">
        <v>3.6890269224941901</v>
      </c>
    </row>
    <row r="16542" spans="1:2">
      <c r="A16542" s="1">
        <v>5.6521194698531396E-3</v>
      </c>
      <c r="B16542" s="1">
        <v>0.40799778795671598</v>
      </c>
    </row>
    <row r="16543" spans="1:2">
      <c r="A16543" s="1">
        <v>0.44132840553076202</v>
      </c>
      <c r="B16543" s="1">
        <v>2.37824085215036</v>
      </c>
    </row>
    <row r="16544" spans="1:2">
      <c r="A16544" s="1">
        <v>0.25213429253618003</v>
      </c>
      <c r="B16544" s="1">
        <v>1.1927094965648899</v>
      </c>
    </row>
    <row r="16545" spans="1:2">
      <c r="A16545" s="1">
        <v>4.3054882444389798E-2</v>
      </c>
      <c r="B16545" s="1">
        <v>1.25092504424795</v>
      </c>
    </row>
    <row r="16546" spans="1:2">
      <c r="A16546" s="1">
        <v>2.79637624876464</v>
      </c>
      <c r="B16546" s="1">
        <v>0.99917737841070497</v>
      </c>
    </row>
    <row r="16547" spans="1:2">
      <c r="A16547" s="1">
        <v>3.29543066844534</v>
      </c>
      <c r="B16547" s="1">
        <v>0.32435400557871102</v>
      </c>
    </row>
    <row r="16548" spans="1:2">
      <c r="A16548" s="1">
        <v>0.24973203192016</v>
      </c>
      <c r="B16548" s="1">
        <v>0.32965972763653201</v>
      </c>
    </row>
    <row r="16549" spans="1:2">
      <c r="A16549" s="1">
        <v>0.379007939932615</v>
      </c>
      <c r="B16549" s="1">
        <v>-0.49214157088091898</v>
      </c>
    </row>
    <row r="16550" spans="1:2">
      <c r="A16550" s="1">
        <v>0.64436934013981895</v>
      </c>
      <c r="B16550" s="1">
        <v>0.87493379341557298</v>
      </c>
    </row>
    <row r="16551" spans="1:2">
      <c r="A16551" s="1">
        <v>6.6550713456493202E-2</v>
      </c>
      <c r="B16551" s="1">
        <v>1.2428561855937099</v>
      </c>
    </row>
    <row r="16552" spans="1:2">
      <c r="A16552" s="1">
        <v>1.1332186997118801</v>
      </c>
      <c r="B16552" s="1">
        <v>0.369402355689255</v>
      </c>
    </row>
    <row r="16553" spans="1:2">
      <c r="A16553" s="1">
        <v>0.68106157429058301</v>
      </c>
      <c r="B16553" s="1">
        <v>0.94019576960499696</v>
      </c>
    </row>
    <row r="16554" spans="1:2">
      <c r="A16554" s="1">
        <v>1.8879116071952</v>
      </c>
      <c r="B16554" s="1">
        <v>1.74105578796302</v>
      </c>
    </row>
    <row r="16555" spans="1:2">
      <c r="A16555" s="1">
        <v>0.21806521598233999</v>
      </c>
      <c r="B16555" s="1">
        <v>1.3831833288294</v>
      </c>
    </row>
    <row r="16556" spans="1:2">
      <c r="A16556" s="1">
        <v>7.8000888572257093E-2</v>
      </c>
      <c r="B16556" s="1">
        <v>1.0753772656273199</v>
      </c>
    </row>
    <row r="16557" spans="1:2">
      <c r="A16557" s="1">
        <v>5.8962591370834802E-2</v>
      </c>
      <c r="B16557" s="1">
        <v>0.92856902260236895</v>
      </c>
    </row>
    <row r="16558" spans="1:2">
      <c r="A16558" s="1">
        <v>0.85743351905265297</v>
      </c>
      <c r="B16558" s="1">
        <v>1.85280897206141</v>
      </c>
    </row>
    <row r="16559" spans="1:2">
      <c r="A16559" s="1">
        <v>0.84489123678061195</v>
      </c>
      <c r="B16559" s="1">
        <v>0.79402959639419002</v>
      </c>
    </row>
    <row r="16560" spans="1:2">
      <c r="A16560" s="1">
        <v>1.62079794811316</v>
      </c>
      <c r="B16560" s="1">
        <v>0.82098362563730498</v>
      </c>
    </row>
    <row r="16561" spans="1:2">
      <c r="A16561" s="1">
        <v>1.2174491840028701</v>
      </c>
      <c r="B16561" s="1">
        <v>1.4165602330140199</v>
      </c>
    </row>
    <row r="16562" spans="1:2">
      <c r="A16562" s="1">
        <v>0.43401546873187002</v>
      </c>
      <c r="B16562" s="1">
        <v>0.38412801745452901</v>
      </c>
    </row>
    <row r="16563" spans="1:2">
      <c r="A16563" s="1">
        <v>0.81475876663341495</v>
      </c>
      <c r="B16563" s="1">
        <v>1.9473402143479399</v>
      </c>
    </row>
    <row r="16564" spans="1:2">
      <c r="A16564" s="1">
        <v>0.56013791932263002</v>
      </c>
      <c r="B16564" s="1">
        <v>2.3135531364425699E-2</v>
      </c>
    </row>
    <row r="16565" spans="1:2">
      <c r="A16565" s="1">
        <v>2.0828803331366101</v>
      </c>
      <c r="B16565" s="1">
        <v>0.60997554003714605</v>
      </c>
    </row>
    <row r="16566" spans="1:2">
      <c r="A16566" s="1">
        <v>2.1896609415027898E-2</v>
      </c>
      <c r="B16566" s="1">
        <v>0.64657732905299803</v>
      </c>
    </row>
    <row r="16567" spans="1:2">
      <c r="A16567" s="1">
        <v>0.23715599181300701</v>
      </c>
      <c r="B16567" s="1">
        <v>0.13930692506154299</v>
      </c>
    </row>
    <row r="16568" spans="1:2">
      <c r="A16568" s="1">
        <v>0.99694822145961204</v>
      </c>
      <c r="B16568" s="1">
        <v>-0.21774005676283301</v>
      </c>
    </row>
    <row r="16569" spans="1:2">
      <c r="A16569" s="1">
        <v>0.16406074053031</v>
      </c>
      <c r="B16569" s="1">
        <v>1.7809504053991301</v>
      </c>
    </row>
    <row r="16570" spans="1:2">
      <c r="A16570" s="1">
        <v>1.5637870541715599</v>
      </c>
      <c r="B16570" s="1">
        <v>2.4302623589613601</v>
      </c>
    </row>
    <row r="16571" spans="1:2">
      <c r="A16571" s="1">
        <v>1.4903687545092701</v>
      </c>
      <c r="B16571" s="1">
        <v>-4.2312372327633498E-2</v>
      </c>
    </row>
    <row r="16572" spans="1:2">
      <c r="A16572" s="1">
        <v>0.56918823025170595</v>
      </c>
      <c r="B16572" s="1">
        <v>1.6032134456209199</v>
      </c>
    </row>
    <row r="16573" spans="1:2">
      <c r="A16573" s="1">
        <v>0.33567886863518698</v>
      </c>
      <c r="B16573" s="1">
        <v>1.34123759057252</v>
      </c>
    </row>
    <row r="16574" spans="1:2">
      <c r="A16574" s="1">
        <v>0.1712866827407</v>
      </c>
      <c r="B16574" s="1">
        <v>-5.9138182404054697E-2</v>
      </c>
    </row>
    <row r="16575" spans="1:2">
      <c r="A16575" s="1">
        <v>0.57253898978980899</v>
      </c>
      <c r="B16575" s="1">
        <v>2.5783189737406702</v>
      </c>
    </row>
    <row r="16576" spans="1:2">
      <c r="A16576" s="1">
        <v>1.83926757249034</v>
      </c>
      <c r="B16576" s="1">
        <v>-0.121572640165407</v>
      </c>
    </row>
    <row r="16577" spans="1:2">
      <c r="A16577" s="1">
        <v>7.6247808691386698E-2</v>
      </c>
      <c r="B16577" s="1">
        <v>0.64286223304111001</v>
      </c>
    </row>
    <row r="16578" spans="1:2">
      <c r="A16578" s="1">
        <v>0.13825462215484199</v>
      </c>
      <c r="B16578" s="1">
        <v>-0.42211273323734699</v>
      </c>
    </row>
    <row r="16579" spans="1:2">
      <c r="A16579" s="1">
        <v>5.9265780531171999E-2</v>
      </c>
      <c r="B16579" s="1">
        <v>1.4955762181196901</v>
      </c>
    </row>
    <row r="16580" spans="1:2">
      <c r="A16580" s="1">
        <v>2.2787131484049898</v>
      </c>
      <c r="B16580" s="1">
        <v>1.3584560469221101</v>
      </c>
    </row>
    <row r="16581" spans="1:2">
      <c r="A16581" s="1">
        <v>1.75118947843688</v>
      </c>
      <c r="B16581" s="1">
        <v>0.23904938329626099</v>
      </c>
    </row>
    <row r="16582" spans="1:2">
      <c r="A16582" s="1">
        <v>1.00496122058955</v>
      </c>
      <c r="B16582" s="1">
        <v>1.1985380649363599</v>
      </c>
    </row>
    <row r="16583" spans="1:2">
      <c r="A16583" s="1">
        <v>0.11197569823902399</v>
      </c>
      <c r="B16583" s="1">
        <v>1.7094899792002201</v>
      </c>
    </row>
    <row r="16584" spans="1:2">
      <c r="A16584" s="1">
        <v>0.102625126015914</v>
      </c>
      <c r="B16584" s="1">
        <v>0.24385224484476101</v>
      </c>
    </row>
    <row r="16585" spans="1:2">
      <c r="A16585" s="1">
        <v>7.24850504545318E-3</v>
      </c>
      <c r="B16585" s="1">
        <v>3.5903932902781799</v>
      </c>
    </row>
    <row r="16586" spans="1:2">
      <c r="A16586" s="1">
        <v>1.41978269441478</v>
      </c>
      <c r="B16586" s="1">
        <v>0.47171242489916299</v>
      </c>
    </row>
    <row r="16587" spans="1:2">
      <c r="A16587" s="1">
        <v>0.20756795670171199</v>
      </c>
      <c r="B16587" s="1">
        <v>-0.16547254657479599</v>
      </c>
    </row>
    <row r="16588" spans="1:2">
      <c r="A16588" s="1">
        <v>0.50929377520791297</v>
      </c>
      <c r="B16588" s="1">
        <v>1.56979172603558</v>
      </c>
    </row>
    <row r="16589" spans="1:2">
      <c r="A16589" s="1">
        <v>7.7429676776373499</v>
      </c>
      <c r="B16589" s="1">
        <v>1.3131803649476901</v>
      </c>
    </row>
    <row r="16590" spans="1:2">
      <c r="A16590" s="1">
        <v>2.95054895040688E-2</v>
      </c>
      <c r="B16590" s="1">
        <v>-2.3889968983418899</v>
      </c>
    </row>
    <row r="16591" spans="1:2">
      <c r="A16591" s="1">
        <v>0.58750596578672698</v>
      </c>
      <c r="B16591" s="1">
        <v>0.93189983994098002</v>
      </c>
    </row>
    <row r="16592" spans="1:2">
      <c r="A16592" s="1">
        <v>0.50069974912022996</v>
      </c>
      <c r="B16592" s="1">
        <v>1.0646294405143599</v>
      </c>
    </row>
    <row r="16593" spans="1:2">
      <c r="A16593" s="1">
        <v>0.87732678027809696</v>
      </c>
      <c r="B16593" s="1">
        <v>0.95173860635668195</v>
      </c>
    </row>
    <row r="16594" spans="1:2">
      <c r="A16594" s="1">
        <v>1.09063957469383</v>
      </c>
      <c r="B16594" s="1">
        <v>0.85921738215413301</v>
      </c>
    </row>
    <row r="16595" spans="1:2">
      <c r="A16595" s="1">
        <v>2.9605047629039301</v>
      </c>
      <c r="B16595" s="1">
        <v>-3.17937234770986E-2</v>
      </c>
    </row>
    <row r="16596" spans="1:2">
      <c r="A16596" s="1">
        <v>1.43247979020991</v>
      </c>
      <c r="B16596" s="1">
        <v>1.52129314294947</v>
      </c>
    </row>
    <row r="16597" spans="1:2">
      <c r="A16597" s="1">
        <v>5.6006189793467699E-2</v>
      </c>
      <c r="B16597" s="1">
        <v>1.4424377820854399</v>
      </c>
    </row>
    <row r="16598" spans="1:2">
      <c r="A16598" s="1">
        <v>2.29644012553142</v>
      </c>
      <c r="B16598" s="1">
        <v>1.16963426521143</v>
      </c>
    </row>
    <row r="16599" spans="1:2">
      <c r="A16599" s="1">
        <v>0.97214963712494395</v>
      </c>
      <c r="B16599" s="1">
        <v>-0.23636492004948501</v>
      </c>
    </row>
    <row r="16600" spans="1:2">
      <c r="A16600" s="1">
        <v>0.207009168967383</v>
      </c>
      <c r="B16600" s="1">
        <v>2.15419162887838</v>
      </c>
    </row>
    <row r="16601" spans="1:2">
      <c r="A16601" s="1">
        <v>1.2174509569140299</v>
      </c>
      <c r="B16601" s="1">
        <v>-2.9646845462553699</v>
      </c>
    </row>
    <row r="16602" spans="1:2">
      <c r="A16602" s="1">
        <v>0.93929221556909703</v>
      </c>
      <c r="B16602" s="1">
        <v>0.236911034184837</v>
      </c>
    </row>
    <row r="16603" spans="1:2">
      <c r="A16603" s="1">
        <v>1.31164391314497</v>
      </c>
      <c r="B16603" s="1">
        <v>-0.29360601481561799</v>
      </c>
    </row>
    <row r="16604" spans="1:2">
      <c r="A16604" s="1">
        <v>0.25601936418802101</v>
      </c>
      <c r="B16604" s="1">
        <v>2.2750241554488699</v>
      </c>
    </row>
    <row r="16605" spans="1:2">
      <c r="A16605" s="1">
        <v>0.98679258342867004</v>
      </c>
      <c r="B16605" s="1">
        <v>2.3167624167717502</v>
      </c>
    </row>
    <row r="16606" spans="1:2">
      <c r="A16606" s="1">
        <v>0.22651737959797799</v>
      </c>
      <c r="B16606" s="1">
        <v>1.86057175858873</v>
      </c>
    </row>
    <row r="16607" spans="1:2">
      <c r="A16607" s="1">
        <v>0.87467484009685603</v>
      </c>
      <c r="B16607" s="1">
        <v>1.55174429215142</v>
      </c>
    </row>
    <row r="16608" spans="1:2">
      <c r="A16608" s="1">
        <v>4.88214528910847E-2</v>
      </c>
      <c r="B16608" s="1">
        <v>2.8015424790437802</v>
      </c>
    </row>
    <row r="16609" spans="1:2">
      <c r="A16609" s="1">
        <v>0.408076351408661</v>
      </c>
      <c r="B16609" s="1">
        <v>0.60985097432923197</v>
      </c>
    </row>
    <row r="16610" spans="1:2">
      <c r="A16610" s="1">
        <v>2.83450989683493</v>
      </c>
      <c r="B16610" s="1">
        <v>0.530975056946137</v>
      </c>
    </row>
    <row r="16611" spans="1:2">
      <c r="A16611" s="1">
        <v>0.27606516215431998</v>
      </c>
      <c r="B16611" s="1">
        <v>-0.43874336750029702</v>
      </c>
    </row>
    <row r="16612" spans="1:2">
      <c r="A16612" s="1">
        <v>0.15240063683566199</v>
      </c>
      <c r="B16612" s="1">
        <v>0.85487570799317802</v>
      </c>
    </row>
    <row r="16613" spans="1:2">
      <c r="A16613" s="1">
        <v>2.31408511460759</v>
      </c>
      <c r="B16613" s="1">
        <v>2.6921535059788799</v>
      </c>
    </row>
    <row r="16614" spans="1:2">
      <c r="A16614" s="1">
        <v>3.4423547348403298E-2</v>
      </c>
      <c r="B16614" s="1">
        <v>2.7463562779313602</v>
      </c>
    </row>
    <row r="16615" spans="1:2">
      <c r="A16615" s="1">
        <v>0.10583268757207601</v>
      </c>
      <c r="B16615" s="1">
        <v>0.77262231716597096</v>
      </c>
    </row>
    <row r="16616" spans="1:2">
      <c r="A16616" s="1">
        <v>0.116699989665106</v>
      </c>
      <c r="B16616" s="1">
        <v>-0.234853990797214</v>
      </c>
    </row>
    <row r="16617" spans="1:2">
      <c r="A16617" s="1">
        <v>6.9905835306783098E-2</v>
      </c>
      <c r="B16617" s="1">
        <v>1.05333454486753</v>
      </c>
    </row>
    <row r="16618" spans="1:2">
      <c r="A16618" s="1">
        <v>1.5353189812843699</v>
      </c>
      <c r="B16618" s="1">
        <v>0.98047166711205902</v>
      </c>
    </row>
    <row r="16619" spans="1:2">
      <c r="A16619" s="1">
        <v>0.280937518211617</v>
      </c>
      <c r="B16619" s="1">
        <v>1.0638023132858501</v>
      </c>
    </row>
    <row r="16620" spans="1:2">
      <c r="A16620" s="1">
        <v>1.2982528453779101</v>
      </c>
      <c r="B16620" s="1">
        <v>0.45531317386863501</v>
      </c>
    </row>
    <row r="16621" spans="1:2">
      <c r="A16621" s="1">
        <v>1.41929193955567</v>
      </c>
      <c r="B16621" s="1">
        <v>9.1279441061016597E-2</v>
      </c>
    </row>
    <row r="16622" spans="1:2">
      <c r="A16622" s="1">
        <v>0.179891028691612</v>
      </c>
      <c r="B16622" s="1">
        <v>1.65988958627807</v>
      </c>
    </row>
    <row r="16623" spans="1:2">
      <c r="A16623" s="1">
        <v>0.53535701301740202</v>
      </c>
      <c r="B16623" s="1">
        <v>0.29380896444534299</v>
      </c>
    </row>
    <row r="16624" spans="1:2">
      <c r="A16624" s="1">
        <v>0.69673578182898599</v>
      </c>
      <c r="B16624" s="1">
        <v>0.57923042348249998</v>
      </c>
    </row>
    <row r="16625" spans="1:2">
      <c r="A16625" s="1">
        <v>6.8916247606251702E-2</v>
      </c>
      <c r="B16625" s="1">
        <v>2.7003150323063898</v>
      </c>
    </row>
    <row r="16626" spans="1:2">
      <c r="A16626" s="1">
        <v>1.75782058094552E-2</v>
      </c>
      <c r="B16626" s="1">
        <v>0.47325586041051598</v>
      </c>
    </row>
    <row r="16627" spans="1:2">
      <c r="A16627" s="1">
        <v>0.31572742690546002</v>
      </c>
      <c r="B16627" s="1">
        <v>1.9507821237116401</v>
      </c>
    </row>
    <row r="16628" spans="1:2">
      <c r="A16628" s="1">
        <v>0.87364835688336095</v>
      </c>
      <c r="B16628" s="1">
        <v>1.35672041966367</v>
      </c>
    </row>
    <row r="16629" spans="1:2">
      <c r="A16629" s="1">
        <v>1.4126190132121399</v>
      </c>
      <c r="B16629" s="1">
        <v>1.6348005706156701</v>
      </c>
    </row>
    <row r="16630" spans="1:2">
      <c r="A16630" s="1">
        <v>0.58485137573659596</v>
      </c>
      <c r="B16630" s="1">
        <v>-1.1334769121146899</v>
      </c>
    </row>
    <row r="16631" spans="1:2">
      <c r="A16631" s="1">
        <v>0.20959345851209901</v>
      </c>
      <c r="B16631" s="1">
        <v>0.16647506652115901</v>
      </c>
    </row>
    <row r="16632" spans="1:2">
      <c r="A16632" s="1">
        <v>2.1565492256787202</v>
      </c>
      <c r="B16632" s="1">
        <v>1.2727514890766001</v>
      </c>
    </row>
    <row r="16633" spans="1:2">
      <c r="A16633" s="1">
        <v>1.0505566049112699E-2</v>
      </c>
      <c r="B16633" s="1">
        <v>0.78096501552034503</v>
      </c>
    </row>
    <row r="16634" spans="1:2">
      <c r="A16634" s="1">
        <v>0.39598707655677201</v>
      </c>
      <c r="B16634" s="1">
        <v>0.16198919445620899</v>
      </c>
    </row>
    <row r="16635" spans="1:2">
      <c r="A16635" s="1">
        <v>0.85885689789667996</v>
      </c>
      <c r="B16635" s="1">
        <v>1.8876139516845301</v>
      </c>
    </row>
    <row r="16636" spans="1:2">
      <c r="A16636" s="1">
        <v>0.89644276621074803</v>
      </c>
      <c r="B16636" s="1">
        <v>0.97343391099975596</v>
      </c>
    </row>
    <row r="16637" spans="1:2">
      <c r="A16637" s="1">
        <v>2.1986083373785799</v>
      </c>
      <c r="B16637" s="1">
        <v>0.63268912552465995</v>
      </c>
    </row>
    <row r="16638" spans="1:2">
      <c r="A16638" s="1">
        <v>3.2697365287669103E-2</v>
      </c>
      <c r="B16638" s="1">
        <v>1.07413733994727</v>
      </c>
    </row>
    <row r="16639" spans="1:2">
      <c r="A16639" s="1">
        <v>0.16262509401949701</v>
      </c>
      <c r="B16639" s="1">
        <v>0.66321501939002903</v>
      </c>
    </row>
    <row r="16640" spans="1:2">
      <c r="A16640" s="1">
        <v>2.6210514030552798</v>
      </c>
      <c r="B16640" s="1">
        <v>-1.0372884878894499</v>
      </c>
    </row>
    <row r="16641" spans="1:2">
      <c r="A16641" s="1">
        <v>2.42535808940965</v>
      </c>
      <c r="B16641" s="1">
        <v>0.814709276488645</v>
      </c>
    </row>
    <row r="16642" spans="1:2">
      <c r="A16642" s="1">
        <v>1.80054552272479</v>
      </c>
      <c r="B16642" s="1">
        <v>2.3226969408783402</v>
      </c>
    </row>
    <row r="16643" spans="1:2">
      <c r="A16643" s="1">
        <v>0.67205123087854601</v>
      </c>
      <c r="B16643" s="1">
        <v>2.3836639702790499</v>
      </c>
    </row>
    <row r="16644" spans="1:2">
      <c r="A16644" s="1">
        <v>1.33545090379445</v>
      </c>
      <c r="B16644" s="1">
        <v>0.96097696528242205</v>
      </c>
    </row>
    <row r="16645" spans="1:2">
      <c r="A16645" s="1">
        <v>0.210874109985249</v>
      </c>
      <c r="B16645" s="1">
        <v>1.12273456082342</v>
      </c>
    </row>
    <row r="16646" spans="1:2">
      <c r="A16646" s="1">
        <v>3.1867077033136702E-2</v>
      </c>
      <c r="B16646" s="1">
        <v>1.28295718901386</v>
      </c>
    </row>
    <row r="16647" spans="1:2">
      <c r="A16647" s="1">
        <v>0.12027362783291901</v>
      </c>
      <c r="B16647" s="1">
        <v>6.80735749423131E-2</v>
      </c>
    </row>
    <row r="16648" spans="1:2">
      <c r="A16648" s="1">
        <v>0.70654308419101997</v>
      </c>
      <c r="B16648" s="1">
        <v>-0.50135488374667903</v>
      </c>
    </row>
    <row r="16649" spans="1:2">
      <c r="A16649" s="1">
        <v>0.18076371173866801</v>
      </c>
      <c r="B16649" s="1">
        <v>-0.169712836918264</v>
      </c>
    </row>
    <row r="16650" spans="1:2">
      <c r="A16650" s="1">
        <v>1.5049465263905699</v>
      </c>
      <c r="B16650" s="1">
        <v>0.42830863930424301</v>
      </c>
    </row>
    <row r="16651" spans="1:2">
      <c r="A16651" s="1">
        <v>2.9419468737019199</v>
      </c>
      <c r="B16651" s="1">
        <v>1.76619363846287</v>
      </c>
    </row>
    <row r="16652" spans="1:2">
      <c r="A16652" s="1">
        <v>1.7427384925696201</v>
      </c>
      <c r="B16652" s="1">
        <v>0.76304475669838401</v>
      </c>
    </row>
    <row r="16653" spans="1:2">
      <c r="A16653" s="1">
        <v>1.6126413285332599</v>
      </c>
      <c r="B16653" s="1">
        <v>0.46836284511534099</v>
      </c>
    </row>
    <row r="16654" spans="1:2">
      <c r="A16654" s="1">
        <v>0.63324238253705001</v>
      </c>
      <c r="B16654" s="1">
        <v>0.23468671081847101</v>
      </c>
    </row>
    <row r="16655" spans="1:2">
      <c r="A16655" s="1">
        <v>1.92363878665632</v>
      </c>
      <c r="B16655" s="1">
        <v>2.13396006191766</v>
      </c>
    </row>
    <row r="16656" spans="1:2">
      <c r="A16656" s="1">
        <v>0.26377424505937502</v>
      </c>
      <c r="B16656" s="1">
        <v>0.31906891089397299</v>
      </c>
    </row>
    <row r="16657" spans="1:2">
      <c r="A16657" s="1">
        <v>1.17474134573837</v>
      </c>
      <c r="B16657" s="1">
        <v>1.22304815501822</v>
      </c>
    </row>
    <row r="16658" spans="1:2">
      <c r="A16658" s="1">
        <v>3.7037799490835601</v>
      </c>
      <c r="B16658" s="1">
        <v>0.95429130943595497</v>
      </c>
    </row>
    <row r="16659" spans="1:2">
      <c r="A16659" s="1">
        <v>0.29008686312047199</v>
      </c>
      <c r="B16659" s="1">
        <v>2.43412754998855</v>
      </c>
    </row>
    <row r="16660" spans="1:2">
      <c r="A16660" s="1">
        <v>0.848254464300084</v>
      </c>
      <c r="B16660" s="1">
        <v>0.42298036289437202</v>
      </c>
    </row>
    <row r="16661" spans="1:2">
      <c r="A16661" s="1">
        <v>1.09343520029761</v>
      </c>
      <c r="B16661" s="1">
        <v>0.76156526474176001</v>
      </c>
    </row>
    <row r="16662" spans="1:2">
      <c r="A16662" s="1">
        <v>1.18391506681001</v>
      </c>
      <c r="B16662" s="1">
        <v>-0.26319942589988599</v>
      </c>
    </row>
    <row r="16663" spans="1:2">
      <c r="A16663" s="1">
        <v>5.3464716390709398E-2</v>
      </c>
      <c r="B16663" s="1">
        <v>0.40260370502563098</v>
      </c>
    </row>
    <row r="16664" spans="1:2">
      <c r="A16664" s="1">
        <v>1.4555155241269999</v>
      </c>
      <c r="B16664" s="1">
        <v>2.6678096486801302</v>
      </c>
    </row>
    <row r="16665" spans="1:2">
      <c r="A16665" s="1">
        <v>1.3994204556360199</v>
      </c>
      <c r="B16665" s="1">
        <v>0.25717275369602899</v>
      </c>
    </row>
    <row r="16666" spans="1:2">
      <c r="A16666" s="1">
        <v>1.4776012559241201</v>
      </c>
      <c r="B16666" s="1">
        <v>-1.0240224498955499</v>
      </c>
    </row>
    <row r="16667" spans="1:2">
      <c r="A16667" s="1">
        <v>0.95650694903710198</v>
      </c>
      <c r="B16667" s="1">
        <v>1.66074812098381</v>
      </c>
    </row>
    <row r="16668" spans="1:2">
      <c r="A16668" s="1">
        <v>0.31152044237648802</v>
      </c>
      <c r="B16668" s="1">
        <v>2.7525471631140301</v>
      </c>
    </row>
    <row r="16669" spans="1:2">
      <c r="A16669" s="1">
        <v>2.61094571874643</v>
      </c>
      <c r="B16669" s="1">
        <v>2.3256767578515398</v>
      </c>
    </row>
    <row r="16670" spans="1:2">
      <c r="A16670" s="1">
        <v>1.4130192277686799</v>
      </c>
      <c r="B16670" s="1">
        <v>1.2515568002772</v>
      </c>
    </row>
    <row r="16671" spans="1:2">
      <c r="A16671" s="1">
        <v>2.4038702104723901</v>
      </c>
      <c r="B16671" s="1">
        <v>1.1017555011281801</v>
      </c>
    </row>
    <row r="16672" spans="1:2">
      <c r="A16672" s="1">
        <v>0.20481053279136099</v>
      </c>
      <c r="B16672" s="1">
        <v>1.1767197342400499</v>
      </c>
    </row>
    <row r="16673" spans="1:2">
      <c r="A16673" s="1">
        <v>0.93368657831323698</v>
      </c>
      <c r="B16673" s="1">
        <v>1.23134309750634</v>
      </c>
    </row>
    <row r="16674" spans="1:2">
      <c r="A16674" s="1">
        <v>2.5407938483755599</v>
      </c>
      <c r="B16674" s="1">
        <v>0.98438362360718701</v>
      </c>
    </row>
    <row r="16675" spans="1:2">
      <c r="A16675" s="1">
        <v>6.2000974791309199E-2</v>
      </c>
      <c r="B16675" s="1">
        <v>0.29412405981907602</v>
      </c>
    </row>
    <row r="16676" spans="1:2">
      <c r="A16676" s="1">
        <v>2.72816051157782E-2</v>
      </c>
      <c r="B16676" s="1">
        <v>0.32407252414223597</v>
      </c>
    </row>
    <row r="16677" spans="1:2">
      <c r="A16677" s="1">
        <v>1.37565315075206</v>
      </c>
      <c r="B16677" s="1">
        <v>-0.91522631997859205</v>
      </c>
    </row>
    <row r="16678" spans="1:2">
      <c r="A16678" s="1">
        <v>1.82543305058344</v>
      </c>
      <c r="B16678" s="1">
        <v>1.85326031373374</v>
      </c>
    </row>
    <row r="16679" spans="1:2">
      <c r="A16679" s="1">
        <v>1.1833082235835899</v>
      </c>
      <c r="B16679" s="1">
        <v>1.44145688172998</v>
      </c>
    </row>
    <row r="16680" spans="1:2">
      <c r="A16680" s="1">
        <v>2.3390408957453999</v>
      </c>
      <c r="B16680" s="1">
        <v>0.45671817296522998</v>
      </c>
    </row>
    <row r="16681" spans="1:2">
      <c r="A16681" s="1">
        <v>2.9967166138038999</v>
      </c>
      <c r="B16681" s="1">
        <v>-0.628190947737709</v>
      </c>
    </row>
    <row r="16682" spans="1:2">
      <c r="A16682" s="1">
        <v>0.217363434395139</v>
      </c>
      <c r="B16682" s="1">
        <v>0.96930896298432501</v>
      </c>
    </row>
    <row r="16683" spans="1:2">
      <c r="A16683" s="1">
        <v>7.3928884329985997E-2</v>
      </c>
      <c r="B16683" s="1">
        <v>0.38139523251347301</v>
      </c>
    </row>
    <row r="16684" spans="1:2">
      <c r="A16684" s="1">
        <v>0.66634067352413795</v>
      </c>
      <c r="B16684" s="1">
        <v>2.08155700989145</v>
      </c>
    </row>
    <row r="16685" spans="1:2">
      <c r="A16685" s="1">
        <v>0.24454614228256699</v>
      </c>
      <c r="B16685" s="1">
        <v>3.7559872439456101</v>
      </c>
    </row>
    <row r="16686" spans="1:2">
      <c r="A16686" s="1">
        <v>0.91906291139726104</v>
      </c>
      <c r="B16686" s="1">
        <v>-0.30569181192315498</v>
      </c>
    </row>
    <row r="16687" spans="1:2">
      <c r="A16687" s="1">
        <v>1.2182452475319601</v>
      </c>
      <c r="B16687" s="1">
        <v>-0.239375079758228</v>
      </c>
    </row>
    <row r="16688" spans="1:2">
      <c r="A16688" s="1">
        <v>0.167358243465208</v>
      </c>
      <c r="B16688" s="1">
        <v>1.4353073324591701</v>
      </c>
    </row>
    <row r="16689" spans="1:2">
      <c r="A16689" s="1">
        <v>0.97459410107177402</v>
      </c>
      <c r="B16689" s="1">
        <v>0.276853280007965</v>
      </c>
    </row>
    <row r="16690" spans="1:2">
      <c r="A16690" s="1">
        <v>0.92375067186804805</v>
      </c>
      <c r="B16690" s="1">
        <v>1.959434550538</v>
      </c>
    </row>
    <row r="16691" spans="1:2">
      <c r="A16691" s="1">
        <v>0.52237837275870003</v>
      </c>
      <c r="B16691" s="1">
        <v>1.2097275776816501</v>
      </c>
    </row>
    <row r="16692" spans="1:2">
      <c r="A16692" s="1">
        <v>0.59481542320232295</v>
      </c>
      <c r="B16692" s="1">
        <v>0.42151801453573301</v>
      </c>
    </row>
    <row r="16693" spans="1:2">
      <c r="A16693" s="1">
        <v>1.8195262773282801</v>
      </c>
      <c r="B16693" s="1">
        <v>0.80981284148427102</v>
      </c>
    </row>
    <row r="16694" spans="1:2">
      <c r="A16694" s="1">
        <v>0.963847232224045</v>
      </c>
      <c r="B16694" s="1">
        <v>1.52732727529749</v>
      </c>
    </row>
    <row r="16695" spans="1:2">
      <c r="A16695" s="1">
        <v>0.43995712138637899</v>
      </c>
      <c r="B16695" s="1">
        <v>-3.6788073854457502E-2</v>
      </c>
    </row>
    <row r="16696" spans="1:2">
      <c r="A16696" s="1">
        <v>2.0362965944407998</v>
      </c>
      <c r="B16696" s="1">
        <v>1.5966226371608101</v>
      </c>
    </row>
    <row r="16697" spans="1:2">
      <c r="A16697" s="1">
        <v>0.14648630374163699</v>
      </c>
      <c r="B16697" s="1">
        <v>-1.90252321035532</v>
      </c>
    </row>
    <row r="16698" spans="1:2">
      <c r="A16698" s="1">
        <v>0.26358229333544098</v>
      </c>
      <c r="B16698" s="1">
        <v>0.89694952629120395</v>
      </c>
    </row>
    <row r="16699" spans="1:2">
      <c r="A16699" s="1">
        <v>0.23220273903740399</v>
      </c>
      <c r="B16699" s="1">
        <v>0.56193054368141304</v>
      </c>
    </row>
    <row r="16700" spans="1:2">
      <c r="A16700" s="1">
        <v>1.94743147116779</v>
      </c>
      <c r="B16700" s="1">
        <v>1.1578614276164401</v>
      </c>
    </row>
    <row r="16701" spans="1:2">
      <c r="A16701" s="1">
        <v>0.107842031563933</v>
      </c>
      <c r="B16701" s="1">
        <v>1.3437967212011199</v>
      </c>
    </row>
    <row r="16702" spans="1:2">
      <c r="A16702" s="1">
        <v>1.9001525880616399</v>
      </c>
      <c r="B16702" s="1">
        <v>1.83272873304968</v>
      </c>
    </row>
    <row r="16703" spans="1:2">
      <c r="A16703" s="1">
        <v>9.7772743187878902E-2</v>
      </c>
      <c r="B16703" s="1">
        <v>2.2430866405861298</v>
      </c>
    </row>
    <row r="16704" spans="1:2">
      <c r="A16704" s="1">
        <v>3.3243737775965601</v>
      </c>
      <c r="B16704" s="1">
        <v>-0.29776664200471797</v>
      </c>
    </row>
    <row r="16705" spans="1:2">
      <c r="A16705" s="1">
        <v>1.5852103836545499</v>
      </c>
      <c r="B16705" s="1">
        <v>1.5263334986120101</v>
      </c>
    </row>
    <row r="16706" spans="1:2">
      <c r="A16706" s="1">
        <v>2.0138454403810999</v>
      </c>
      <c r="B16706" s="1">
        <v>1.6992624006403001</v>
      </c>
    </row>
    <row r="16707" spans="1:2">
      <c r="A16707" s="1">
        <v>0.51058108417429904</v>
      </c>
      <c r="B16707" s="1">
        <v>1.0613959244008999</v>
      </c>
    </row>
    <row r="16708" spans="1:2">
      <c r="A16708" s="1">
        <v>9.9623016780061802E-2</v>
      </c>
      <c r="B16708" s="1">
        <v>-0.56139288063570003</v>
      </c>
    </row>
    <row r="16709" spans="1:2">
      <c r="A16709" s="1">
        <v>0.403818641064213</v>
      </c>
      <c r="B16709" s="1">
        <v>1.4889229822346901</v>
      </c>
    </row>
    <row r="16710" spans="1:2">
      <c r="A16710" s="1">
        <v>0.485814708261254</v>
      </c>
      <c r="B16710" s="1">
        <v>9.3362388065673499E-2</v>
      </c>
    </row>
    <row r="16711" spans="1:2">
      <c r="A16711" s="1">
        <v>1.50354064367839</v>
      </c>
      <c r="B16711" s="1">
        <v>0.84846117330211901</v>
      </c>
    </row>
    <row r="16712" spans="1:2">
      <c r="A16712" s="1">
        <v>1.06262584417003</v>
      </c>
      <c r="B16712" s="1">
        <v>0.30525422332940599</v>
      </c>
    </row>
    <row r="16713" spans="1:2">
      <c r="A16713" s="1">
        <v>2.6542517688288401</v>
      </c>
      <c r="B16713" s="1">
        <v>-0.45732100577526402</v>
      </c>
    </row>
    <row r="16714" spans="1:2">
      <c r="A16714" s="1">
        <v>0.527096775965881</v>
      </c>
      <c r="B16714" s="1">
        <v>1.21178642376024</v>
      </c>
    </row>
    <row r="16715" spans="1:2">
      <c r="A16715" s="1">
        <v>0.99044805961818405</v>
      </c>
      <c r="B16715" s="1">
        <v>0.63364323210237805</v>
      </c>
    </row>
    <row r="16716" spans="1:2">
      <c r="A16716" s="1">
        <v>0.34859993634259201</v>
      </c>
      <c r="B16716" s="1">
        <v>1.75812839030945</v>
      </c>
    </row>
    <row r="16717" spans="1:2">
      <c r="A16717" s="1">
        <v>0.12587242465753901</v>
      </c>
      <c r="B16717" s="1">
        <v>0.70222972605049405</v>
      </c>
    </row>
    <row r="16718" spans="1:2">
      <c r="A16718" s="1">
        <v>0.10362300205880599</v>
      </c>
      <c r="B16718" s="1">
        <v>1.12336281601138</v>
      </c>
    </row>
    <row r="16719" spans="1:2">
      <c r="A16719" s="1">
        <v>9.9585916476611996E-2</v>
      </c>
      <c r="B16719" s="1">
        <v>1.4391506123339499</v>
      </c>
    </row>
    <row r="16720" spans="1:2">
      <c r="A16720" s="1">
        <v>0.64862091223686302</v>
      </c>
      <c r="B16720" s="1">
        <v>0.290029778975819</v>
      </c>
    </row>
    <row r="16721" spans="1:2">
      <c r="A16721" s="1">
        <v>0.279725644949397</v>
      </c>
      <c r="B16721" s="1">
        <v>2.2462043130712601</v>
      </c>
    </row>
    <row r="16722" spans="1:2">
      <c r="A16722" s="1">
        <v>3.2454742881829302</v>
      </c>
      <c r="B16722" s="1">
        <v>2.3984695812335</v>
      </c>
    </row>
    <row r="16723" spans="1:2">
      <c r="A16723" s="1">
        <v>0.63573624002174101</v>
      </c>
      <c r="B16723" s="1">
        <v>1.2622519571469</v>
      </c>
    </row>
    <row r="16724" spans="1:2">
      <c r="A16724" s="1">
        <v>0.36263523270527298</v>
      </c>
      <c r="B16724" s="1">
        <v>1.29900478023024</v>
      </c>
    </row>
    <row r="16725" spans="1:2">
      <c r="A16725" s="1">
        <v>0.46337624295430002</v>
      </c>
      <c r="B16725" s="1">
        <v>1.0789417263624901</v>
      </c>
    </row>
    <row r="16726" spans="1:2">
      <c r="A16726" s="1">
        <v>0.18246664579050201</v>
      </c>
      <c r="B16726" s="1">
        <v>0.85496800074365398</v>
      </c>
    </row>
    <row r="16727" spans="1:2">
      <c r="A16727" s="1">
        <v>0.4748773495941</v>
      </c>
      <c r="B16727" s="1">
        <v>0.62964383445043604</v>
      </c>
    </row>
    <row r="16728" spans="1:2">
      <c r="A16728" s="1">
        <v>0.40317717554591698</v>
      </c>
      <c r="B16728" s="1">
        <v>1.1060381583263299</v>
      </c>
    </row>
    <row r="16729" spans="1:2">
      <c r="A16729" s="1">
        <v>4.06657495813685</v>
      </c>
      <c r="B16729" s="1">
        <v>2.9020809133330099</v>
      </c>
    </row>
    <row r="16730" spans="1:2">
      <c r="A16730" s="1">
        <v>0.72299070214611905</v>
      </c>
      <c r="B16730" s="1">
        <v>1.6533636370809099</v>
      </c>
    </row>
    <row r="16731" spans="1:2">
      <c r="A16731" s="1">
        <v>1.5405816755089199</v>
      </c>
      <c r="B16731" s="1">
        <v>2.4852896601874099</v>
      </c>
    </row>
    <row r="16732" spans="1:2">
      <c r="A16732" s="1">
        <v>0.338991213839335</v>
      </c>
      <c r="B16732" s="1">
        <v>0.86248232829434102</v>
      </c>
    </row>
    <row r="16733" spans="1:2">
      <c r="A16733" s="1">
        <v>0.94408226003750895</v>
      </c>
      <c r="B16733" s="1">
        <v>0.45517537323520502</v>
      </c>
    </row>
    <row r="16734" spans="1:2">
      <c r="A16734" s="1">
        <v>0.96572142471619704</v>
      </c>
      <c r="B16734" s="1">
        <v>0.64861279486123002</v>
      </c>
    </row>
    <row r="16735" spans="1:2">
      <c r="A16735" s="1">
        <v>0.242736828291608</v>
      </c>
      <c r="B16735" s="1">
        <v>0.82921485490801605</v>
      </c>
    </row>
    <row r="16736" spans="1:2">
      <c r="A16736" s="1">
        <v>1.13526056934529</v>
      </c>
      <c r="B16736" s="1">
        <v>2.4412670544660702</v>
      </c>
    </row>
    <row r="16737" spans="1:2">
      <c r="A16737" s="1">
        <v>2.0312043829186699</v>
      </c>
      <c r="B16737" s="1">
        <v>1.32553069397106</v>
      </c>
    </row>
    <row r="16738" spans="1:2">
      <c r="A16738" s="1">
        <v>0.376353171493577</v>
      </c>
      <c r="B16738" s="1">
        <v>-0.559586249583086</v>
      </c>
    </row>
    <row r="16739" spans="1:2">
      <c r="A16739" s="1">
        <v>0.90914153959802402</v>
      </c>
      <c r="B16739" s="1">
        <v>1.3766104684181</v>
      </c>
    </row>
    <row r="16740" spans="1:2">
      <c r="A16740" s="1">
        <v>0.18523145292987001</v>
      </c>
      <c r="B16740" s="1">
        <v>2.0695935021016498</v>
      </c>
    </row>
    <row r="16741" spans="1:2">
      <c r="A16741" s="1">
        <v>0.45725718496754197</v>
      </c>
      <c r="B16741" s="1">
        <v>0.66514585931619596</v>
      </c>
    </row>
    <row r="16742" spans="1:2">
      <c r="A16742" s="1">
        <v>0.26850098799220801</v>
      </c>
      <c r="B16742" s="1">
        <v>0.52312221123102898</v>
      </c>
    </row>
    <row r="16743" spans="1:2">
      <c r="A16743" s="1">
        <v>0.39299117201848799</v>
      </c>
      <c r="B16743" s="1">
        <v>2.1057668330430799</v>
      </c>
    </row>
    <row r="16744" spans="1:2">
      <c r="A16744" s="1">
        <v>1.5084313961828999</v>
      </c>
      <c r="B16744" s="1">
        <v>-2.97568163967636E-2</v>
      </c>
    </row>
    <row r="16745" spans="1:2">
      <c r="A16745" s="1">
        <v>4.3564731542671797</v>
      </c>
      <c r="B16745" s="1">
        <v>0.94340447297285102</v>
      </c>
    </row>
    <row r="16746" spans="1:2">
      <c r="A16746" s="1">
        <v>2.2734222433409701</v>
      </c>
      <c r="B16746" s="1">
        <v>1.1168978989768099</v>
      </c>
    </row>
    <row r="16747" spans="1:2">
      <c r="A16747" s="1">
        <v>2.2949900138233399E-2</v>
      </c>
      <c r="B16747" s="1">
        <v>1.8761730039147799</v>
      </c>
    </row>
    <row r="16748" spans="1:2">
      <c r="A16748" s="1">
        <v>0.76666911102411495</v>
      </c>
      <c r="B16748" s="1">
        <v>0.43132081549871598</v>
      </c>
    </row>
    <row r="16749" spans="1:2">
      <c r="A16749" s="1">
        <v>1.16288238513737</v>
      </c>
      <c r="B16749" s="1">
        <v>2.1152031163751799</v>
      </c>
    </row>
    <row r="16750" spans="1:2">
      <c r="A16750" s="1">
        <v>0.65842705400701795</v>
      </c>
      <c r="B16750" s="1">
        <v>-0.23931128100403701</v>
      </c>
    </row>
    <row r="16751" spans="1:2">
      <c r="A16751" s="1">
        <v>1.3811247588689299</v>
      </c>
      <c r="B16751" s="1">
        <v>2.9592851283777901</v>
      </c>
    </row>
    <row r="16752" spans="1:2">
      <c r="A16752" s="1">
        <v>2.9448255444797602</v>
      </c>
      <c r="B16752" s="1">
        <v>3.5362220919581402</v>
      </c>
    </row>
    <row r="16753" spans="1:2">
      <c r="A16753" s="1">
        <v>0.76938090080857902</v>
      </c>
      <c r="B16753" s="1">
        <v>1.52375994035273</v>
      </c>
    </row>
    <row r="16754" spans="1:2">
      <c r="A16754" s="1">
        <v>0.40477026449432502</v>
      </c>
      <c r="B16754" s="1">
        <v>1.82939250120006</v>
      </c>
    </row>
    <row r="16755" spans="1:2">
      <c r="A16755" s="1">
        <v>0.22271507359406501</v>
      </c>
      <c r="B16755" s="1">
        <v>1.26784217051998</v>
      </c>
    </row>
    <row r="16756" spans="1:2">
      <c r="A16756" s="1">
        <v>0.445307162586975</v>
      </c>
      <c r="B16756" s="1">
        <v>0.117181060250513</v>
      </c>
    </row>
    <row r="16757" spans="1:2">
      <c r="A16757" s="1">
        <v>4.0084700954417096</v>
      </c>
      <c r="B16757" s="1">
        <v>0.10593730313247</v>
      </c>
    </row>
    <row r="16758" spans="1:2">
      <c r="A16758" s="1">
        <v>1.53015959552053</v>
      </c>
      <c r="B16758" s="1">
        <v>1.0804272845338301</v>
      </c>
    </row>
    <row r="16759" spans="1:2">
      <c r="A16759" s="1">
        <v>1.3333709144406101</v>
      </c>
      <c r="B16759" s="1">
        <v>-6.6236081561160898E-2</v>
      </c>
    </row>
    <row r="16760" spans="1:2">
      <c r="A16760" s="1">
        <v>0.20217162321342499</v>
      </c>
      <c r="B16760" s="1">
        <v>2.5295365247805499</v>
      </c>
    </row>
    <row r="16761" spans="1:2">
      <c r="A16761" s="1">
        <v>1.4703442462066201</v>
      </c>
      <c r="B16761" s="1">
        <v>0.82074204292414099</v>
      </c>
    </row>
    <row r="16762" spans="1:2">
      <c r="A16762" s="1">
        <v>0.34565807690560701</v>
      </c>
      <c r="B16762" s="1">
        <v>1.1997687724661199</v>
      </c>
    </row>
    <row r="16763" spans="1:2">
      <c r="A16763" s="1">
        <v>0.23020720281356999</v>
      </c>
      <c r="B16763" s="1">
        <v>1.63194077753822</v>
      </c>
    </row>
    <row r="16764" spans="1:2">
      <c r="A16764" s="1">
        <v>0.421469705560029</v>
      </c>
      <c r="B16764" s="1">
        <v>1.4652460273285199</v>
      </c>
    </row>
    <row r="16765" spans="1:2">
      <c r="A16765" s="1">
        <v>0.38529025872288503</v>
      </c>
      <c r="B16765" s="1">
        <v>4.5916265743337001E-2</v>
      </c>
    </row>
    <row r="16766" spans="1:2">
      <c r="A16766" s="1">
        <v>1.8183599734582501</v>
      </c>
      <c r="B16766" s="1">
        <v>2.58465804720064</v>
      </c>
    </row>
    <row r="16767" spans="1:2">
      <c r="A16767" s="1">
        <v>0.72964265630163705</v>
      </c>
      <c r="B16767" s="1">
        <v>-0.59439560445639805</v>
      </c>
    </row>
    <row r="16768" spans="1:2">
      <c r="A16768" s="1">
        <v>0.78626112521330505</v>
      </c>
      <c r="B16768" s="1">
        <v>1.3243817885888101</v>
      </c>
    </row>
    <row r="16769" spans="1:2">
      <c r="A16769" s="1">
        <v>0.46772939791016699</v>
      </c>
      <c r="B16769" s="1">
        <v>1.5071876147223899</v>
      </c>
    </row>
    <row r="16770" spans="1:2">
      <c r="A16770" s="1">
        <v>0.16916539969161301</v>
      </c>
      <c r="B16770" s="1">
        <v>1.72866452286686</v>
      </c>
    </row>
    <row r="16771" spans="1:2">
      <c r="A16771" s="1">
        <v>1.3766216301118399</v>
      </c>
      <c r="B16771" s="1">
        <v>0.29263310506767198</v>
      </c>
    </row>
    <row r="16772" spans="1:2">
      <c r="A16772" s="1">
        <v>1.5880288265147999</v>
      </c>
      <c r="B16772" s="1">
        <v>0.73739295500684399</v>
      </c>
    </row>
    <row r="16773" spans="1:2">
      <c r="A16773" s="1">
        <v>0.92977814898745403</v>
      </c>
      <c r="B16773" s="1">
        <v>1.7371502862978201</v>
      </c>
    </row>
    <row r="16774" spans="1:2">
      <c r="A16774" s="1">
        <v>0.124027193954922</v>
      </c>
      <c r="B16774" s="1">
        <v>2.1623231978617801</v>
      </c>
    </row>
    <row r="16775" spans="1:2">
      <c r="A16775" s="1">
        <v>0.96564596729400998</v>
      </c>
      <c r="B16775" s="1">
        <v>1.5496715888464301</v>
      </c>
    </row>
    <row r="16776" spans="1:2">
      <c r="A16776" s="1">
        <v>1.8936557579669699</v>
      </c>
      <c r="B16776" s="1">
        <v>0.54715353100172204</v>
      </c>
    </row>
    <row r="16777" spans="1:2">
      <c r="A16777" s="1">
        <v>0.27397309846708101</v>
      </c>
      <c r="B16777" s="1">
        <v>-0.10333783705100499</v>
      </c>
    </row>
    <row r="16778" spans="1:2">
      <c r="A16778" s="1">
        <v>1.01246734059025</v>
      </c>
      <c r="B16778" s="1">
        <v>1.90556581377443</v>
      </c>
    </row>
    <row r="16779" spans="1:2">
      <c r="A16779" s="1">
        <v>5.5524077793887898E-2</v>
      </c>
      <c r="B16779" s="1">
        <v>-4.6373214249132898E-2</v>
      </c>
    </row>
    <row r="16780" spans="1:2">
      <c r="A16780" s="1">
        <v>0.59321883340904102</v>
      </c>
      <c r="B16780" s="1">
        <v>2.0380861975196698</v>
      </c>
    </row>
    <row r="16781" spans="1:2">
      <c r="A16781" s="1">
        <v>0.46263450911255299</v>
      </c>
      <c r="B16781" s="1">
        <v>0.75490371005458201</v>
      </c>
    </row>
    <row r="16782" spans="1:2">
      <c r="A16782" s="1">
        <v>6.7372653491673901E-2</v>
      </c>
      <c r="B16782" s="1">
        <v>2.74968374184275</v>
      </c>
    </row>
    <row r="16783" spans="1:2">
      <c r="A16783" s="1">
        <v>8.1596158715688399E-2</v>
      </c>
      <c r="B16783" s="1">
        <v>0.38259432660780202</v>
      </c>
    </row>
    <row r="16784" spans="1:2">
      <c r="A16784" s="1">
        <v>0.68333608661595502</v>
      </c>
      <c r="B16784" s="1">
        <v>1.2834575241630799</v>
      </c>
    </row>
    <row r="16785" spans="1:2">
      <c r="A16785" s="1">
        <v>0.65539480071557499</v>
      </c>
      <c r="B16785" s="1">
        <v>0.71408148213373501</v>
      </c>
    </row>
    <row r="16786" spans="1:2">
      <c r="A16786" s="1">
        <v>0.12363425852175899</v>
      </c>
      <c r="B16786" s="1">
        <v>-0.58626880008308901</v>
      </c>
    </row>
    <row r="16787" spans="1:2">
      <c r="A16787" s="1">
        <v>0.92439758976327002</v>
      </c>
      <c r="B16787" s="1">
        <v>0.804600139077426</v>
      </c>
    </row>
    <row r="16788" spans="1:2">
      <c r="A16788" s="1">
        <v>2.0636085134381101</v>
      </c>
      <c r="B16788" s="1">
        <v>0.29996920093994001</v>
      </c>
    </row>
    <row r="16789" spans="1:2">
      <c r="A16789" s="1">
        <v>1.1278304059703499</v>
      </c>
      <c r="B16789" s="1">
        <v>2.3927001478603702</v>
      </c>
    </row>
    <row r="16790" spans="1:2">
      <c r="A16790" s="1">
        <v>0.98938334736167</v>
      </c>
      <c r="B16790" s="1">
        <v>1.56132264820998</v>
      </c>
    </row>
    <row r="16791" spans="1:2">
      <c r="A16791" s="1">
        <v>1.1627980363764301</v>
      </c>
      <c r="B16791" s="1">
        <v>0.425028351523838</v>
      </c>
    </row>
    <row r="16792" spans="1:2">
      <c r="A16792" s="1">
        <v>1.0904490697478699</v>
      </c>
      <c r="B16792" s="1">
        <v>0.38559029962146502</v>
      </c>
    </row>
    <row r="16793" spans="1:2">
      <c r="A16793" s="1">
        <v>1.44884356404912</v>
      </c>
      <c r="B16793" s="1">
        <v>1.93436717473325</v>
      </c>
    </row>
    <row r="16794" spans="1:2">
      <c r="A16794" s="1">
        <v>1.1468967125451199</v>
      </c>
      <c r="B16794" s="1">
        <v>1.6730811444362099</v>
      </c>
    </row>
    <row r="16795" spans="1:2">
      <c r="A16795" s="1">
        <v>0.40911277084469599</v>
      </c>
      <c r="B16795" s="1">
        <v>1.6720552563950899</v>
      </c>
    </row>
    <row r="16796" spans="1:2">
      <c r="A16796" s="1">
        <v>1.37923939459039</v>
      </c>
      <c r="B16796" s="1">
        <v>1.71758241522076E-2</v>
      </c>
    </row>
    <row r="16797" spans="1:2">
      <c r="A16797" s="1">
        <v>2.0441156721821301</v>
      </c>
      <c r="B16797" s="1">
        <v>1.21746726785312</v>
      </c>
    </row>
    <row r="16798" spans="1:2">
      <c r="A16798" s="1">
        <v>0.224844711357122</v>
      </c>
      <c r="B16798" s="1">
        <v>0.70639160100738096</v>
      </c>
    </row>
    <row r="16799" spans="1:2">
      <c r="A16799" s="1">
        <v>0.232111837324225</v>
      </c>
      <c r="B16799" s="1">
        <v>1.7466953171503901</v>
      </c>
    </row>
    <row r="16800" spans="1:2">
      <c r="A16800" s="1">
        <v>1.2596706322929399E-2</v>
      </c>
      <c r="B16800" s="1">
        <v>0.60658489738394505</v>
      </c>
    </row>
    <row r="16801" spans="1:2">
      <c r="A16801" s="1">
        <v>1.0694195657390899</v>
      </c>
      <c r="B16801" s="1">
        <v>-0.31502656873421903</v>
      </c>
    </row>
    <row r="16802" spans="1:2">
      <c r="A16802" s="1">
        <v>0.25165482071158002</v>
      </c>
      <c r="B16802" s="1">
        <v>0.63649747520937705</v>
      </c>
    </row>
    <row r="16803" spans="1:2">
      <c r="A16803" s="1">
        <v>0.13232336983595</v>
      </c>
      <c r="B16803" s="1">
        <v>1.0192424292203499</v>
      </c>
    </row>
    <row r="16804" spans="1:2">
      <c r="A16804" s="1">
        <v>0.84886375089759802</v>
      </c>
      <c r="B16804" s="1">
        <v>0.91642580690647601</v>
      </c>
    </row>
    <row r="16805" spans="1:2">
      <c r="A16805" s="1">
        <v>1.66740486324833</v>
      </c>
      <c r="B16805" s="1">
        <v>0.62790817233054796</v>
      </c>
    </row>
    <row r="16806" spans="1:2">
      <c r="A16806" s="1">
        <v>0.51995315300601397</v>
      </c>
      <c r="B16806" s="1">
        <v>1.0615356024703499</v>
      </c>
    </row>
    <row r="16807" spans="1:2">
      <c r="A16807" s="1">
        <v>1.1496688440840499</v>
      </c>
      <c r="B16807" s="1">
        <v>1.33879015461564</v>
      </c>
    </row>
    <row r="16808" spans="1:2">
      <c r="A16808" s="1">
        <v>1.4628772111727899</v>
      </c>
      <c r="B16808" s="1">
        <v>1.20044103783927</v>
      </c>
    </row>
    <row r="16809" spans="1:2">
      <c r="A16809" s="1">
        <v>1.78434234748964</v>
      </c>
      <c r="B16809" s="1">
        <v>4.8962559515535901E-2</v>
      </c>
    </row>
    <row r="16810" spans="1:2">
      <c r="A16810" s="1">
        <v>0.87247713634434798</v>
      </c>
      <c r="B16810" s="1">
        <v>1.9908373606401899</v>
      </c>
    </row>
    <row r="16811" spans="1:2">
      <c r="A16811" s="1">
        <v>1.97577734340482</v>
      </c>
      <c r="B16811" s="1">
        <v>0.86982046742027597</v>
      </c>
    </row>
    <row r="16812" spans="1:2">
      <c r="A16812" s="1">
        <v>3.34424437070283</v>
      </c>
      <c r="B16812" s="1">
        <v>1.81211203004328</v>
      </c>
    </row>
    <row r="16813" spans="1:2">
      <c r="A16813" s="1">
        <v>0.73114620850409695</v>
      </c>
      <c r="B16813" s="1">
        <v>0.55514654628340998</v>
      </c>
    </row>
    <row r="16814" spans="1:2">
      <c r="A16814" s="1">
        <v>0.91881881641722196</v>
      </c>
      <c r="B16814" s="1">
        <v>1.7717423077177199</v>
      </c>
    </row>
    <row r="16815" spans="1:2">
      <c r="A16815" s="1">
        <v>1.8208851671447199</v>
      </c>
      <c r="B16815" s="1">
        <v>0.71645333429063096</v>
      </c>
    </row>
    <row r="16816" spans="1:2">
      <c r="A16816" s="1">
        <v>0.134922695266431</v>
      </c>
      <c r="B16816" s="1">
        <v>1.7230739739126699</v>
      </c>
    </row>
    <row r="16817" spans="1:2">
      <c r="A16817" s="1">
        <v>1.1415994614830201</v>
      </c>
      <c r="B16817" s="1">
        <v>-0.15253706510758699</v>
      </c>
    </row>
    <row r="16818" spans="1:2">
      <c r="A16818" s="1">
        <v>0.46588485430021198</v>
      </c>
      <c r="B16818" s="1">
        <v>2.4319454949164401</v>
      </c>
    </row>
    <row r="16819" spans="1:2">
      <c r="A16819" s="1">
        <v>0.108868273200201</v>
      </c>
      <c r="B16819" s="1">
        <v>2.05378023355434</v>
      </c>
    </row>
    <row r="16820" spans="1:2">
      <c r="A16820" s="1">
        <v>6.5742417274960704E-2</v>
      </c>
      <c r="B16820" s="1">
        <v>1.22785611388856</v>
      </c>
    </row>
    <row r="16821" spans="1:2">
      <c r="A16821" s="1">
        <v>1.3647000073297899</v>
      </c>
      <c r="B16821" s="1">
        <v>1.17765955861342</v>
      </c>
    </row>
    <row r="16822" spans="1:2">
      <c r="A16822" s="1">
        <v>3.9936045819336803E-2</v>
      </c>
      <c r="B16822" s="1">
        <v>2.3194345914166301</v>
      </c>
    </row>
    <row r="16823" spans="1:2">
      <c r="A16823" s="1">
        <v>0.18672025985205901</v>
      </c>
      <c r="B16823" s="1">
        <v>-0.75317953548661798</v>
      </c>
    </row>
    <row r="16824" spans="1:2">
      <c r="A16824" s="1">
        <v>1.61699429334658</v>
      </c>
      <c r="B16824" s="1">
        <v>0.80811900067295905</v>
      </c>
    </row>
    <row r="16825" spans="1:2">
      <c r="A16825" s="1">
        <v>4.4304850477593999E-2</v>
      </c>
      <c r="B16825" s="1">
        <v>0.61603936452155805</v>
      </c>
    </row>
    <row r="16826" spans="1:2">
      <c r="A16826" s="1">
        <v>8.7123954376123899E-2</v>
      </c>
      <c r="B16826" s="1">
        <v>1.8527441034393</v>
      </c>
    </row>
    <row r="16827" spans="1:2">
      <c r="A16827" s="1">
        <v>3.6947601487412398</v>
      </c>
      <c r="B16827" s="1">
        <v>2.55034400316889</v>
      </c>
    </row>
    <row r="16828" spans="1:2">
      <c r="A16828" s="1">
        <v>1.3648179351282499</v>
      </c>
      <c r="B16828" s="1">
        <v>-2.4797339114224801</v>
      </c>
    </row>
    <row r="16829" spans="1:2">
      <c r="A16829" s="1">
        <v>1.55762102273125E-2</v>
      </c>
      <c r="B16829" s="1">
        <v>0.67975139396869599</v>
      </c>
    </row>
    <row r="16830" spans="1:2">
      <c r="A16830" s="1">
        <v>1.9166245098756001</v>
      </c>
      <c r="B16830" s="1">
        <v>1.1993170346091799</v>
      </c>
    </row>
    <row r="16831" spans="1:2">
      <c r="A16831" s="1">
        <v>4.01574408586583E-2</v>
      </c>
      <c r="B16831" s="1">
        <v>0.79548755373449898</v>
      </c>
    </row>
    <row r="16832" spans="1:2">
      <c r="A16832" s="1">
        <v>0.82926725403085599</v>
      </c>
      <c r="B16832" s="1">
        <v>-0.44647104993981301</v>
      </c>
    </row>
    <row r="16833" spans="1:2">
      <c r="A16833" s="1">
        <v>0.18246176419781299</v>
      </c>
      <c r="B16833" s="1">
        <v>0.81656026288087402</v>
      </c>
    </row>
    <row r="16834" spans="1:2">
      <c r="A16834" s="1">
        <v>0.19391721189324901</v>
      </c>
      <c r="B16834" s="1">
        <v>1.82979931134683</v>
      </c>
    </row>
    <row r="16835" spans="1:2">
      <c r="A16835" s="1">
        <v>0.39806134430499002</v>
      </c>
      <c r="B16835" s="1">
        <v>-0.23285313470824101</v>
      </c>
    </row>
    <row r="16836" spans="1:2">
      <c r="A16836" s="1">
        <v>1.44756796222051</v>
      </c>
      <c r="B16836" s="1">
        <v>0.56917029688071397</v>
      </c>
    </row>
    <row r="16837" spans="1:2">
      <c r="A16837" s="1">
        <v>0.29818973132933402</v>
      </c>
      <c r="B16837" s="1">
        <v>1.54457437030711</v>
      </c>
    </row>
    <row r="16838" spans="1:2">
      <c r="A16838" s="1">
        <v>3.0937618910964599</v>
      </c>
      <c r="B16838" s="1">
        <v>0.50210144363730302</v>
      </c>
    </row>
    <row r="16839" spans="1:2">
      <c r="A16839" s="1">
        <v>3.8533917191064899E-3</v>
      </c>
      <c r="B16839" s="1">
        <v>0.74915468334954205</v>
      </c>
    </row>
    <row r="16840" spans="1:2">
      <c r="A16840" s="1">
        <v>0.94227535243149296</v>
      </c>
      <c r="B16840" s="1">
        <v>0.95423421701809896</v>
      </c>
    </row>
    <row r="16841" spans="1:2">
      <c r="A16841" s="1">
        <v>0.178451485478377</v>
      </c>
      <c r="B16841" s="1">
        <v>1.5910052364904399</v>
      </c>
    </row>
    <row r="16842" spans="1:2">
      <c r="A16842" s="1">
        <v>0.16472835658531601</v>
      </c>
      <c r="B16842" s="1">
        <v>1.41597221146248</v>
      </c>
    </row>
    <row r="16843" spans="1:2">
      <c r="A16843" s="1">
        <v>0.72876751487380598</v>
      </c>
      <c r="B16843" s="1">
        <v>2.5353091072848701</v>
      </c>
    </row>
    <row r="16844" spans="1:2">
      <c r="A16844" s="1">
        <v>0.51218167942146298</v>
      </c>
      <c r="B16844" s="1">
        <v>0.445153006303659</v>
      </c>
    </row>
    <row r="16845" spans="1:2">
      <c r="A16845" s="1">
        <v>1.64065341068239</v>
      </c>
      <c r="B16845" s="1">
        <v>1.4028242845201599</v>
      </c>
    </row>
    <row r="16846" spans="1:2">
      <c r="A16846" s="1">
        <v>0.57831246001133896</v>
      </c>
      <c r="B16846" s="1">
        <v>1.3291377707297001</v>
      </c>
    </row>
    <row r="16847" spans="1:2">
      <c r="A16847" s="1">
        <v>3.6249234320371402</v>
      </c>
      <c r="B16847" s="1">
        <v>1.32621726882008</v>
      </c>
    </row>
    <row r="16848" spans="1:2">
      <c r="A16848" s="1">
        <v>0.76864114094998304</v>
      </c>
      <c r="B16848" s="1">
        <v>2.0933029534823002</v>
      </c>
    </row>
    <row r="16849" spans="1:2">
      <c r="A16849" s="1">
        <v>0.53033572097030901</v>
      </c>
      <c r="B16849" s="1">
        <v>1.8699130625053499</v>
      </c>
    </row>
    <row r="16850" spans="1:2">
      <c r="A16850" s="1">
        <v>0.29746924123875601</v>
      </c>
      <c r="B16850" s="1">
        <v>0.295935165334825</v>
      </c>
    </row>
    <row r="16851" spans="1:2">
      <c r="A16851" s="1">
        <v>0.42560602481473497</v>
      </c>
      <c r="B16851" s="1">
        <v>0.80311671603815504</v>
      </c>
    </row>
    <row r="16852" spans="1:2">
      <c r="A16852" s="1">
        <v>0.45811038760346201</v>
      </c>
      <c r="B16852" s="1">
        <v>0.17169002314738499</v>
      </c>
    </row>
    <row r="16853" spans="1:2">
      <c r="A16853" s="1">
        <v>8.2044832599353607E-2</v>
      </c>
      <c r="B16853" s="1">
        <v>1.1446381157474701</v>
      </c>
    </row>
    <row r="16854" spans="1:2">
      <c r="A16854" s="1">
        <v>9.6930538136555694E-2</v>
      </c>
      <c r="B16854" s="1">
        <v>0.109640821128413</v>
      </c>
    </row>
    <row r="16855" spans="1:2">
      <c r="A16855" s="1">
        <v>5.22677940653722E-2</v>
      </c>
      <c r="B16855" s="1">
        <v>1.8562076916081101</v>
      </c>
    </row>
    <row r="16856" spans="1:2">
      <c r="A16856" s="1">
        <v>0.560281469587815</v>
      </c>
      <c r="B16856" s="1">
        <v>0.18472276236632801</v>
      </c>
    </row>
    <row r="16857" spans="1:2">
      <c r="A16857" s="1">
        <v>1.47152712819244</v>
      </c>
      <c r="B16857" s="1">
        <v>0.51398134961535002</v>
      </c>
    </row>
    <row r="16858" spans="1:2">
      <c r="A16858" s="1">
        <v>0.47751640707314003</v>
      </c>
      <c r="B16858" s="1">
        <v>0.495088315012229</v>
      </c>
    </row>
    <row r="16859" spans="1:2">
      <c r="A16859" s="1">
        <v>1.37503565176688</v>
      </c>
      <c r="B16859" s="1">
        <v>0.15073814626040999</v>
      </c>
    </row>
    <row r="16860" spans="1:2">
      <c r="A16860" s="1">
        <v>0.78084989736036803</v>
      </c>
      <c r="B16860" s="1">
        <v>1.48675381716563</v>
      </c>
    </row>
    <row r="16861" spans="1:2">
      <c r="A16861" s="1">
        <v>0.70454639959842602</v>
      </c>
      <c r="B16861" s="1">
        <v>0.19738125511337201</v>
      </c>
    </row>
    <row r="16862" spans="1:2">
      <c r="A16862" s="1">
        <v>1.31258384892966</v>
      </c>
      <c r="B16862" s="1">
        <v>1.1697816156069101</v>
      </c>
    </row>
    <row r="16863" spans="1:2">
      <c r="A16863" s="1">
        <v>0.63166178463953704</v>
      </c>
      <c r="B16863" s="1">
        <v>2.3108958737013201</v>
      </c>
    </row>
    <row r="16864" spans="1:2">
      <c r="A16864" s="1">
        <v>0.42006398861026401</v>
      </c>
      <c r="B16864" s="1">
        <v>1.6184863020593701</v>
      </c>
    </row>
    <row r="16865" spans="1:2">
      <c r="A16865" s="1">
        <v>0.41616052710469398</v>
      </c>
      <c r="B16865" s="1">
        <v>-0.82887642468585798</v>
      </c>
    </row>
    <row r="16866" spans="1:2">
      <c r="A16866" s="1">
        <v>2.8240819608229</v>
      </c>
      <c r="B16866" s="1">
        <v>1.1733193255546099</v>
      </c>
    </row>
    <row r="16867" spans="1:2">
      <c r="A16867" s="1">
        <v>10.206161288588399</v>
      </c>
      <c r="B16867" s="1">
        <v>7.8120384819120897E-2</v>
      </c>
    </row>
    <row r="16868" spans="1:2">
      <c r="A16868" s="1">
        <v>0.90606346949358896</v>
      </c>
      <c r="B16868" s="1">
        <v>0.96081610427594399</v>
      </c>
    </row>
    <row r="16869" spans="1:2">
      <c r="A16869" s="1">
        <v>1.8908448277844401</v>
      </c>
      <c r="B16869" s="1">
        <v>0.43470940801618901</v>
      </c>
    </row>
    <row r="16870" spans="1:2">
      <c r="A16870" s="1">
        <v>0.59434291248533</v>
      </c>
      <c r="B16870" s="1">
        <v>2.5181210968083199</v>
      </c>
    </row>
    <row r="16871" spans="1:2">
      <c r="A16871" s="1">
        <v>1.2611592811713399</v>
      </c>
      <c r="B16871" s="1">
        <v>1.2090349289897699</v>
      </c>
    </row>
    <row r="16872" spans="1:2">
      <c r="A16872" s="1">
        <v>0.71630602723867998</v>
      </c>
      <c r="B16872" s="1">
        <v>0.84410335114859902</v>
      </c>
    </row>
    <row r="16873" spans="1:2">
      <c r="A16873" s="1">
        <v>4.9039490431407803E-2</v>
      </c>
      <c r="B16873" s="1">
        <v>-5.19329877301411E-3</v>
      </c>
    </row>
    <row r="16874" spans="1:2">
      <c r="A16874" s="1">
        <v>0.57162601027690096</v>
      </c>
      <c r="B16874" s="1">
        <v>2.1254947205288799</v>
      </c>
    </row>
    <row r="16875" spans="1:2">
      <c r="A16875" s="1">
        <v>0.41408208964084597</v>
      </c>
      <c r="B16875" s="1">
        <v>2.70911039782054</v>
      </c>
    </row>
    <row r="16876" spans="1:2">
      <c r="A16876" s="1">
        <v>1.8750593037911201</v>
      </c>
      <c r="B16876" s="1">
        <v>2.2692306045858102</v>
      </c>
    </row>
    <row r="16877" spans="1:2">
      <c r="A16877" s="1">
        <v>0.383695699645972</v>
      </c>
      <c r="B16877" s="1">
        <v>1.79424150374039</v>
      </c>
    </row>
    <row r="16878" spans="1:2">
      <c r="A16878" s="1">
        <v>0.18089220874067999</v>
      </c>
      <c r="B16878" s="1">
        <v>0.775393232360156</v>
      </c>
    </row>
    <row r="16879" spans="1:2">
      <c r="A16879" s="1">
        <v>1.4311704744004701</v>
      </c>
      <c r="B16879" s="1">
        <v>-6.1380890972285301E-2</v>
      </c>
    </row>
    <row r="16880" spans="1:2">
      <c r="A16880" s="1">
        <v>0.43000624499982398</v>
      </c>
      <c r="B16880" s="1">
        <v>-2.14319048543214</v>
      </c>
    </row>
    <row r="16881" spans="1:2">
      <c r="A16881" s="1">
        <v>0.79561077571416705</v>
      </c>
      <c r="B16881" s="1">
        <v>0.85749746932197701</v>
      </c>
    </row>
    <row r="16882" spans="1:2">
      <c r="A16882" s="1">
        <v>0.17438426567840801</v>
      </c>
      <c r="B16882" s="1">
        <v>-0.71535491716718003</v>
      </c>
    </row>
    <row r="16883" spans="1:2">
      <c r="A16883" s="1">
        <v>1.88310465462234</v>
      </c>
      <c r="B16883" s="1">
        <v>-2.7499265344670398E-3</v>
      </c>
    </row>
    <row r="16884" spans="1:2">
      <c r="A16884" s="1">
        <v>2.0934060725205899</v>
      </c>
      <c r="B16884" s="1">
        <v>6.3974478096316803E-2</v>
      </c>
    </row>
    <row r="16885" spans="1:2">
      <c r="A16885" s="1">
        <v>0.28771689500859998</v>
      </c>
      <c r="B16885" s="1">
        <v>-9.1474316213260506E-2</v>
      </c>
    </row>
    <row r="16886" spans="1:2">
      <c r="A16886" s="1">
        <v>0.777512516749022</v>
      </c>
      <c r="B16886" s="1">
        <v>1.76351670040088</v>
      </c>
    </row>
    <row r="16887" spans="1:2">
      <c r="A16887" s="1">
        <v>0.49509459538720402</v>
      </c>
      <c r="B16887" s="1">
        <v>0.83372294243146605</v>
      </c>
    </row>
    <row r="16888" spans="1:2">
      <c r="A16888" s="1">
        <v>0.571830337055936</v>
      </c>
      <c r="B16888" s="1">
        <v>1.3639852601973299</v>
      </c>
    </row>
    <row r="16889" spans="1:2">
      <c r="A16889" s="1">
        <v>2.2684294492798198</v>
      </c>
      <c r="B16889" s="1">
        <v>2.5016767249251299</v>
      </c>
    </row>
    <row r="16890" spans="1:2">
      <c r="A16890" s="1">
        <v>3.5404350715296902</v>
      </c>
      <c r="B16890" s="1">
        <v>2.2922809703462401</v>
      </c>
    </row>
    <row r="16891" spans="1:2">
      <c r="A16891" s="1">
        <v>0.89045074067126695</v>
      </c>
      <c r="B16891" s="1">
        <v>0.86389135575323095</v>
      </c>
    </row>
    <row r="16892" spans="1:2">
      <c r="A16892" s="1">
        <v>3.9785533403781801</v>
      </c>
      <c r="B16892" s="1">
        <v>1.1197015345102801</v>
      </c>
    </row>
    <row r="16893" spans="1:2">
      <c r="A16893" s="1">
        <v>1.0374321909897799</v>
      </c>
      <c r="B16893" s="1">
        <v>-1.1158441147260401</v>
      </c>
    </row>
    <row r="16894" spans="1:2">
      <c r="A16894" s="1">
        <v>2.7639765847868101</v>
      </c>
      <c r="B16894" s="1">
        <v>0.40930392425189099</v>
      </c>
    </row>
    <row r="16895" spans="1:2">
      <c r="A16895" s="1">
        <v>0.43828732508527701</v>
      </c>
      <c r="B16895" s="1">
        <v>2.0684590194022499</v>
      </c>
    </row>
    <row r="16896" spans="1:2">
      <c r="A16896" s="1">
        <v>1.4632312507459699</v>
      </c>
      <c r="B16896" s="1">
        <v>1.47780040319316</v>
      </c>
    </row>
    <row r="16897" spans="1:2">
      <c r="A16897" s="1">
        <v>1.15596765674824</v>
      </c>
      <c r="B16897" s="1">
        <v>1.20286795428695</v>
      </c>
    </row>
    <row r="16898" spans="1:2">
      <c r="A16898" s="1">
        <v>7.4584597838021793E-2</v>
      </c>
      <c r="B16898" s="1">
        <v>1.04704863686223</v>
      </c>
    </row>
    <row r="16899" spans="1:2">
      <c r="A16899" s="1">
        <v>0.33172690772325503</v>
      </c>
      <c r="B16899" s="1">
        <v>2.6130862422061898</v>
      </c>
    </row>
    <row r="16900" spans="1:2">
      <c r="A16900" s="1">
        <v>2.53589255835004</v>
      </c>
      <c r="B16900" s="1">
        <v>0.17241946780327899</v>
      </c>
    </row>
    <row r="16901" spans="1:2">
      <c r="A16901" s="1">
        <v>1.1507455713606001</v>
      </c>
      <c r="B16901" s="1">
        <v>-0.56349937948065398</v>
      </c>
    </row>
    <row r="16902" spans="1:2">
      <c r="A16902" s="1">
        <v>3.26516875632369</v>
      </c>
      <c r="B16902" s="1">
        <v>0.75245950378682502</v>
      </c>
    </row>
    <row r="16903" spans="1:2">
      <c r="A16903" s="1">
        <v>1.0235077296931501</v>
      </c>
      <c r="B16903" s="1">
        <v>1.4924543989416801</v>
      </c>
    </row>
    <row r="16904" spans="1:2">
      <c r="A16904" s="1">
        <v>0.47366148275567799</v>
      </c>
      <c r="B16904" s="1">
        <v>2.1251290580123499</v>
      </c>
    </row>
    <row r="16905" spans="1:2">
      <c r="A16905" s="1">
        <v>1.8388468816268899</v>
      </c>
      <c r="B16905" s="1">
        <v>0.88486723075254503</v>
      </c>
    </row>
    <row r="16906" spans="1:2">
      <c r="A16906" s="1">
        <v>1.8536386728647101</v>
      </c>
      <c r="B16906" s="1">
        <v>1.7255483814432899</v>
      </c>
    </row>
    <row r="16907" spans="1:2">
      <c r="A16907" s="1">
        <v>0.47914242813233499</v>
      </c>
      <c r="B16907" s="1">
        <v>2.3305292358062899</v>
      </c>
    </row>
    <row r="16908" spans="1:2">
      <c r="A16908" s="1">
        <v>1.90471138203344</v>
      </c>
      <c r="B16908" s="1">
        <v>-1.0041805835447499</v>
      </c>
    </row>
    <row r="16909" spans="1:2">
      <c r="A16909" s="1">
        <v>2.8973221716418198</v>
      </c>
      <c r="B16909" s="1">
        <v>0.66736500123203601</v>
      </c>
    </row>
    <row r="16910" spans="1:2">
      <c r="A16910" s="1">
        <v>0.77904966438359402</v>
      </c>
      <c r="B16910" s="1">
        <v>1.7839857368652201</v>
      </c>
    </row>
    <row r="16911" spans="1:2">
      <c r="A16911" s="1">
        <v>0.63619407923885996</v>
      </c>
      <c r="B16911" s="1">
        <v>1.09266181833316</v>
      </c>
    </row>
    <row r="16912" spans="1:2">
      <c r="A16912" s="1">
        <v>1.90098568288008</v>
      </c>
      <c r="B16912" s="1">
        <v>0.295476334227537</v>
      </c>
    </row>
    <row r="16913" spans="1:2">
      <c r="A16913" s="1">
        <v>2.4784179617944199E-2</v>
      </c>
      <c r="B16913" s="1">
        <v>8.9214135656788193E-2</v>
      </c>
    </row>
    <row r="16914" spans="1:2">
      <c r="A16914" s="1">
        <v>8.3148298487795494E-2</v>
      </c>
      <c r="B16914" s="1">
        <v>-0.70156728413677805</v>
      </c>
    </row>
    <row r="16915" spans="1:2">
      <c r="A16915" s="1">
        <v>1.47532010357064</v>
      </c>
      <c r="B16915" s="1">
        <v>0.55222265838264695</v>
      </c>
    </row>
    <row r="16916" spans="1:2">
      <c r="A16916" s="1">
        <v>0.82867496514595895</v>
      </c>
      <c r="B16916" s="1">
        <v>1.2327983872117501</v>
      </c>
    </row>
    <row r="16917" spans="1:2">
      <c r="A16917" s="1">
        <v>0.97879199946057005</v>
      </c>
      <c r="B16917" s="1">
        <v>0.77353875658087101</v>
      </c>
    </row>
    <row r="16918" spans="1:2">
      <c r="A16918" s="1">
        <v>1.0155373169073301</v>
      </c>
      <c r="B16918" s="1">
        <v>0.66092425708830205</v>
      </c>
    </row>
    <row r="16919" spans="1:2">
      <c r="A16919" s="1">
        <v>0.93265636701676102</v>
      </c>
      <c r="B16919" s="1">
        <v>0.24981515626404399</v>
      </c>
    </row>
    <row r="16920" spans="1:2">
      <c r="A16920" s="1">
        <v>0.58853462596105899</v>
      </c>
      <c r="B16920" s="1">
        <v>0.38023453205799101</v>
      </c>
    </row>
    <row r="16921" spans="1:2">
      <c r="A16921" s="1">
        <v>0.34981278568232499</v>
      </c>
      <c r="B16921" s="1">
        <v>0.59282644313992205</v>
      </c>
    </row>
    <row r="16922" spans="1:2">
      <c r="A16922" s="1">
        <v>0.61292239138971205</v>
      </c>
      <c r="B16922" s="1">
        <v>2.3868052751192002</v>
      </c>
    </row>
    <row r="16923" spans="1:2">
      <c r="A16923" s="1">
        <v>1.1490923246231399</v>
      </c>
      <c r="B16923" s="1">
        <v>1.56885571117961</v>
      </c>
    </row>
    <row r="16924" spans="1:2">
      <c r="A16924" s="1">
        <v>0.38764793461503499</v>
      </c>
      <c r="B16924" s="1">
        <v>0.95996301325016797</v>
      </c>
    </row>
    <row r="16925" spans="1:2">
      <c r="A16925" s="1">
        <v>0.23041000002751</v>
      </c>
      <c r="B16925" s="1">
        <v>0.87376915287574697</v>
      </c>
    </row>
    <row r="16926" spans="1:2">
      <c r="A16926" s="1">
        <v>0.36783489710504802</v>
      </c>
      <c r="B16926" s="1">
        <v>-0.14035120117282401</v>
      </c>
    </row>
    <row r="16927" spans="1:2">
      <c r="A16927" s="1">
        <v>0.65713505033638298</v>
      </c>
      <c r="B16927" s="1">
        <v>-0.46796501439493599</v>
      </c>
    </row>
    <row r="16928" spans="1:2">
      <c r="A16928" s="1">
        <v>1.2039594064134599E-2</v>
      </c>
      <c r="B16928" s="1">
        <v>1.9362755920925501</v>
      </c>
    </row>
    <row r="16929" spans="1:2">
      <c r="A16929" s="1">
        <v>0.34566472622359201</v>
      </c>
      <c r="B16929" s="1">
        <v>0.39333302691572802</v>
      </c>
    </row>
    <row r="16930" spans="1:2">
      <c r="A16930" s="1">
        <v>0.80685335083757104</v>
      </c>
      <c r="B16930" s="1">
        <v>1.87610964428756</v>
      </c>
    </row>
    <row r="16931" spans="1:2">
      <c r="A16931" s="1">
        <v>0.95408221959109996</v>
      </c>
      <c r="B16931" s="1">
        <v>0.30595881878398001</v>
      </c>
    </row>
    <row r="16932" spans="1:2">
      <c r="A16932" s="1">
        <v>0.22654830059394901</v>
      </c>
      <c r="B16932" s="1">
        <v>1.2768020749618101</v>
      </c>
    </row>
    <row r="16933" spans="1:2">
      <c r="A16933" s="1">
        <v>0.58848018496063104</v>
      </c>
      <c r="B16933" s="1">
        <v>0.78098054983213505</v>
      </c>
    </row>
    <row r="16934" spans="1:2">
      <c r="A16934" s="1">
        <v>2.38683394093264</v>
      </c>
      <c r="B16934" s="1">
        <v>-1.4196710453814401</v>
      </c>
    </row>
    <row r="16935" spans="1:2">
      <c r="A16935" s="1">
        <v>0.24289116075277201</v>
      </c>
      <c r="B16935" s="1">
        <v>1.8826196523436001</v>
      </c>
    </row>
    <row r="16936" spans="1:2">
      <c r="A16936" s="1">
        <v>1.04324465344158</v>
      </c>
      <c r="B16936" s="1">
        <v>-0.49138899621378701</v>
      </c>
    </row>
    <row r="16937" spans="1:2">
      <c r="A16937" s="1">
        <v>0.15065687044170201</v>
      </c>
      <c r="B16937" s="1">
        <v>2.6123017320424</v>
      </c>
    </row>
    <row r="16938" spans="1:2">
      <c r="A16938" s="1">
        <v>0.36358436284345902</v>
      </c>
      <c r="B16938" s="1">
        <v>1.8584762284924901</v>
      </c>
    </row>
    <row r="16939" spans="1:2">
      <c r="A16939" s="1">
        <v>3.4965032193352599</v>
      </c>
      <c r="B16939" s="1">
        <v>1.09443704202867</v>
      </c>
    </row>
    <row r="16940" spans="1:2">
      <c r="A16940" s="1">
        <v>3.94061215208469</v>
      </c>
      <c r="B16940" s="1">
        <v>-0.54364242605609803</v>
      </c>
    </row>
    <row r="16941" spans="1:2">
      <c r="A16941" s="1">
        <v>1.4151131476694101</v>
      </c>
      <c r="B16941" s="1">
        <v>0.96971287272959905</v>
      </c>
    </row>
    <row r="16942" spans="1:2">
      <c r="A16942" s="1">
        <v>0.23207523620235301</v>
      </c>
      <c r="B16942" s="1">
        <v>0.267515850603606</v>
      </c>
    </row>
    <row r="16943" spans="1:2">
      <c r="A16943" s="1">
        <v>0.45402681454523502</v>
      </c>
      <c r="B16943" s="1">
        <v>1.6411183694715199</v>
      </c>
    </row>
    <row r="16944" spans="1:2">
      <c r="A16944" s="1">
        <v>0.66901023457642494</v>
      </c>
      <c r="B16944" s="1">
        <v>2.3991520151063002</v>
      </c>
    </row>
    <row r="16945" spans="1:2">
      <c r="A16945" s="1">
        <v>1.66266244623439</v>
      </c>
      <c r="B16945" s="1">
        <v>0.15409545941789099</v>
      </c>
    </row>
    <row r="16946" spans="1:2">
      <c r="A16946" s="1">
        <v>0.244038935656997</v>
      </c>
      <c r="B16946" s="1">
        <v>2.0363912889433702</v>
      </c>
    </row>
    <row r="16947" spans="1:2">
      <c r="A16947" s="1">
        <v>2.9145565051833402</v>
      </c>
      <c r="B16947" s="1">
        <v>1.4028407986699101</v>
      </c>
    </row>
    <row r="16948" spans="1:2">
      <c r="A16948" s="1">
        <v>3.4398407894187399</v>
      </c>
      <c r="B16948" s="1">
        <v>0.506112439027535</v>
      </c>
    </row>
    <row r="16949" spans="1:2">
      <c r="A16949" s="1">
        <v>0.66209576453739005</v>
      </c>
      <c r="B16949" s="1">
        <v>2.7393860486625399</v>
      </c>
    </row>
    <row r="16950" spans="1:2">
      <c r="A16950" s="1">
        <v>1.2380288792171099E-2</v>
      </c>
      <c r="B16950" s="1">
        <v>1.3994334512946001</v>
      </c>
    </row>
    <row r="16951" spans="1:2">
      <c r="A16951" s="1">
        <v>1.2306277466683</v>
      </c>
      <c r="B16951" s="1">
        <v>0.97358566715112904</v>
      </c>
    </row>
    <row r="16952" spans="1:2">
      <c r="A16952" s="1">
        <v>2.1346195901271199</v>
      </c>
      <c r="B16952" s="1">
        <v>0.49474294933734903</v>
      </c>
    </row>
    <row r="16953" spans="1:2">
      <c r="A16953" s="1">
        <v>1.04665653874829</v>
      </c>
      <c r="B16953" s="1">
        <v>1.95658699994428</v>
      </c>
    </row>
    <row r="16954" spans="1:2">
      <c r="A16954" s="1">
        <v>2.6042583770822199</v>
      </c>
      <c r="B16954" s="1">
        <v>0.51854621165072101</v>
      </c>
    </row>
    <row r="16955" spans="1:2">
      <c r="A16955" s="1">
        <v>1.8636063240952701</v>
      </c>
      <c r="B16955" s="1">
        <v>-0.188985160807185</v>
      </c>
    </row>
    <row r="16956" spans="1:2">
      <c r="A16956" s="1">
        <v>0.52520554011941301</v>
      </c>
      <c r="B16956" s="1">
        <v>0.15103864824957</v>
      </c>
    </row>
    <row r="16957" spans="1:2">
      <c r="A16957" s="1">
        <v>1.2179194421423701E-2</v>
      </c>
      <c r="B16957" s="1">
        <v>2.2874566753862098</v>
      </c>
    </row>
    <row r="16958" spans="1:2">
      <c r="A16958" s="1">
        <v>0.76912888380684696</v>
      </c>
      <c r="B16958" s="1">
        <v>0.38661900948542499</v>
      </c>
    </row>
    <row r="16959" spans="1:2">
      <c r="A16959" s="1">
        <v>0.25041626962715502</v>
      </c>
      <c r="B16959" s="1">
        <v>1.10539081576424</v>
      </c>
    </row>
    <row r="16960" spans="1:2">
      <c r="A16960" s="1">
        <v>0.666580300004464</v>
      </c>
      <c r="B16960" s="1">
        <v>-0.22630492935697999</v>
      </c>
    </row>
    <row r="16961" spans="1:2">
      <c r="A16961" s="1">
        <v>7.9192325873546701E-2</v>
      </c>
      <c r="B16961" s="1">
        <v>2.2476471141135499</v>
      </c>
    </row>
    <row r="16962" spans="1:2">
      <c r="A16962" s="1">
        <v>0.28949767303493201</v>
      </c>
      <c r="B16962" s="1">
        <v>0.34284728704929401</v>
      </c>
    </row>
    <row r="16963" spans="1:2">
      <c r="A16963" s="1">
        <v>1.54976833326477</v>
      </c>
      <c r="B16963" s="1">
        <v>0.359671058536357</v>
      </c>
    </row>
    <row r="16964" spans="1:2">
      <c r="A16964" s="1">
        <v>1.5758972695537901</v>
      </c>
      <c r="B16964" s="1">
        <v>1.9246510588346399</v>
      </c>
    </row>
    <row r="16965" spans="1:2">
      <c r="A16965" s="1">
        <v>0.75730368830679595</v>
      </c>
      <c r="B16965" s="1">
        <v>1.4733562489402801</v>
      </c>
    </row>
    <row r="16966" spans="1:2">
      <c r="A16966" s="1">
        <v>0.224724147930141</v>
      </c>
      <c r="B16966" s="1">
        <v>2.43565142393979</v>
      </c>
    </row>
    <row r="16967" spans="1:2">
      <c r="A16967" s="1">
        <v>0.64005037157016798</v>
      </c>
      <c r="B16967" s="1">
        <v>0.59624042828792601</v>
      </c>
    </row>
    <row r="16968" spans="1:2">
      <c r="A16968" s="1">
        <v>2.8668560870411599</v>
      </c>
      <c r="B16968" s="1">
        <v>1.05394606285797</v>
      </c>
    </row>
    <row r="16969" spans="1:2">
      <c r="A16969" s="1">
        <v>9.8757521833693299E-3</v>
      </c>
      <c r="B16969" s="1">
        <v>1.0993000597503599</v>
      </c>
    </row>
    <row r="16970" spans="1:2">
      <c r="A16970" s="1">
        <v>3.2785860186720099</v>
      </c>
      <c r="B16970" s="1">
        <v>0.28691773366382101</v>
      </c>
    </row>
    <row r="16971" spans="1:2">
      <c r="A16971" s="1">
        <v>0.31401047600230902</v>
      </c>
      <c r="B16971" s="1">
        <v>2.0074924300954602</v>
      </c>
    </row>
    <row r="16972" spans="1:2">
      <c r="A16972" s="1">
        <v>2.0308878669917498</v>
      </c>
      <c r="B16972" s="1">
        <v>1.79319691829089</v>
      </c>
    </row>
    <row r="16973" spans="1:2">
      <c r="A16973" s="1">
        <v>0.34084940783982898</v>
      </c>
      <c r="B16973" s="1">
        <v>0.53100066254938305</v>
      </c>
    </row>
    <row r="16974" spans="1:2">
      <c r="A16974" s="1">
        <v>0.85653115415380199</v>
      </c>
      <c r="B16974" s="1">
        <v>0.57464932682659997</v>
      </c>
    </row>
    <row r="16975" spans="1:2">
      <c r="A16975" s="1">
        <v>0.443483887741008</v>
      </c>
      <c r="B16975" s="1">
        <v>1.06932232091702</v>
      </c>
    </row>
    <row r="16976" spans="1:2">
      <c r="A16976" s="1">
        <v>1.88191532791642</v>
      </c>
      <c r="B16976" s="1">
        <v>0.30204017272982397</v>
      </c>
    </row>
    <row r="16977" spans="1:2">
      <c r="A16977" s="1">
        <v>1.9371468741986</v>
      </c>
      <c r="B16977" s="1">
        <v>1.1446011050574201</v>
      </c>
    </row>
    <row r="16978" spans="1:2">
      <c r="A16978" s="1">
        <v>1.50719924384685</v>
      </c>
      <c r="B16978" s="1">
        <v>-0.19425854038179999</v>
      </c>
    </row>
    <row r="16979" spans="1:2">
      <c r="A16979" s="1">
        <v>1.98824523569422</v>
      </c>
      <c r="B16979" s="1">
        <v>1.49998350273796</v>
      </c>
    </row>
    <row r="16980" spans="1:2">
      <c r="A16980" s="1">
        <v>1.2002941184654701</v>
      </c>
      <c r="B16980" s="1">
        <v>1.8433644720992799</v>
      </c>
    </row>
    <row r="16981" spans="1:2">
      <c r="A16981" s="1">
        <v>6.1659489522647997</v>
      </c>
      <c r="B16981" s="1">
        <v>0.54419280108661805</v>
      </c>
    </row>
    <row r="16982" spans="1:2">
      <c r="A16982" s="1">
        <v>1.6450991378941</v>
      </c>
      <c r="B16982" s="1">
        <v>0.43693202245681001</v>
      </c>
    </row>
    <row r="16983" spans="1:2">
      <c r="A16983" s="1">
        <v>0.78734492450644</v>
      </c>
      <c r="B16983" s="1">
        <v>2.0048677999128799</v>
      </c>
    </row>
    <row r="16984" spans="1:2">
      <c r="A16984" s="1">
        <v>4.8179701927071301</v>
      </c>
      <c r="B16984" s="1">
        <v>0.87066844095902696</v>
      </c>
    </row>
    <row r="16985" spans="1:2">
      <c r="A16985" s="1">
        <v>0.84938975287774099</v>
      </c>
      <c r="B16985" s="1">
        <v>2.4378810540360698</v>
      </c>
    </row>
    <row r="16986" spans="1:2">
      <c r="A16986" s="1">
        <v>0.89338724637978995</v>
      </c>
      <c r="B16986" s="1">
        <v>1.0513651660702501</v>
      </c>
    </row>
    <row r="16987" spans="1:2">
      <c r="A16987" s="1">
        <v>0.167810188939017</v>
      </c>
      <c r="B16987" s="1">
        <v>2.81447485732143</v>
      </c>
    </row>
    <row r="16988" spans="1:2">
      <c r="A16988" s="1">
        <v>1.9524208212469101</v>
      </c>
      <c r="B16988" s="1">
        <v>2.1506850612136401</v>
      </c>
    </row>
    <row r="16989" spans="1:2">
      <c r="A16989" s="1">
        <v>0.117627633811676</v>
      </c>
      <c r="B16989" s="1">
        <v>0.62191174117226</v>
      </c>
    </row>
    <row r="16990" spans="1:2">
      <c r="A16990" s="1">
        <v>8.3620988225859699E-3</v>
      </c>
      <c r="B16990" s="1">
        <v>0.830878451151563</v>
      </c>
    </row>
    <row r="16991" spans="1:2">
      <c r="A16991" s="1">
        <v>0.81597099104170501</v>
      </c>
      <c r="B16991" s="1">
        <v>1.24152411364274</v>
      </c>
    </row>
    <row r="16992" spans="1:2">
      <c r="A16992" s="1">
        <v>0.67690426678939097</v>
      </c>
      <c r="B16992" s="1">
        <v>1.8951064486544</v>
      </c>
    </row>
    <row r="16993" spans="1:2">
      <c r="A16993" s="1">
        <v>6.6340355926198302E-2</v>
      </c>
      <c r="B16993" s="1">
        <v>-2.6844505239210101E-2</v>
      </c>
    </row>
    <row r="16994" spans="1:2">
      <c r="A16994" s="1">
        <v>0.75748189301059998</v>
      </c>
      <c r="B16994" s="1">
        <v>0.83952194929281698</v>
      </c>
    </row>
    <row r="16995" spans="1:2">
      <c r="A16995" s="1">
        <v>1.66533897553458</v>
      </c>
      <c r="B16995" s="1">
        <v>0.78616337004419501</v>
      </c>
    </row>
    <row r="16996" spans="1:2">
      <c r="A16996" s="1">
        <v>1.6778523230822899</v>
      </c>
      <c r="B16996" s="1">
        <v>1.27078785734471</v>
      </c>
    </row>
    <row r="16997" spans="1:2">
      <c r="A16997" s="1">
        <v>4.0081047151754898</v>
      </c>
      <c r="B16997" s="1">
        <v>1.1435156027281199</v>
      </c>
    </row>
    <row r="16998" spans="1:2">
      <c r="A16998" s="1">
        <v>0.40961028179188702</v>
      </c>
      <c r="B16998" s="1">
        <v>1.18006446315151</v>
      </c>
    </row>
    <row r="16999" spans="1:2">
      <c r="A16999" s="1">
        <v>0.18123343024038399</v>
      </c>
      <c r="B16999" s="1">
        <v>-1.0953791658588501</v>
      </c>
    </row>
    <row r="17000" spans="1:2">
      <c r="A17000" s="1">
        <v>1.1000984975738299</v>
      </c>
      <c r="B17000" s="1">
        <v>0.50738266587574299</v>
      </c>
    </row>
    <row r="17001" spans="1:2">
      <c r="A17001" s="1">
        <v>1.0905305626563999</v>
      </c>
      <c r="B17001" s="1">
        <v>1.5279240678011199</v>
      </c>
    </row>
    <row r="17002" spans="1:2">
      <c r="A17002" s="1">
        <v>0.72462714496734304</v>
      </c>
      <c r="B17002" s="1">
        <v>-0.15767948016880001</v>
      </c>
    </row>
    <row r="17003" spans="1:2">
      <c r="A17003" s="1">
        <v>2.2351968033860099</v>
      </c>
      <c r="B17003" s="1">
        <v>2.8050952146328498</v>
      </c>
    </row>
    <row r="17004" spans="1:2">
      <c r="A17004" s="1">
        <v>0.833541334929224</v>
      </c>
      <c r="B17004" s="1">
        <v>1.77296122652851</v>
      </c>
    </row>
    <row r="17005" spans="1:2">
      <c r="A17005" s="1">
        <v>0.18021162783928901</v>
      </c>
      <c r="B17005" s="1">
        <v>1.59416323362329</v>
      </c>
    </row>
    <row r="17006" spans="1:2">
      <c r="A17006" s="1">
        <v>0.13903278160036001</v>
      </c>
      <c r="B17006" s="1">
        <v>-9.7471789382735693E-2</v>
      </c>
    </row>
    <row r="17007" spans="1:2">
      <c r="A17007" s="1">
        <v>1.4676065794490301</v>
      </c>
      <c r="B17007" s="1">
        <v>0.22515664545175201</v>
      </c>
    </row>
    <row r="17008" spans="1:2">
      <c r="A17008" s="1">
        <v>1.2016597893391601</v>
      </c>
      <c r="B17008" s="1">
        <v>2.2065383242343</v>
      </c>
    </row>
    <row r="17009" spans="1:2">
      <c r="A17009" s="1">
        <v>0.80610597482565505</v>
      </c>
      <c r="B17009" s="1">
        <v>1.7400938878794801</v>
      </c>
    </row>
    <row r="17010" spans="1:2">
      <c r="A17010" s="1">
        <v>1.0502499584513101</v>
      </c>
      <c r="B17010" s="1">
        <v>1.4966529099392401</v>
      </c>
    </row>
    <row r="17011" spans="1:2">
      <c r="A17011" s="1">
        <v>0.40766036721898602</v>
      </c>
      <c r="B17011" s="1">
        <v>1.21073579434926</v>
      </c>
    </row>
    <row r="17012" spans="1:2">
      <c r="A17012" s="1">
        <v>0.65532632114044398</v>
      </c>
      <c r="B17012" s="1">
        <v>0.55736008445473295</v>
      </c>
    </row>
    <row r="17013" spans="1:2">
      <c r="A17013" s="1">
        <v>1.84774274879219</v>
      </c>
      <c r="B17013" s="1">
        <v>1.1796234196903801</v>
      </c>
    </row>
    <row r="17014" spans="1:2">
      <c r="A17014" s="1">
        <v>1.2665473790719799</v>
      </c>
      <c r="B17014" s="1">
        <v>2.5090760646739798</v>
      </c>
    </row>
    <row r="17015" spans="1:2">
      <c r="A17015" s="1">
        <v>0.68323658000515197</v>
      </c>
      <c r="B17015" s="1">
        <v>1.94585510027112</v>
      </c>
    </row>
    <row r="17016" spans="1:2">
      <c r="A17016" s="1">
        <v>1.8678434637467201</v>
      </c>
      <c r="B17016" s="1">
        <v>-7.7418777500264397E-3</v>
      </c>
    </row>
    <row r="17017" spans="1:2">
      <c r="A17017" s="1">
        <v>1.4404868056373299</v>
      </c>
      <c r="B17017" s="1">
        <v>1.8900872346215001</v>
      </c>
    </row>
    <row r="17018" spans="1:2">
      <c r="A17018" s="1">
        <v>0.30025998125968001</v>
      </c>
      <c r="B17018" s="1">
        <v>0.85262177460272104</v>
      </c>
    </row>
    <row r="17019" spans="1:2">
      <c r="A17019" s="1">
        <v>1.75692854973777</v>
      </c>
      <c r="B17019" s="1">
        <v>1.4466124546974899</v>
      </c>
    </row>
    <row r="17020" spans="1:2">
      <c r="A17020" s="1">
        <v>0.45436278459617602</v>
      </c>
      <c r="B17020" s="1">
        <v>1.14432548556472</v>
      </c>
    </row>
    <row r="17021" spans="1:2">
      <c r="A17021" s="1">
        <v>0.24902957039978901</v>
      </c>
      <c r="B17021" s="1">
        <v>-0.14689162685232299</v>
      </c>
    </row>
    <row r="17022" spans="1:2">
      <c r="A17022" s="1">
        <v>0.33538973043322901</v>
      </c>
      <c r="B17022" s="1">
        <v>-0.118075703838028</v>
      </c>
    </row>
    <row r="17023" spans="1:2">
      <c r="A17023" s="1">
        <v>4.9731982752397597E-2</v>
      </c>
      <c r="B17023" s="1">
        <v>2.3541507285897998</v>
      </c>
    </row>
    <row r="17024" spans="1:2">
      <c r="A17024" s="1">
        <v>2.3161003305559702</v>
      </c>
      <c r="B17024" s="1">
        <v>1.35424606041824</v>
      </c>
    </row>
    <row r="17025" spans="1:2">
      <c r="A17025" s="1">
        <v>0.80132192597004104</v>
      </c>
      <c r="B17025" s="1">
        <v>0.74904383824521603</v>
      </c>
    </row>
    <row r="17026" spans="1:2">
      <c r="A17026" s="1">
        <v>5.5747059595868604</v>
      </c>
      <c r="B17026" s="1">
        <v>2.2988573482004502</v>
      </c>
    </row>
    <row r="17027" spans="1:2">
      <c r="A17027" s="1">
        <v>0.47961387622389101</v>
      </c>
      <c r="B17027" s="1">
        <v>2.0560079649379199</v>
      </c>
    </row>
    <row r="17028" spans="1:2">
      <c r="A17028" s="1">
        <v>0.66784944792150103</v>
      </c>
      <c r="B17028" s="1">
        <v>-1.11342651892263</v>
      </c>
    </row>
    <row r="17029" spans="1:2">
      <c r="A17029" s="1">
        <v>0.69756850296787998</v>
      </c>
      <c r="B17029" s="1">
        <v>1.7508842263106099</v>
      </c>
    </row>
    <row r="17030" spans="1:2">
      <c r="A17030" s="1">
        <v>0.67857879560801504</v>
      </c>
      <c r="B17030" s="1">
        <v>4.6610759294054303</v>
      </c>
    </row>
    <row r="17031" spans="1:2">
      <c r="A17031" s="1">
        <v>0.42852114846808798</v>
      </c>
      <c r="B17031" s="1">
        <v>2.0805458723952901</v>
      </c>
    </row>
    <row r="17032" spans="1:2">
      <c r="A17032" s="1">
        <v>0.15771971231449999</v>
      </c>
      <c r="B17032" s="1">
        <v>0.475235323136591</v>
      </c>
    </row>
    <row r="17033" spans="1:2">
      <c r="A17033" s="1">
        <v>0.70649734204646997</v>
      </c>
      <c r="B17033" s="1">
        <v>0.87720247230873705</v>
      </c>
    </row>
    <row r="17034" spans="1:2">
      <c r="A17034" s="1">
        <v>0.60578276875774795</v>
      </c>
      <c r="B17034" s="1">
        <v>0.31451408254295199</v>
      </c>
    </row>
    <row r="17035" spans="1:2">
      <c r="A17035" s="1">
        <v>2.4419929909503901</v>
      </c>
      <c r="B17035" s="1">
        <v>-1.2257852722866101</v>
      </c>
    </row>
    <row r="17036" spans="1:2">
      <c r="A17036" s="1">
        <v>0.93994586427165505</v>
      </c>
      <c r="B17036" s="1">
        <v>0.433954604390002</v>
      </c>
    </row>
    <row r="17037" spans="1:2">
      <c r="A17037" s="1">
        <v>1.2301915570690101</v>
      </c>
      <c r="B17037" s="1">
        <v>0.81388817939747504</v>
      </c>
    </row>
    <row r="17038" spans="1:2">
      <c r="A17038" s="1">
        <v>2.99770778227569E-3</v>
      </c>
      <c r="B17038" s="1">
        <v>0.57242136439435798</v>
      </c>
    </row>
    <row r="17039" spans="1:2">
      <c r="A17039" s="1">
        <v>5.1040648515629103E-2</v>
      </c>
      <c r="B17039" s="1">
        <v>1.1737432868713</v>
      </c>
    </row>
    <row r="17040" spans="1:2">
      <c r="A17040" s="1">
        <v>0.21202405392708801</v>
      </c>
      <c r="B17040" s="1">
        <v>-0.81338406258665097</v>
      </c>
    </row>
    <row r="17041" spans="1:2">
      <c r="A17041" s="1">
        <v>0.45001826995299798</v>
      </c>
      <c r="B17041" s="1">
        <v>0.99097337537549901</v>
      </c>
    </row>
    <row r="17042" spans="1:2">
      <c r="A17042" s="1">
        <v>0.907786351401077</v>
      </c>
      <c r="B17042" s="1">
        <v>1.6427063690210699</v>
      </c>
    </row>
    <row r="17043" spans="1:2">
      <c r="A17043" s="1">
        <v>4.8559442368393702E-3</v>
      </c>
      <c r="B17043" s="1">
        <v>1.8396726266919701</v>
      </c>
    </row>
    <row r="17044" spans="1:2">
      <c r="A17044" s="1">
        <v>1.1919707199854901</v>
      </c>
      <c r="B17044" s="1">
        <v>1.9719963499061299</v>
      </c>
    </row>
    <row r="17045" spans="1:2">
      <c r="A17045" s="1">
        <v>1.49916788696953</v>
      </c>
      <c r="B17045" s="1">
        <v>-0.40013760138787402</v>
      </c>
    </row>
    <row r="17046" spans="1:2">
      <c r="A17046" s="1">
        <v>1.74676412468788</v>
      </c>
      <c r="B17046" s="1">
        <v>2.5350136194609298</v>
      </c>
    </row>
    <row r="17047" spans="1:2">
      <c r="A17047" s="1">
        <v>0.71404953025686302</v>
      </c>
      <c r="B17047" s="1">
        <v>-0.59773795371046301</v>
      </c>
    </row>
    <row r="17048" spans="1:2">
      <c r="A17048" s="1">
        <v>0.440358532847895</v>
      </c>
      <c r="B17048" s="1">
        <v>-0.28634781495350498</v>
      </c>
    </row>
    <row r="17049" spans="1:2">
      <c r="A17049" s="1">
        <v>0.448842252260783</v>
      </c>
      <c r="B17049" s="1">
        <v>-1.6124055721859602E-2</v>
      </c>
    </row>
    <row r="17050" spans="1:2">
      <c r="A17050" s="1">
        <v>0.36734297100265201</v>
      </c>
      <c r="B17050" s="1">
        <v>0.14257074505212</v>
      </c>
    </row>
    <row r="17051" spans="1:2">
      <c r="A17051" s="1">
        <v>0.19398803679849999</v>
      </c>
      <c r="B17051" s="1">
        <v>1.6864749816361699</v>
      </c>
    </row>
    <row r="17052" spans="1:2">
      <c r="A17052" s="1">
        <v>0.69449322665139801</v>
      </c>
      <c r="B17052" s="1">
        <v>0.67970611138767101</v>
      </c>
    </row>
    <row r="17053" spans="1:2">
      <c r="A17053" s="1">
        <v>1.31883937144111</v>
      </c>
      <c r="B17053" s="1">
        <v>0.58310193986396797</v>
      </c>
    </row>
    <row r="17054" spans="1:2">
      <c r="A17054" s="1">
        <v>2.10433101507564</v>
      </c>
      <c r="B17054" s="1">
        <v>0.80383867541497001</v>
      </c>
    </row>
    <row r="17055" spans="1:2">
      <c r="A17055" s="1">
        <v>2.8881018385542698</v>
      </c>
      <c r="B17055" s="1">
        <v>1.8763853636216099</v>
      </c>
    </row>
    <row r="17056" spans="1:2">
      <c r="A17056" s="1">
        <v>0.35626133351525102</v>
      </c>
      <c r="B17056" s="1">
        <v>-0.256004648746749</v>
      </c>
    </row>
    <row r="17057" spans="1:2">
      <c r="A17057" s="1">
        <v>0.54832301837194297</v>
      </c>
      <c r="B17057" s="1">
        <v>-0.296160657841048</v>
      </c>
    </row>
    <row r="17058" spans="1:2">
      <c r="A17058" s="1">
        <v>0.79106968291310598</v>
      </c>
      <c r="B17058" s="1">
        <v>1.28809021958073</v>
      </c>
    </row>
    <row r="17059" spans="1:2">
      <c r="A17059" s="1">
        <v>0.28158901604109898</v>
      </c>
      <c r="B17059" s="1">
        <v>2.3998131355476402</v>
      </c>
    </row>
    <row r="17060" spans="1:2">
      <c r="A17060" s="1">
        <v>6.1762224811483302E-2</v>
      </c>
      <c r="B17060" s="1">
        <v>1.5038666186627101</v>
      </c>
    </row>
    <row r="17061" spans="1:2">
      <c r="A17061" s="1">
        <v>1.6081633766879799</v>
      </c>
      <c r="B17061" s="1">
        <v>0.77706971268696201</v>
      </c>
    </row>
    <row r="17062" spans="1:2">
      <c r="A17062" s="1">
        <v>0.22015053910044</v>
      </c>
      <c r="B17062" s="1">
        <v>1.63408193104647</v>
      </c>
    </row>
    <row r="17063" spans="1:2">
      <c r="A17063" s="1">
        <v>0.34779776192662198</v>
      </c>
      <c r="B17063" s="1">
        <v>0.77018340539198804</v>
      </c>
    </row>
    <row r="17064" spans="1:2">
      <c r="A17064" s="1">
        <v>5.8395004652913703E-2</v>
      </c>
      <c r="B17064" s="1">
        <v>0.61276658032961795</v>
      </c>
    </row>
    <row r="17065" spans="1:2">
      <c r="A17065" s="1">
        <v>1.5043051887303001</v>
      </c>
      <c r="B17065" s="1">
        <v>2.6831886197597199</v>
      </c>
    </row>
    <row r="17066" spans="1:2">
      <c r="A17066" s="1">
        <v>0.96628069798510696</v>
      </c>
      <c r="B17066" s="1">
        <v>1.6015444220627399</v>
      </c>
    </row>
    <row r="17067" spans="1:2">
      <c r="A17067" s="1">
        <v>0.46441195448917899</v>
      </c>
      <c r="B17067" s="1">
        <v>0.75252817210295797</v>
      </c>
    </row>
    <row r="17068" spans="1:2">
      <c r="A17068" s="1">
        <v>0.56733636301190804</v>
      </c>
      <c r="B17068" s="1">
        <v>-0.78931679423421497</v>
      </c>
    </row>
    <row r="17069" spans="1:2">
      <c r="A17069" s="1">
        <v>1.0659753761861601E-2</v>
      </c>
      <c r="B17069" s="1">
        <v>0.70950718357512399</v>
      </c>
    </row>
    <row r="17070" spans="1:2">
      <c r="A17070" s="1">
        <v>0.117558204244924</v>
      </c>
      <c r="B17070" s="1">
        <v>-0.471049874648102</v>
      </c>
    </row>
    <row r="17071" spans="1:2">
      <c r="A17071" s="1">
        <v>0.94063132847008102</v>
      </c>
      <c r="B17071" s="1">
        <v>2.1331963914343102</v>
      </c>
    </row>
    <row r="17072" spans="1:2">
      <c r="A17072" s="1">
        <v>1.3997064518695801</v>
      </c>
      <c r="B17072" s="1">
        <v>1.3985431147977501</v>
      </c>
    </row>
    <row r="17073" spans="1:2">
      <c r="A17073" s="1">
        <v>0.46701665968578698</v>
      </c>
      <c r="B17073" s="1">
        <v>3.2333640888441302</v>
      </c>
    </row>
    <row r="17074" spans="1:2">
      <c r="A17074" s="1">
        <v>2.1846171374355601</v>
      </c>
      <c r="B17074" s="1">
        <v>0.372552033430117</v>
      </c>
    </row>
    <row r="17075" spans="1:2">
      <c r="A17075" s="1">
        <v>7.8055017173582306E-2</v>
      </c>
      <c r="B17075" s="1">
        <v>2.2810766037153898</v>
      </c>
    </row>
    <row r="17076" spans="1:2">
      <c r="A17076" s="1">
        <v>1.5130810254449001</v>
      </c>
      <c r="B17076" s="1">
        <v>0.405984152567752</v>
      </c>
    </row>
    <row r="17077" spans="1:2">
      <c r="A17077" s="1">
        <v>1.1076418759128599</v>
      </c>
      <c r="B17077" s="1">
        <v>0.30763975295541901</v>
      </c>
    </row>
    <row r="17078" spans="1:2">
      <c r="A17078" s="1">
        <v>9.1750720661089802E-2</v>
      </c>
      <c r="B17078" s="1">
        <v>1.42788061435611</v>
      </c>
    </row>
    <row r="17079" spans="1:2">
      <c r="A17079" s="1">
        <v>0.16811408458341701</v>
      </c>
      <c r="B17079" s="1">
        <v>-0.69100253199685902</v>
      </c>
    </row>
    <row r="17080" spans="1:2">
      <c r="A17080" s="1">
        <v>0.94107709275483398</v>
      </c>
      <c r="B17080" s="1">
        <v>0.30965687625135901</v>
      </c>
    </row>
    <row r="17081" spans="1:2">
      <c r="A17081" s="1">
        <v>0.21812369221970301</v>
      </c>
      <c r="B17081" s="1">
        <v>0.84310649741806398</v>
      </c>
    </row>
    <row r="17082" spans="1:2">
      <c r="A17082" s="1">
        <v>0.244257920462506</v>
      </c>
      <c r="B17082" s="1">
        <v>2.75328999968744</v>
      </c>
    </row>
    <row r="17083" spans="1:2">
      <c r="A17083" s="1">
        <v>0.47192987735962999</v>
      </c>
      <c r="B17083" s="1">
        <v>0.97955170575769901</v>
      </c>
    </row>
    <row r="17084" spans="1:2">
      <c r="A17084" s="1">
        <v>0.447673248840047</v>
      </c>
      <c r="B17084" s="1">
        <v>2.9858397252555302</v>
      </c>
    </row>
    <row r="17085" spans="1:2">
      <c r="A17085" s="1">
        <v>0.71941250984455196</v>
      </c>
      <c r="B17085" s="1">
        <v>-0.56230551920307104</v>
      </c>
    </row>
    <row r="17086" spans="1:2">
      <c r="A17086" s="1">
        <v>0.41541922305475998</v>
      </c>
      <c r="B17086" s="1">
        <v>1.9104708104804</v>
      </c>
    </row>
    <row r="17087" spans="1:2">
      <c r="A17087" s="1">
        <v>0.68370767155280898</v>
      </c>
      <c r="B17087" s="1">
        <v>0.69918561514475897</v>
      </c>
    </row>
    <row r="17088" spans="1:2">
      <c r="A17088" s="1">
        <v>0.24658202120276601</v>
      </c>
      <c r="B17088" s="1">
        <v>-0.56694589496168402</v>
      </c>
    </row>
    <row r="17089" spans="1:2">
      <c r="A17089" s="1">
        <v>4.1644817234693099E-2</v>
      </c>
      <c r="B17089" s="1">
        <v>0.51908558600022903</v>
      </c>
    </row>
    <row r="17090" spans="1:2">
      <c r="A17090" s="1">
        <v>1.2482458208307301</v>
      </c>
      <c r="B17090" s="1">
        <v>1.6933636379639101</v>
      </c>
    </row>
    <row r="17091" spans="1:2">
      <c r="A17091" s="1">
        <v>2.8555028061876802</v>
      </c>
      <c r="B17091" s="1">
        <v>-1.1372242373188299</v>
      </c>
    </row>
    <row r="17092" spans="1:2">
      <c r="A17092" s="1">
        <v>0.495883094326249</v>
      </c>
      <c r="B17092" s="1">
        <v>2.5431932971310198</v>
      </c>
    </row>
    <row r="17093" spans="1:2">
      <c r="A17093" s="1">
        <v>0.39278157317670498</v>
      </c>
      <c r="B17093" s="1">
        <v>1.74597200342958</v>
      </c>
    </row>
    <row r="17094" spans="1:2">
      <c r="A17094" s="1">
        <v>0.52472893303533796</v>
      </c>
      <c r="B17094" s="1">
        <v>0.34526963580597902</v>
      </c>
    </row>
    <row r="17095" spans="1:2">
      <c r="A17095" s="1">
        <v>0.87556145045992695</v>
      </c>
      <c r="B17095" s="1">
        <v>1.33315954573836</v>
      </c>
    </row>
    <row r="17096" spans="1:2">
      <c r="A17096" s="1">
        <v>4.8520365297954199E-3</v>
      </c>
      <c r="B17096" s="1">
        <v>1.81902104997827</v>
      </c>
    </row>
    <row r="17097" spans="1:2">
      <c r="A17097" s="1">
        <v>2.12634640695171</v>
      </c>
      <c r="B17097" s="1">
        <v>3.0462282639621501</v>
      </c>
    </row>
    <row r="17098" spans="1:2">
      <c r="A17098" s="1">
        <v>2.11361782559975</v>
      </c>
      <c r="B17098" s="1">
        <v>0.241638146011913</v>
      </c>
    </row>
    <row r="17099" spans="1:2">
      <c r="A17099" s="1">
        <v>3.1321020147946501</v>
      </c>
      <c r="B17099" s="1">
        <v>0.58920359966241598</v>
      </c>
    </row>
    <row r="17100" spans="1:2">
      <c r="A17100" s="1">
        <v>0.43039562445908702</v>
      </c>
      <c r="B17100" s="1">
        <v>-0.36588436120335199</v>
      </c>
    </row>
    <row r="17101" spans="1:2">
      <c r="A17101" s="1">
        <v>0.133274948959617</v>
      </c>
      <c r="B17101" s="1">
        <v>2.0242044488042801</v>
      </c>
    </row>
    <row r="17102" spans="1:2">
      <c r="A17102" s="1">
        <v>1.4877491730133601</v>
      </c>
      <c r="B17102" s="1">
        <v>-0.20232231945606399</v>
      </c>
    </row>
    <row r="17103" spans="1:2">
      <c r="A17103" s="1">
        <v>2.7886802761683498</v>
      </c>
      <c r="B17103" s="1">
        <v>0.20992451731064601</v>
      </c>
    </row>
    <row r="17104" spans="1:2">
      <c r="A17104" s="1">
        <v>0.96543683950873804</v>
      </c>
      <c r="B17104" s="1">
        <v>-9.5848076559617006E-3</v>
      </c>
    </row>
    <row r="17105" spans="1:2">
      <c r="A17105" s="1">
        <v>2.0989496142356399</v>
      </c>
      <c r="B17105" s="1">
        <v>1.40784169583832</v>
      </c>
    </row>
    <row r="17106" spans="1:2">
      <c r="A17106" s="1">
        <v>1.40339493394749</v>
      </c>
      <c r="B17106" s="1">
        <v>1.4822948639710101</v>
      </c>
    </row>
    <row r="17107" spans="1:2">
      <c r="A17107" s="1">
        <v>0.273707803145812</v>
      </c>
      <c r="B17107" s="1">
        <v>0.33395586842604502</v>
      </c>
    </row>
    <row r="17108" spans="1:2">
      <c r="A17108" s="1">
        <v>0.33183884140797498</v>
      </c>
      <c r="B17108" s="1">
        <v>-0.310353414303565</v>
      </c>
    </row>
    <row r="17109" spans="1:2">
      <c r="A17109" s="1">
        <v>0.62352831665170505</v>
      </c>
      <c r="B17109" s="1">
        <v>1.21214692610492</v>
      </c>
    </row>
    <row r="17110" spans="1:2">
      <c r="A17110" s="1">
        <v>0.67119587802268899</v>
      </c>
      <c r="B17110" s="1">
        <v>2.3063948649414701</v>
      </c>
    </row>
    <row r="17111" spans="1:2">
      <c r="A17111" s="1">
        <v>0.24483250944441801</v>
      </c>
      <c r="B17111" s="1">
        <v>0.38489453810887803</v>
      </c>
    </row>
    <row r="17112" spans="1:2">
      <c r="A17112" s="1">
        <v>0.25703327978594898</v>
      </c>
      <c r="B17112" s="1">
        <v>0.80749606058096701</v>
      </c>
    </row>
    <row r="17113" spans="1:2">
      <c r="A17113" s="1">
        <v>2.2594411589300099</v>
      </c>
      <c r="B17113" s="1">
        <v>0.835557738267658</v>
      </c>
    </row>
    <row r="17114" spans="1:2">
      <c r="A17114" s="1">
        <v>1.0545590978564801</v>
      </c>
      <c r="B17114" s="1">
        <v>1.9682250761959701</v>
      </c>
    </row>
    <row r="17115" spans="1:2">
      <c r="A17115" s="1">
        <v>3.9858559350659601</v>
      </c>
      <c r="B17115" s="1">
        <v>0.47290796339097702</v>
      </c>
    </row>
    <row r="17116" spans="1:2">
      <c r="A17116" s="1">
        <v>0.65071808697564903</v>
      </c>
      <c r="B17116" s="1">
        <v>-1.66553311281857</v>
      </c>
    </row>
    <row r="17117" spans="1:2">
      <c r="A17117" s="1">
        <v>0.60952528771782</v>
      </c>
      <c r="B17117" s="1">
        <v>1.93313350306845</v>
      </c>
    </row>
    <row r="17118" spans="1:2">
      <c r="A17118" s="1">
        <v>0.55015670339617795</v>
      </c>
      <c r="B17118" s="1">
        <v>2.2675211476179502</v>
      </c>
    </row>
    <row r="17119" spans="1:2">
      <c r="A17119" s="1">
        <v>8.0714868834176699E-4</v>
      </c>
      <c r="B17119" s="1">
        <v>1.86985810665964</v>
      </c>
    </row>
    <row r="17120" spans="1:2">
      <c r="A17120" s="1">
        <v>1.3063557477604</v>
      </c>
      <c r="B17120" s="1">
        <v>0.30838277469796299</v>
      </c>
    </row>
    <row r="17121" spans="1:2">
      <c r="A17121" s="1">
        <v>0.64371347450677296</v>
      </c>
      <c r="B17121" s="1">
        <v>2.2205313596165501</v>
      </c>
    </row>
    <row r="17122" spans="1:2">
      <c r="A17122" s="1">
        <v>1.93809677858068</v>
      </c>
      <c r="B17122" s="1">
        <v>-1.6059918565067</v>
      </c>
    </row>
    <row r="17123" spans="1:2">
      <c r="A17123" s="1">
        <v>4.9487565110616698</v>
      </c>
      <c r="B17123" s="1">
        <v>1.3764935463519401</v>
      </c>
    </row>
    <row r="17124" spans="1:2">
      <c r="A17124" s="1">
        <v>0.86670012522362805</v>
      </c>
      <c r="B17124" s="1">
        <v>2.1506471858513301</v>
      </c>
    </row>
    <row r="17125" spans="1:2">
      <c r="A17125" s="1">
        <v>1.55429562322056</v>
      </c>
      <c r="B17125" s="1">
        <v>2.3934706422256302</v>
      </c>
    </row>
    <row r="17126" spans="1:2">
      <c r="A17126" s="1">
        <v>1.21754306268984</v>
      </c>
      <c r="B17126" s="1">
        <v>0.29068492846413202</v>
      </c>
    </row>
    <row r="17127" spans="1:2">
      <c r="A17127" s="1">
        <v>3.9532363803682399E-2</v>
      </c>
      <c r="B17127" s="1">
        <v>1.5121386136933801</v>
      </c>
    </row>
    <row r="17128" spans="1:2">
      <c r="A17128" s="1">
        <v>2.2172947593636598</v>
      </c>
      <c r="B17128" s="1">
        <v>-0.37393258086758102</v>
      </c>
    </row>
    <row r="17129" spans="1:2">
      <c r="A17129" s="1">
        <v>3.10814205932467</v>
      </c>
      <c r="B17129" s="1">
        <v>2.58571170622184</v>
      </c>
    </row>
    <row r="17130" spans="1:2">
      <c r="A17130" s="1">
        <v>3.6141537185559098</v>
      </c>
      <c r="B17130" s="1">
        <v>2.7458068485229599</v>
      </c>
    </row>
    <row r="17131" spans="1:2">
      <c r="A17131" s="1">
        <v>0.68769651347096294</v>
      </c>
      <c r="B17131" s="1">
        <v>1.15446385620953</v>
      </c>
    </row>
    <row r="17132" spans="1:2">
      <c r="A17132" s="1">
        <v>5.6773674649759499E-2</v>
      </c>
      <c r="B17132" s="1">
        <v>-0.60577165151243595</v>
      </c>
    </row>
    <row r="17133" spans="1:2">
      <c r="A17133" s="1">
        <v>1.7109988702835099</v>
      </c>
      <c r="B17133" s="1">
        <v>1.4502521623193401</v>
      </c>
    </row>
    <row r="17134" spans="1:2">
      <c r="A17134" s="1">
        <v>1.22142976507463</v>
      </c>
      <c r="B17134" s="1">
        <v>-0.54483480518376703</v>
      </c>
    </row>
    <row r="17135" spans="1:2">
      <c r="A17135" s="1">
        <v>0.22064263457800501</v>
      </c>
      <c r="B17135" s="1">
        <v>0.88919993389219698</v>
      </c>
    </row>
    <row r="17136" spans="1:2">
      <c r="A17136" s="1">
        <v>2.18254825312279</v>
      </c>
      <c r="B17136" s="1">
        <v>0.56308066647865096</v>
      </c>
    </row>
    <row r="17137" spans="1:2">
      <c r="A17137" s="1">
        <v>1.0114796454544299</v>
      </c>
      <c r="B17137" s="1">
        <v>-9.0958062889744604E-2</v>
      </c>
    </row>
    <row r="17138" spans="1:2">
      <c r="A17138" s="1">
        <v>0.90111802725409595</v>
      </c>
      <c r="B17138" s="1">
        <v>1.1036014148243301</v>
      </c>
    </row>
    <row r="17139" spans="1:2">
      <c r="A17139" s="1">
        <v>4.9297375353006601E-2</v>
      </c>
      <c r="B17139" s="1">
        <v>1.4649522651525899</v>
      </c>
    </row>
    <row r="17140" spans="1:2">
      <c r="A17140" s="1">
        <v>0.85310938817611903</v>
      </c>
      <c r="B17140" s="1">
        <v>1.9363748208975999</v>
      </c>
    </row>
    <row r="17141" spans="1:2">
      <c r="A17141" s="1">
        <v>0.45986580511553998</v>
      </c>
      <c r="B17141" s="1">
        <v>-0.68491205680679601</v>
      </c>
    </row>
    <row r="17142" spans="1:2">
      <c r="A17142" s="1">
        <v>1.7712778711813599</v>
      </c>
      <c r="B17142" s="1">
        <v>1.90293546384088</v>
      </c>
    </row>
    <row r="17143" spans="1:2">
      <c r="A17143" s="1">
        <v>0.105411171589457</v>
      </c>
      <c r="B17143" s="1">
        <v>1.2639801911330399</v>
      </c>
    </row>
    <row r="17144" spans="1:2">
      <c r="A17144" s="1">
        <v>1.94571972500256</v>
      </c>
      <c r="B17144" s="1">
        <v>-0.28702207861326201</v>
      </c>
    </row>
    <row r="17145" spans="1:2">
      <c r="A17145" s="1">
        <v>0.18738957309233001</v>
      </c>
      <c r="B17145" s="1">
        <v>1.4121685428563799</v>
      </c>
    </row>
    <row r="17146" spans="1:2">
      <c r="A17146" s="1">
        <v>0.108405467144098</v>
      </c>
      <c r="B17146" s="1">
        <v>2.2818472119950699</v>
      </c>
    </row>
    <row r="17147" spans="1:2">
      <c r="A17147" s="1">
        <v>0.59557280868453599</v>
      </c>
      <c r="B17147" s="1">
        <v>-0.41076798749634602</v>
      </c>
    </row>
    <row r="17148" spans="1:2">
      <c r="A17148" s="1">
        <v>6.5350452579124904E-2</v>
      </c>
      <c r="B17148" s="1">
        <v>3.01868991431177</v>
      </c>
    </row>
    <row r="17149" spans="1:2">
      <c r="A17149" s="1">
        <v>0.79116847020785297</v>
      </c>
      <c r="B17149" s="1">
        <v>2.1783482074687202</v>
      </c>
    </row>
    <row r="17150" spans="1:2">
      <c r="A17150" s="1">
        <v>1.8745553727386499</v>
      </c>
      <c r="B17150" s="1">
        <v>0.18288272850249701</v>
      </c>
    </row>
    <row r="17151" spans="1:2">
      <c r="A17151" s="1">
        <v>0.96324467805153302</v>
      </c>
      <c r="B17151" s="1">
        <v>0.358960344659218</v>
      </c>
    </row>
    <row r="17152" spans="1:2">
      <c r="A17152" s="1">
        <v>0.47838646968729898</v>
      </c>
      <c r="B17152" s="1">
        <v>2.4179377520359102</v>
      </c>
    </row>
    <row r="17153" spans="1:2">
      <c r="A17153" s="1">
        <v>0.58386134809203205</v>
      </c>
      <c r="B17153" s="1">
        <v>-0.55517227478660003</v>
      </c>
    </row>
    <row r="17154" spans="1:2">
      <c r="A17154" s="1">
        <v>0.67323078677690096</v>
      </c>
      <c r="B17154" s="1">
        <v>2.6762121662982801</v>
      </c>
    </row>
    <row r="17155" spans="1:2">
      <c r="A17155" s="1">
        <v>0.91892936554711302</v>
      </c>
      <c r="B17155" s="1">
        <v>-0.14734636632860099</v>
      </c>
    </row>
    <row r="17156" spans="1:2">
      <c r="A17156" s="1">
        <v>2.1351677213918601E-2</v>
      </c>
      <c r="B17156" s="1">
        <v>0.83888945700147</v>
      </c>
    </row>
    <row r="17157" spans="1:2">
      <c r="A17157" s="1">
        <v>2.08945615006362</v>
      </c>
      <c r="B17157" s="1">
        <v>0.43562852604791602</v>
      </c>
    </row>
    <row r="17158" spans="1:2">
      <c r="A17158" s="1">
        <v>0.83534141159459996</v>
      </c>
      <c r="B17158" s="1">
        <v>1.53748154888421</v>
      </c>
    </row>
    <row r="17159" spans="1:2">
      <c r="A17159" s="1">
        <v>0.79613438417771198</v>
      </c>
      <c r="B17159" s="1">
        <v>0.530117779340186</v>
      </c>
    </row>
    <row r="17160" spans="1:2">
      <c r="A17160" s="1">
        <v>0.111868907974822</v>
      </c>
      <c r="B17160" s="1">
        <v>0.880106546199387</v>
      </c>
    </row>
    <row r="17161" spans="1:2">
      <c r="A17161" s="1">
        <v>0.70341904453411797</v>
      </c>
      <c r="B17161" s="1">
        <v>2.7985783391791901</v>
      </c>
    </row>
    <row r="17162" spans="1:2">
      <c r="A17162" s="1">
        <v>0.97758142497006595</v>
      </c>
      <c r="B17162" s="1">
        <v>1.77971107358492</v>
      </c>
    </row>
    <row r="17163" spans="1:2">
      <c r="A17163" s="1">
        <v>0.14571660410453999</v>
      </c>
      <c r="B17163" s="1">
        <v>1.78520339781549</v>
      </c>
    </row>
    <row r="17164" spans="1:2">
      <c r="A17164" s="1">
        <v>0.63664906142978495</v>
      </c>
      <c r="B17164" s="1">
        <v>1.6019842633961601</v>
      </c>
    </row>
    <row r="17165" spans="1:2">
      <c r="A17165" s="1">
        <v>0.12782903582293101</v>
      </c>
      <c r="B17165" s="1">
        <v>1.92822360588796E-3</v>
      </c>
    </row>
    <row r="17166" spans="1:2">
      <c r="A17166" s="1">
        <v>0.49670207438202801</v>
      </c>
      <c r="B17166" s="1">
        <v>1.1581119242110001</v>
      </c>
    </row>
    <row r="17167" spans="1:2">
      <c r="A17167" s="1">
        <v>0.93385694171884703</v>
      </c>
      <c r="B17167" s="1">
        <v>2.1201937496087901</v>
      </c>
    </row>
    <row r="17168" spans="1:2">
      <c r="A17168" s="1">
        <v>0.56235693439309498</v>
      </c>
      <c r="B17168" s="1">
        <v>-0.20898794846551999</v>
      </c>
    </row>
    <row r="17169" spans="1:2">
      <c r="A17169" s="1">
        <v>0.42768825240755498</v>
      </c>
      <c r="B17169" s="1">
        <v>-0.150291884106205</v>
      </c>
    </row>
    <row r="17170" spans="1:2">
      <c r="A17170" s="1">
        <v>0.63640866329835599</v>
      </c>
      <c r="B17170" s="1">
        <v>2.54808298548329</v>
      </c>
    </row>
    <row r="17171" spans="1:2">
      <c r="A17171" s="1">
        <v>1.68047570513045</v>
      </c>
      <c r="B17171" s="1">
        <v>0.82824264635864597</v>
      </c>
    </row>
    <row r="17172" spans="1:2">
      <c r="A17172" s="1">
        <v>1.0408925162598499</v>
      </c>
      <c r="B17172" s="1">
        <v>-7.1854923576848001E-2</v>
      </c>
    </row>
    <row r="17173" spans="1:2">
      <c r="A17173" s="1">
        <v>8.6871847814966097E-2</v>
      </c>
      <c r="B17173" s="1">
        <v>0.167749247326796</v>
      </c>
    </row>
    <row r="17174" spans="1:2">
      <c r="A17174" s="1">
        <v>1.06903414346576</v>
      </c>
      <c r="B17174" s="1">
        <v>-0.67787834482489195</v>
      </c>
    </row>
    <row r="17175" spans="1:2">
      <c r="A17175" s="1">
        <v>1.58354743111496</v>
      </c>
      <c r="B17175" s="1">
        <v>0.91294152284407704</v>
      </c>
    </row>
    <row r="17176" spans="1:2">
      <c r="A17176" s="1">
        <v>0.42184209246804899</v>
      </c>
      <c r="B17176" s="1">
        <v>3.6734064782882099</v>
      </c>
    </row>
    <row r="17177" spans="1:2">
      <c r="A17177" s="1">
        <v>1.4624665785387301</v>
      </c>
      <c r="B17177" s="1">
        <v>2.4184149377229902</v>
      </c>
    </row>
    <row r="17178" spans="1:2">
      <c r="A17178" s="1">
        <v>1.0615125153774101</v>
      </c>
      <c r="B17178" s="1">
        <v>0.51816920864580296</v>
      </c>
    </row>
    <row r="17179" spans="1:2">
      <c r="A17179" s="1">
        <v>7.6115963675758E-2</v>
      </c>
      <c r="B17179" s="1">
        <v>0.38925254671471199</v>
      </c>
    </row>
    <row r="17180" spans="1:2">
      <c r="A17180" s="1">
        <v>0.41842027513649599</v>
      </c>
      <c r="B17180" s="1">
        <v>1.3575472574977201</v>
      </c>
    </row>
    <row r="17181" spans="1:2">
      <c r="A17181" s="1">
        <v>1.26912947479319</v>
      </c>
      <c r="B17181" s="1">
        <v>0.41722597663543198</v>
      </c>
    </row>
    <row r="17182" spans="1:2">
      <c r="A17182" s="1">
        <v>1.42711869847632</v>
      </c>
      <c r="B17182" s="1">
        <v>2.2184129692615699</v>
      </c>
    </row>
    <row r="17183" spans="1:2">
      <c r="A17183" s="1">
        <v>0.77385467446552303</v>
      </c>
      <c r="B17183" s="1">
        <v>3.1213304958657</v>
      </c>
    </row>
    <row r="17184" spans="1:2">
      <c r="A17184" s="1">
        <v>0.45383803974688403</v>
      </c>
      <c r="B17184" s="1">
        <v>-0.19055572265344201</v>
      </c>
    </row>
    <row r="17185" spans="1:2">
      <c r="A17185" s="1">
        <v>0.48570370221319298</v>
      </c>
      <c r="B17185" s="1">
        <v>1.34892894497405</v>
      </c>
    </row>
    <row r="17186" spans="1:2">
      <c r="A17186" s="1">
        <v>0.56506095349318497</v>
      </c>
      <c r="B17186" s="1">
        <v>0.86305711797004603</v>
      </c>
    </row>
    <row r="17187" spans="1:2">
      <c r="A17187" s="1">
        <v>1.0490656074632201</v>
      </c>
      <c r="B17187" s="1">
        <v>0.57417477974161901</v>
      </c>
    </row>
    <row r="17188" spans="1:2">
      <c r="A17188" s="1">
        <v>2.5839921085174602</v>
      </c>
      <c r="B17188" s="1">
        <v>0.239223044359264</v>
      </c>
    </row>
    <row r="17189" spans="1:2">
      <c r="A17189" s="1">
        <v>0.98241274597137396</v>
      </c>
      <c r="B17189" s="1">
        <v>0.59903134627474597</v>
      </c>
    </row>
    <row r="17190" spans="1:2">
      <c r="A17190" s="1">
        <v>2.95959872760031</v>
      </c>
      <c r="B17190" s="1">
        <v>1.3820045900497899</v>
      </c>
    </row>
    <row r="17191" spans="1:2">
      <c r="A17191" s="1">
        <v>0.472907049296035</v>
      </c>
      <c r="B17191" s="1">
        <v>0.45441720660100299</v>
      </c>
    </row>
    <row r="17192" spans="1:2">
      <c r="A17192" s="1">
        <v>0.75137961220573102</v>
      </c>
      <c r="B17192" s="1">
        <v>0.82718422992811302</v>
      </c>
    </row>
    <row r="17193" spans="1:2">
      <c r="A17193" s="1">
        <v>0.10394897112971201</v>
      </c>
      <c r="B17193" s="1">
        <v>2.2577901318307001</v>
      </c>
    </row>
    <row r="17194" spans="1:2">
      <c r="A17194" s="1">
        <v>1.1077472734034499</v>
      </c>
      <c r="B17194" s="1">
        <v>2.8659238107117702</v>
      </c>
    </row>
    <row r="17195" spans="1:2">
      <c r="A17195" s="1">
        <v>2.9053241301448498</v>
      </c>
      <c r="B17195" s="1">
        <v>0.427058281846112</v>
      </c>
    </row>
    <row r="17196" spans="1:2">
      <c r="A17196" s="1">
        <v>0.87319977540054905</v>
      </c>
      <c r="B17196" s="1">
        <v>0.63138296694488005</v>
      </c>
    </row>
    <row r="17197" spans="1:2">
      <c r="A17197" s="1">
        <v>0.33518355969917801</v>
      </c>
      <c r="B17197" s="1">
        <v>1.62474444782875</v>
      </c>
    </row>
    <row r="17198" spans="1:2">
      <c r="A17198" s="1">
        <v>0.163524540141752</v>
      </c>
      <c r="B17198" s="1">
        <v>0.17956387873805099</v>
      </c>
    </row>
    <row r="17199" spans="1:2">
      <c r="A17199" s="1">
        <v>2.3466773781866999</v>
      </c>
      <c r="B17199" s="1">
        <v>-0.52052729796420105</v>
      </c>
    </row>
    <row r="17200" spans="1:2">
      <c r="A17200" s="1">
        <v>4.1990335841879096</v>
      </c>
      <c r="B17200" s="1">
        <v>1.1115457295111699</v>
      </c>
    </row>
    <row r="17201" spans="1:2">
      <c r="A17201" s="1">
        <v>0.189532281564951</v>
      </c>
      <c r="B17201" s="1">
        <v>0.76298227090367099</v>
      </c>
    </row>
    <row r="17202" spans="1:2">
      <c r="A17202" s="1">
        <v>1.4797087890110401</v>
      </c>
      <c r="B17202" s="1">
        <v>1.5552453851122501</v>
      </c>
    </row>
    <row r="17203" spans="1:2">
      <c r="A17203" s="1">
        <v>0.51801010058195696</v>
      </c>
      <c r="B17203" s="1">
        <v>0.94649714884206604</v>
      </c>
    </row>
    <row r="17204" spans="1:2">
      <c r="A17204" s="1">
        <v>0.36139963163084099</v>
      </c>
      <c r="B17204" s="1">
        <v>0.87517144385952605</v>
      </c>
    </row>
    <row r="17205" spans="1:2">
      <c r="A17205" s="1">
        <v>0.24527378996031199</v>
      </c>
      <c r="B17205" s="1">
        <v>1.5594062544246901</v>
      </c>
    </row>
    <row r="17206" spans="1:2">
      <c r="A17206" s="1">
        <v>0.16296663731081401</v>
      </c>
      <c r="B17206" s="1">
        <v>1.3054135189421501</v>
      </c>
    </row>
    <row r="17207" spans="1:2">
      <c r="A17207" s="1">
        <v>0.69771487995937598</v>
      </c>
      <c r="B17207" s="1">
        <v>2.67521323062592</v>
      </c>
    </row>
    <row r="17208" spans="1:2">
      <c r="A17208" s="1">
        <v>0.40399235031888298</v>
      </c>
      <c r="B17208" s="1">
        <v>0.85057523666709001</v>
      </c>
    </row>
    <row r="17209" spans="1:2">
      <c r="A17209" s="1">
        <v>0.34968060568214299</v>
      </c>
      <c r="B17209" s="1">
        <v>0.88699649227556998</v>
      </c>
    </row>
    <row r="17210" spans="1:2">
      <c r="A17210" s="1">
        <v>0.649409697468873</v>
      </c>
      <c r="B17210" s="1">
        <v>1.96960808316975</v>
      </c>
    </row>
    <row r="17211" spans="1:2">
      <c r="A17211" s="1">
        <v>3.2923658370219301E-2</v>
      </c>
      <c r="B17211" s="1">
        <v>1.7234631502931399</v>
      </c>
    </row>
    <row r="17212" spans="1:2">
      <c r="A17212" s="1">
        <v>0.24018684840351301</v>
      </c>
      <c r="B17212" s="1">
        <v>1.4566688813680999</v>
      </c>
    </row>
    <row r="17213" spans="1:2">
      <c r="A17213" s="1">
        <v>2.7311009207896499</v>
      </c>
      <c r="B17213" s="1">
        <v>1.8335135231158199</v>
      </c>
    </row>
    <row r="17214" spans="1:2">
      <c r="A17214" s="1">
        <v>1.1445504567315901</v>
      </c>
      <c r="B17214" s="1">
        <v>1.5885877594312099</v>
      </c>
    </row>
    <row r="17215" spans="1:2">
      <c r="A17215" s="1">
        <v>1.0658369554084499</v>
      </c>
      <c r="B17215" s="1">
        <v>2.4767583335747498</v>
      </c>
    </row>
    <row r="17216" spans="1:2">
      <c r="A17216" s="1">
        <v>6.6181372786040693E-2</v>
      </c>
      <c r="B17216" s="1">
        <v>0.86429575827868899</v>
      </c>
    </row>
    <row r="17217" spans="1:2">
      <c r="A17217" s="1">
        <v>0.84044513655223996</v>
      </c>
      <c r="B17217" s="1">
        <v>2.9176895498276001</v>
      </c>
    </row>
    <row r="17218" spans="1:2">
      <c r="A17218" s="1">
        <v>0.34146544011147101</v>
      </c>
      <c r="B17218" s="1">
        <v>-0.96043353608341897</v>
      </c>
    </row>
    <row r="17219" spans="1:2">
      <c r="A17219" s="1">
        <v>1.8532967164057299</v>
      </c>
      <c r="B17219" s="1">
        <v>8.2965826498436507E-2</v>
      </c>
    </row>
    <row r="17220" spans="1:2">
      <c r="A17220" s="1">
        <v>0.65049141716683401</v>
      </c>
      <c r="B17220" s="1">
        <v>0.42784833972077801</v>
      </c>
    </row>
    <row r="17221" spans="1:2">
      <c r="A17221" s="1">
        <v>0.97179886662378401</v>
      </c>
      <c r="B17221" s="1">
        <v>0.16464812806044199</v>
      </c>
    </row>
    <row r="17222" spans="1:2">
      <c r="A17222" s="1">
        <v>2.80663749200094E-2</v>
      </c>
      <c r="B17222" s="1">
        <v>1.27793340864816</v>
      </c>
    </row>
    <row r="17223" spans="1:2">
      <c r="A17223" s="1">
        <v>2.2796657582685702</v>
      </c>
      <c r="B17223" s="1">
        <v>1.1314872329846599</v>
      </c>
    </row>
    <row r="17224" spans="1:2">
      <c r="A17224" s="1">
        <v>0.80082814175924899</v>
      </c>
      <c r="B17224" s="1">
        <v>2.6386318173274499</v>
      </c>
    </row>
    <row r="17225" spans="1:2">
      <c r="A17225" s="1">
        <v>0.69764952191114005</v>
      </c>
      <c r="B17225" s="1">
        <v>0.49374031616520703</v>
      </c>
    </row>
    <row r="17226" spans="1:2">
      <c r="A17226" s="1">
        <v>3.5691194556240902</v>
      </c>
      <c r="B17226" s="1">
        <v>2.9630067163986999</v>
      </c>
    </row>
    <row r="17227" spans="1:2">
      <c r="A17227" s="1">
        <v>0.28603485429388997</v>
      </c>
      <c r="B17227" s="1">
        <v>0.177405655539603</v>
      </c>
    </row>
    <row r="17228" spans="1:2">
      <c r="A17228" s="1">
        <v>0.42642262683597798</v>
      </c>
      <c r="B17228" s="1">
        <v>0.88023375224353395</v>
      </c>
    </row>
    <row r="17229" spans="1:2">
      <c r="A17229" s="1">
        <v>1.1603608205622199E-2</v>
      </c>
      <c r="B17229" s="1">
        <v>2.8647210711758602</v>
      </c>
    </row>
    <row r="17230" spans="1:2">
      <c r="A17230" s="1">
        <v>0.63510931486604605</v>
      </c>
      <c r="B17230" s="1">
        <v>1.08776026584949</v>
      </c>
    </row>
    <row r="17231" spans="1:2">
      <c r="A17231" s="1">
        <v>5.5416368217998203E-2</v>
      </c>
      <c r="B17231" s="1">
        <v>1.7293928359911901</v>
      </c>
    </row>
    <row r="17232" spans="1:2">
      <c r="A17232" s="1">
        <v>0.53390293331501004</v>
      </c>
      <c r="B17232" s="1">
        <v>0.12562182560971899</v>
      </c>
    </row>
    <row r="17233" spans="1:2">
      <c r="A17233" s="1">
        <v>0.12916950304723299</v>
      </c>
      <c r="B17233" s="1">
        <v>3.8308624882419502</v>
      </c>
    </row>
    <row r="17234" spans="1:2">
      <c r="A17234" s="1">
        <v>0.62692399589224002</v>
      </c>
      <c r="B17234" s="1">
        <v>1.41841287644936</v>
      </c>
    </row>
    <row r="17235" spans="1:2">
      <c r="A17235" s="1">
        <v>1.3268022618466999</v>
      </c>
      <c r="B17235" s="1">
        <v>4.83198834332913E-2</v>
      </c>
    </row>
    <row r="17236" spans="1:2">
      <c r="A17236" s="1">
        <v>1.62322311047372</v>
      </c>
      <c r="B17236" s="1">
        <v>1.7213127717293299E-2</v>
      </c>
    </row>
    <row r="17237" spans="1:2">
      <c r="A17237" s="1">
        <v>5.7552335459688402E-2</v>
      </c>
      <c r="B17237" s="1">
        <v>1.4043646579004201</v>
      </c>
    </row>
    <row r="17238" spans="1:2">
      <c r="A17238" s="1">
        <v>0.43758807855270598</v>
      </c>
      <c r="B17238" s="1">
        <v>1.9452216166982199</v>
      </c>
    </row>
    <row r="17239" spans="1:2">
      <c r="A17239" s="1">
        <v>1.8565717683888301</v>
      </c>
      <c r="B17239" s="1">
        <v>1.17368906290756</v>
      </c>
    </row>
    <row r="17240" spans="1:2">
      <c r="A17240" s="1">
        <v>7.0806026774766897</v>
      </c>
      <c r="B17240" s="1">
        <v>0.59611401483739701</v>
      </c>
    </row>
    <row r="17241" spans="1:2">
      <c r="A17241" s="1">
        <v>0.82721532168034095</v>
      </c>
      <c r="B17241" s="1">
        <v>2.1245846088694198</v>
      </c>
    </row>
    <row r="17242" spans="1:2">
      <c r="A17242" s="1">
        <v>7.5096522150006097E-3</v>
      </c>
      <c r="B17242" s="1">
        <v>0.39953859727139002</v>
      </c>
    </row>
    <row r="17243" spans="1:2">
      <c r="A17243" s="1">
        <v>1.66799218270997</v>
      </c>
      <c r="B17243" s="1">
        <v>1.3835131092953199</v>
      </c>
    </row>
    <row r="17244" spans="1:2">
      <c r="A17244" s="1">
        <v>3.90149462964164E-2</v>
      </c>
      <c r="B17244" s="1">
        <v>-0.80461504315104804</v>
      </c>
    </row>
    <row r="17245" spans="1:2">
      <c r="A17245" s="1">
        <v>0.152749374793442</v>
      </c>
      <c r="B17245" s="1">
        <v>-0.305331008621536</v>
      </c>
    </row>
    <row r="17246" spans="1:2">
      <c r="A17246" s="1">
        <v>1.40949768764382E-2</v>
      </c>
      <c r="B17246" s="1">
        <v>-0.15243176879337</v>
      </c>
    </row>
    <row r="17247" spans="1:2">
      <c r="A17247" s="1">
        <v>1.7521741284160499</v>
      </c>
      <c r="B17247" s="1">
        <v>0.68689058127532199</v>
      </c>
    </row>
    <row r="17248" spans="1:2">
      <c r="A17248" s="1">
        <v>0.11951941457279799</v>
      </c>
      <c r="B17248" s="1">
        <v>2.4327928891619299</v>
      </c>
    </row>
    <row r="17249" spans="1:2">
      <c r="A17249" s="1">
        <v>0.53147600782117299</v>
      </c>
      <c r="B17249" s="1">
        <v>1.48483005803913</v>
      </c>
    </row>
    <row r="17250" spans="1:2">
      <c r="A17250" s="1">
        <v>0.86236120195082799</v>
      </c>
      <c r="B17250" s="1">
        <v>0.96669804672089998</v>
      </c>
    </row>
    <row r="17251" spans="1:2">
      <c r="A17251" s="1">
        <v>0.35415625614939</v>
      </c>
      <c r="B17251" s="1">
        <v>0.78377092541156101</v>
      </c>
    </row>
    <row r="17252" spans="1:2">
      <c r="A17252" s="1">
        <v>1.9415676770921899</v>
      </c>
      <c r="B17252" s="1">
        <v>2.1636781198896098</v>
      </c>
    </row>
    <row r="17253" spans="1:2">
      <c r="A17253" s="1">
        <v>1.5971918661419899</v>
      </c>
      <c r="B17253" s="1">
        <v>-2.29743139815002E-2</v>
      </c>
    </row>
    <row r="17254" spans="1:2">
      <c r="A17254" s="1">
        <v>1.7070178438107799</v>
      </c>
      <c r="B17254" s="1">
        <v>1.69893567964014</v>
      </c>
    </row>
    <row r="17255" spans="1:2">
      <c r="A17255" s="1">
        <v>1.13038170657763</v>
      </c>
      <c r="B17255" s="1">
        <v>0.90473249493375996</v>
      </c>
    </row>
    <row r="17256" spans="1:2">
      <c r="A17256" s="1">
        <v>0.31093368244332198</v>
      </c>
      <c r="B17256" s="1">
        <v>2.31172250055325</v>
      </c>
    </row>
    <row r="17257" spans="1:2">
      <c r="A17257" s="1">
        <v>1.0985314563990201</v>
      </c>
      <c r="B17257" s="1">
        <v>-0.83312841688383898</v>
      </c>
    </row>
    <row r="17258" spans="1:2">
      <c r="A17258" s="1">
        <v>1.93550461796218</v>
      </c>
      <c r="B17258" s="1">
        <v>1.7937123445288901</v>
      </c>
    </row>
    <row r="17259" spans="1:2">
      <c r="A17259" s="1">
        <v>0.92877969585868403</v>
      </c>
      <c r="B17259" s="1">
        <v>1.2604285502955599</v>
      </c>
    </row>
    <row r="17260" spans="1:2">
      <c r="A17260" s="1">
        <v>0.96817969487764999</v>
      </c>
      <c r="B17260" s="1">
        <v>0.50802277863443102</v>
      </c>
    </row>
    <row r="17261" spans="1:2">
      <c r="A17261" s="1">
        <v>0.18654556651654999</v>
      </c>
      <c r="B17261" s="1">
        <v>1.18763295057894</v>
      </c>
    </row>
    <row r="17262" spans="1:2">
      <c r="A17262" s="1">
        <v>0.65273033151968396</v>
      </c>
      <c r="B17262" s="1">
        <v>1.3585057952325399</v>
      </c>
    </row>
    <row r="17263" spans="1:2">
      <c r="A17263" s="1">
        <v>2.3031213260575201</v>
      </c>
      <c r="B17263" s="1">
        <v>0.612501920182279</v>
      </c>
    </row>
    <row r="17264" spans="1:2">
      <c r="A17264" s="1">
        <v>0.856161608537234</v>
      </c>
      <c r="B17264" s="1">
        <v>1.3179485863051901</v>
      </c>
    </row>
    <row r="17265" spans="1:2">
      <c r="A17265" s="1">
        <v>0.42524841712941303</v>
      </c>
      <c r="B17265" s="1">
        <v>-0.61547358452301704</v>
      </c>
    </row>
    <row r="17266" spans="1:2">
      <c r="A17266" s="1">
        <v>0.23893625764121801</v>
      </c>
      <c r="B17266" s="1">
        <v>1.35163075645653</v>
      </c>
    </row>
    <row r="17267" spans="1:2">
      <c r="A17267" s="1">
        <v>0.14492823695884999</v>
      </c>
      <c r="B17267" s="1">
        <v>0.93623328189904098</v>
      </c>
    </row>
    <row r="17268" spans="1:2">
      <c r="A17268" s="1">
        <v>0.40862088137371599</v>
      </c>
      <c r="B17268" s="1">
        <v>1.7615847284263699</v>
      </c>
    </row>
    <row r="17269" spans="1:2">
      <c r="A17269" s="1">
        <v>0.117637820821195</v>
      </c>
      <c r="B17269" s="1">
        <v>1.1623875786356299</v>
      </c>
    </row>
    <row r="17270" spans="1:2">
      <c r="A17270" s="1">
        <v>0.48687404522212802</v>
      </c>
      <c r="B17270" s="1">
        <v>2.4616396881317302</v>
      </c>
    </row>
    <row r="17271" spans="1:2">
      <c r="A17271" s="1">
        <v>0.175822328685558</v>
      </c>
      <c r="B17271" s="1">
        <v>1.57503046180997</v>
      </c>
    </row>
    <row r="17272" spans="1:2">
      <c r="A17272" s="1">
        <v>3.96789346176792</v>
      </c>
      <c r="B17272" s="1">
        <v>0.73816897670446602</v>
      </c>
    </row>
    <row r="17273" spans="1:2">
      <c r="A17273" s="1">
        <v>0.24971482216008301</v>
      </c>
      <c r="B17273" s="1">
        <v>2.0150498008773701</v>
      </c>
    </row>
    <row r="17274" spans="1:2">
      <c r="A17274" s="1">
        <v>9.0021847014759796E-3</v>
      </c>
      <c r="B17274" s="1">
        <v>1.4571411283000899</v>
      </c>
    </row>
    <row r="17275" spans="1:2">
      <c r="A17275" s="1">
        <v>1.70330510682109</v>
      </c>
      <c r="B17275" s="1">
        <v>2.02013993481695</v>
      </c>
    </row>
    <row r="17276" spans="1:2">
      <c r="A17276" s="1">
        <v>2.0196036855487498</v>
      </c>
      <c r="B17276" s="1">
        <v>0.15429260687110699</v>
      </c>
    </row>
    <row r="17277" spans="1:2">
      <c r="A17277" s="1">
        <v>9.4851374250866594E-2</v>
      </c>
      <c r="B17277" s="1">
        <v>0.33777341341952399</v>
      </c>
    </row>
    <row r="17278" spans="1:2">
      <c r="A17278" s="1">
        <v>0.54176306233293903</v>
      </c>
      <c r="B17278" s="1">
        <v>0.345741929196896</v>
      </c>
    </row>
    <row r="17279" spans="1:2">
      <c r="A17279" s="1">
        <v>0.44347698134143199</v>
      </c>
      <c r="B17279" s="1">
        <v>0.78989177494428198</v>
      </c>
    </row>
    <row r="17280" spans="1:2">
      <c r="A17280" s="1">
        <v>1.1354141663911299</v>
      </c>
      <c r="B17280" s="1">
        <v>1.63296428300937</v>
      </c>
    </row>
    <row r="17281" spans="1:2">
      <c r="A17281" s="1">
        <v>1.39641441903842</v>
      </c>
      <c r="B17281" s="1">
        <v>0.28527946092934298</v>
      </c>
    </row>
    <row r="17282" spans="1:2">
      <c r="A17282" s="1">
        <v>0.63099007253706896</v>
      </c>
      <c r="B17282" s="1">
        <v>1.2737503222762601</v>
      </c>
    </row>
    <row r="17283" spans="1:2">
      <c r="A17283" s="1">
        <v>1.0531987234037701</v>
      </c>
      <c r="B17283" s="1">
        <v>-0.425608350463758</v>
      </c>
    </row>
    <row r="17284" spans="1:2">
      <c r="A17284" s="1">
        <v>1.1149695676820499</v>
      </c>
      <c r="B17284" s="1">
        <v>0.31756531668412102</v>
      </c>
    </row>
    <row r="17285" spans="1:2">
      <c r="A17285" s="1">
        <v>1.0701810134874199</v>
      </c>
      <c r="B17285" s="1">
        <v>1.6280074143311101</v>
      </c>
    </row>
    <row r="17286" spans="1:2">
      <c r="A17286" s="1">
        <v>0.16098881689561501</v>
      </c>
      <c r="B17286" s="1">
        <v>-0.75690930223392205</v>
      </c>
    </row>
    <row r="17287" spans="1:2">
      <c r="A17287" s="1">
        <v>2.2292963232116998</v>
      </c>
      <c r="B17287" s="1">
        <v>0.18200102952112601</v>
      </c>
    </row>
    <row r="17288" spans="1:2">
      <c r="A17288" s="1">
        <v>1.08126166629144</v>
      </c>
      <c r="B17288" s="1">
        <v>1.04858674542384</v>
      </c>
    </row>
    <row r="17289" spans="1:2">
      <c r="A17289" s="1">
        <v>1.6601122819885501</v>
      </c>
      <c r="B17289" s="1">
        <v>0.39657396280750001</v>
      </c>
    </row>
    <row r="17290" spans="1:2">
      <c r="A17290" s="1">
        <v>0.48638154167040198</v>
      </c>
      <c r="B17290" s="1">
        <v>4.6050111986855498E-2</v>
      </c>
    </row>
    <row r="17291" spans="1:2">
      <c r="A17291" s="1">
        <v>2.5308397388033899</v>
      </c>
      <c r="B17291" s="1">
        <v>2.19520116290622</v>
      </c>
    </row>
    <row r="17292" spans="1:2">
      <c r="A17292" s="1">
        <v>0.83849250377828</v>
      </c>
      <c r="B17292" s="1">
        <v>1.0158489116023299</v>
      </c>
    </row>
    <row r="17293" spans="1:2">
      <c r="A17293" s="1">
        <v>2.5009120206750999</v>
      </c>
      <c r="B17293" s="1">
        <v>1.4890452776248599</v>
      </c>
    </row>
    <row r="17294" spans="1:2">
      <c r="A17294" s="1">
        <v>1.47870343770099</v>
      </c>
      <c r="B17294" s="1">
        <v>4.6392914270757098E-2</v>
      </c>
    </row>
    <row r="17295" spans="1:2">
      <c r="A17295" s="1">
        <v>0.154420234292486</v>
      </c>
      <c r="B17295" s="1">
        <v>2.1752567239465002</v>
      </c>
    </row>
    <row r="17296" spans="1:2">
      <c r="A17296" s="1">
        <v>1.41614423056534</v>
      </c>
      <c r="B17296" s="1">
        <v>0.82735533254538995</v>
      </c>
    </row>
    <row r="17297" spans="1:2">
      <c r="A17297" s="1">
        <v>0.31201129569445402</v>
      </c>
      <c r="B17297" s="1">
        <v>0.61018660077397302</v>
      </c>
    </row>
    <row r="17298" spans="1:2">
      <c r="A17298" s="1">
        <v>1.0399654883539</v>
      </c>
      <c r="B17298" s="1">
        <v>1.3062385385018001</v>
      </c>
    </row>
    <row r="17299" spans="1:2">
      <c r="A17299" s="1">
        <v>1.92001243815572</v>
      </c>
      <c r="B17299" s="1">
        <v>1.66259551371626</v>
      </c>
    </row>
    <row r="17300" spans="1:2">
      <c r="A17300" s="1">
        <v>0.622239724859174</v>
      </c>
      <c r="B17300" s="1">
        <v>1.0105584169497599</v>
      </c>
    </row>
    <row r="17301" spans="1:2">
      <c r="A17301" s="1">
        <v>7.2522566438900801E-2</v>
      </c>
      <c r="B17301" s="1">
        <v>0.66413514458435496</v>
      </c>
    </row>
    <row r="17302" spans="1:2">
      <c r="A17302" s="1">
        <v>0.10732092682271201</v>
      </c>
      <c r="B17302" s="1">
        <v>-0.73733218142183599</v>
      </c>
    </row>
    <row r="17303" spans="1:2">
      <c r="A17303" s="1">
        <v>2.0992570528709498E-2</v>
      </c>
      <c r="B17303" s="1">
        <v>-0.11753833271033801</v>
      </c>
    </row>
    <row r="17304" spans="1:2">
      <c r="A17304" s="1">
        <v>0.67998438614947199</v>
      </c>
      <c r="B17304" s="1">
        <v>-0.26336925084582302</v>
      </c>
    </row>
    <row r="17305" spans="1:2">
      <c r="A17305" s="1">
        <v>1.1326927734511401</v>
      </c>
      <c r="B17305" s="1">
        <v>1.77753778122166</v>
      </c>
    </row>
    <row r="17306" spans="1:2">
      <c r="A17306" s="1">
        <v>0.30087132205933897</v>
      </c>
      <c r="B17306" s="1">
        <v>0.81486448482169804</v>
      </c>
    </row>
    <row r="17307" spans="1:2">
      <c r="A17307" s="1">
        <v>1.94006198392443</v>
      </c>
      <c r="B17307" s="1">
        <v>0.47739419660418903</v>
      </c>
    </row>
    <row r="17308" spans="1:2">
      <c r="A17308" s="1">
        <v>0.972617075447617</v>
      </c>
      <c r="B17308" s="1">
        <v>6.0315336531428197E-2</v>
      </c>
    </row>
    <row r="17309" spans="1:2">
      <c r="A17309" s="1">
        <v>0.72842320419994899</v>
      </c>
      <c r="B17309" s="1">
        <v>1.64075623540257</v>
      </c>
    </row>
    <row r="17310" spans="1:2">
      <c r="A17310" s="1">
        <v>3.6540151080170298</v>
      </c>
      <c r="B17310" s="1">
        <v>-0.68006178216442403</v>
      </c>
    </row>
    <row r="17311" spans="1:2">
      <c r="A17311" s="1">
        <v>1.01641873118567E-2</v>
      </c>
      <c r="B17311" s="1">
        <v>-0.52552298270811704</v>
      </c>
    </row>
    <row r="17312" spans="1:2">
      <c r="A17312" s="1">
        <v>0.57743812732794997</v>
      </c>
      <c r="B17312" s="1">
        <v>0.66466330939651097</v>
      </c>
    </row>
    <row r="17313" spans="1:2">
      <c r="A17313" s="1">
        <v>1.3072615495612399E-2</v>
      </c>
      <c r="B17313" s="1">
        <v>1.34272128676258</v>
      </c>
    </row>
    <row r="17314" spans="1:2">
      <c r="A17314" s="1">
        <v>1.03665932061039</v>
      </c>
      <c r="B17314" s="1">
        <v>1.21581755675642</v>
      </c>
    </row>
    <row r="17315" spans="1:2">
      <c r="A17315" s="1">
        <v>3.75130976016965E-2</v>
      </c>
      <c r="B17315" s="1">
        <v>1.6133627255695899</v>
      </c>
    </row>
    <row r="17316" spans="1:2">
      <c r="A17316" s="1">
        <v>6.9607013445011606E-2</v>
      </c>
      <c r="B17316" s="1">
        <v>3.33982516176177</v>
      </c>
    </row>
    <row r="17317" spans="1:2">
      <c r="A17317" s="1">
        <v>0.17578325783752</v>
      </c>
      <c r="B17317" s="1">
        <v>-0.73363286167687003</v>
      </c>
    </row>
    <row r="17318" spans="1:2">
      <c r="A17318" s="1">
        <v>1.32027838716242</v>
      </c>
      <c r="B17318" s="1">
        <v>1.1077061528633401</v>
      </c>
    </row>
    <row r="17319" spans="1:2">
      <c r="A17319" s="1">
        <v>0.95457581705087302</v>
      </c>
      <c r="B17319" s="1">
        <v>0.68752324499564998</v>
      </c>
    </row>
    <row r="17320" spans="1:2">
      <c r="A17320" s="1">
        <v>0.13226537572845101</v>
      </c>
      <c r="B17320" s="1">
        <v>1.2245311858479699</v>
      </c>
    </row>
    <row r="17321" spans="1:2">
      <c r="A17321" s="1">
        <v>2.1848888202048302</v>
      </c>
      <c r="B17321" s="1">
        <v>2.4448248375892399</v>
      </c>
    </row>
    <row r="17322" spans="1:2">
      <c r="A17322" s="1">
        <v>1.0751894052343201E-2</v>
      </c>
      <c r="B17322" s="1">
        <v>0.34101584037701699</v>
      </c>
    </row>
    <row r="17323" spans="1:2">
      <c r="A17323" s="1">
        <v>0.18012709732233501</v>
      </c>
      <c r="B17323" s="1">
        <v>0.47214031233815101</v>
      </c>
    </row>
    <row r="17324" spans="1:2">
      <c r="A17324" s="1">
        <v>2.2985441048428799</v>
      </c>
      <c r="B17324" s="1">
        <v>0.30734871933876701</v>
      </c>
    </row>
    <row r="17325" spans="1:2">
      <c r="A17325" s="1">
        <v>2.3821783317938499</v>
      </c>
      <c r="B17325" s="1">
        <v>2.2037474355521698</v>
      </c>
    </row>
    <row r="17326" spans="1:2">
      <c r="A17326" s="1">
        <v>0.64433228401640896</v>
      </c>
      <c r="B17326" s="1">
        <v>2.1194541902076098</v>
      </c>
    </row>
    <row r="17327" spans="1:2">
      <c r="A17327" s="1">
        <v>0.73359094923590396</v>
      </c>
      <c r="B17327" s="1">
        <v>5.0007887733732097E-2</v>
      </c>
    </row>
    <row r="17328" spans="1:2">
      <c r="A17328" s="1">
        <v>0.66658584811697796</v>
      </c>
      <c r="B17328" s="1">
        <v>1.7435482797806101</v>
      </c>
    </row>
    <row r="17329" spans="1:2">
      <c r="A17329" s="1">
        <v>1.62831420801523</v>
      </c>
      <c r="B17329" s="1">
        <v>1.3399526648453499</v>
      </c>
    </row>
    <row r="17330" spans="1:2">
      <c r="A17330" s="1">
        <v>1.3782528872074</v>
      </c>
      <c r="B17330" s="1">
        <v>0.79891552939413402</v>
      </c>
    </row>
    <row r="17331" spans="1:2">
      <c r="A17331" s="1">
        <v>0.23208732345725899</v>
      </c>
      <c r="B17331" s="1">
        <v>-0.60799116271561604</v>
      </c>
    </row>
    <row r="17332" spans="1:2">
      <c r="A17332" s="1">
        <v>0.44742241839448499</v>
      </c>
      <c r="B17332" s="1">
        <v>-0.31328062108416299</v>
      </c>
    </row>
    <row r="17333" spans="1:2">
      <c r="A17333" s="1">
        <v>1.7689965660889599</v>
      </c>
      <c r="B17333" s="1">
        <v>1.06395811688651</v>
      </c>
    </row>
    <row r="17334" spans="1:2">
      <c r="A17334" s="1">
        <v>2.94362539863091</v>
      </c>
      <c r="B17334" s="1">
        <v>-7.0646239470824098E-3</v>
      </c>
    </row>
    <row r="17335" spans="1:2">
      <c r="A17335" s="1">
        <v>6.1114569419327198E-2</v>
      </c>
      <c r="B17335" s="1">
        <v>1.4929072218582999</v>
      </c>
    </row>
    <row r="17336" spans="1:2">
      <c r="A17336" s="1">
        <v>0.61908010157423299</v>
      </c>
      <c r="B17336" s="1">
        <v>1.59319795345424</v>
      </c>
    </row>
    <row r="17337" spans="1:2">
      <c r="A17337" s="1">
        <v>0.54833075538105502</v>
      </c>
      <c r="B17337" s="1">
        <v>1.4868813143819899</v>
      </c>
    </row>
    <row r="17338" spans="1:2">
      <c r="A17338" s="1">
        <v>3.6425843168925803E-2</v>
      </c>
      <c r="B17338" s="1">
        <v>1.0918212400460101</v>
      </c>
    </row>
    <row r="17339" spans="1:2">
      <c r="A17339" s="1">
        <v>0.62009691357612995</v>
      </c>
      <c r="B17339" s="1">
        <v>-0.136708883993263</v>
      </c>
    </row>
    <row r="17340" spans="1:2">
      <c r="A17340" s="1">
        <v>0.32061179720976801</v>
      </c>
      <c r="B17340" s="1">
        <v>-0.36400846128995601</v>
      </c>
    </row>
    <row r="17341" spans="1:2">
      <c r="A17341" s="1">
        <v>0.51889261648329599</v>
      </c>
      <c r="B17341" s="1">
        <v>0.98692672525137803</v>
      </c>
    </row>
    <row r="17342" spans="1:2">
      <c r="A17342" s="1">
        <v>0.67043527649761503</v>
      </c>
      <c r="B17342" s="1">
        <v>-2.7464424048490001E-2</v>
      </c>
    </row>
    <row r="17343" spans="1:2">
      <c r="A17343" s="1">
        <v>9.7560865838762501E-2</v>
      </c>
      <c r="B17343" s="1">
        <v>1.8166316031769001</v>
      </c>
    </row>
    <row r="17344" spans="1:2">
      <c r="A17344" s="1">
        <v>1.03365753943067</v>
      </c>
      <c r="B17344" s="1">
        <v>0.24574168640701299</v>
      </c>
    </row>
    <row r="17345" spans="1:2">
      <c r="A17345" s="1">
        <v>1.9263864503716099</v>
      </c>
      <c r="B17345" s="1">
        <v>0.42236318668452399</v>
      </c>
    </row>
    <row r="17346" spans="1:2">
      <c r="A17346" s="1">
        <v>1.9908068742837499</v>
      </c>
      <c r="B17346" s="1">
        <v>0.788763299358755</v>
      </c>
    </row>
    <row r="17347" spans="1:2">
      <c r="A17347" s="1">
        <v>0.282412944981561</v>
      </c>
      <c r="B17347" s="1">
        <v>1.0596193882667599</v>
      </c>
    </row>
    <row r="17348" spans="1:2">
      <c r="A17348" s="1">
        <v>0.38399605872374998</v>
      </c>
      <c r="B17348" s="1">
        <v>-0.78299391527828599</v>
      </c>
    </row>
    <row r="17349" spans="1:2">
      <c r="A17349" s="1">
        <v>0.31663889150652602</v>
      </c>
      <c r="B17349" s="1">
        <v>-1.4422266701126401</v>
      </c>
    </row>
    <row r="17350" spans="1:2">
      <c r="A17350" s="1">
        <v>0.83412188563041301</v>
      </c>
      <c r="B17350" s="1">
        <v>0.21545665811037501</v>
      </c>
    </row>
    <row r="17351" spans="1:2">
      <c r="A17351" s="1">
        <v>1.88487309400619</v>
      </c>
      <c r="B17351" s="1">
        <v>1.8388453411010599</v>
      </c>
    </row>
    <row r="17352" spans="1:2">
      <c r="A17352" s="1">
        <v>0.20193305494324601</v>
      </c>
      <c r="B17352" s="1">
        <v>1.3356165299423699</v>
      </c>
    </row>
    <row r="17353" spans="1:2">
      <c r="A17353" s="1">
        <v>0.51230958263751702</v>
      </c>
      <c r="B17353" s="1">
        <v>1.4900740751135901E-2</v>
      </c>
    </row>
    <row r="17354" spans="1:2">
      <c r="A17354" s="1">
        <v>1.4068615410430401</v>
      </c>
      <c r="B17354" s="1">
        <v>-0.59792124717846296</v>
      </c>
    </row>
    <row r="17355" spans="1:2">
      <c r="A17355" s="1">
        <v>0.29036383993611398</v>
      </c>
      <c r="B17355" s="1">
        <v>1.1882051867774499</v>
      </c>
    </row>
    <row r="17356" spans="1:2">
      <c r="A17356" s="1">
        <v>0.51280382703161798</v>
      </c>
      <c r="B17356" s="1">
        <v>0.238627483142625</v>
      </c>
    </row>
    <row r="17357" spans="1:2">
      <c r="A17357" s="1">
        <v>0.88973871464674303</v>
      </c>
      <c r="B17357" s="1">
        <v>0.24499923661001499</v>
      </c>
    </row>
    <row r="17358" spans="1:2">
      <c r="A17358" s="1">
        <v>0.262157243057</v>
      </c>
      <c r="B17358" s="1">
        <v>2.43605417179191</v>
      </c>
    </row>
    <row r="17359" spans="1:2">
      <c r="A17359" s="1">
        <v>2.7573195588758201</v>
      </c>
      <c r="B17359" s="1">
        <v>1.5837719744178</v>
      </c>
    </row>
    <row r="17360" spans="1:2">
      <c r="A17360" s="1">
        <v>0.43541669220151602</v>
      </c>
      <c r="B17360" s="1">
        <v>1.65514231230501</v>
      </c>
    </row>
    <row r="17361" spans="1:2">
      <c r="A17361" s="1">
        <v>0.57695524278510002</v>
      </c>
      <c r="B17361" s="1">
        <v>0.73865171772489102</v>
      </c>
    </row>
    <row r="17362" spans="1:2">
      <c r="A17362" s="1">
        <v>0.34827241825840799</v>
      </c>
      <c r="B17362" s="1">
        <v>0.200483133616398</v>
      </c>
    </row>
    <row r="17363" spans="1:2">
      <c r="A17363" s="1">
        <v>0.22853307936689601</v>
      </c>
      <c r="B17363" s="1">
        <v>2.7172827673150701</v>
      </c>
    </row>
    <row r="17364" spans="1:2">
      <c r="A17364" s="1">
        <v>2.2287226137876002</v>
      </c>
      <c r="B17364" s="1">
        <v>1.74186792546002</v>
      </c>
    </row>
    <row r="17365" spans="1:2">
      <c r="A17365" s="1">
        <v>1.2122859243992901</v>
      </c>
      <c r="B17365" s="1">
        <v>1.12838605980742</v>
      </c>
    </row>
    <row r="17366" spans="1:2">
      <c r="A17366" s="1">
        <v>0.47390328613955401</v>
      </c>
      <c r="B17366" s="1">
        <v>1.08062661330938</v>
      </c>
    </row>
    <row r="17367" spans="1:2">
      <c r="A17367" s="1">
        <v>0.44162674397524398</v>
      </c>
      <c r="B17367" s="1">
        <v>1.2158282600120001</v>
      </c>
    </row>
    <row r="17368" spans="1:2">
      <c r="A17368" s="1">
        <v>1.7938171007242401</v>
      </c>
      <c r="B17368" s="1">
        <v>0.95904329110315201</v>
      </c>
    </row>
    <row r="17369" spans="1:2">
      <c r="A17369" s="1">
        <v>6.20647166974325E-2</v>
      </c>
      <c r="B17369" s="1">
        <v>0.95019063428023198</v>
      </c>
    </row>
    <row r="17370" spans="1:2">
      <c r="A17370" s="1">
        <v>0.302740637492799</v>
      </c>
      <c r="B17370" s="1">
        <v>6.7840071723474296E-2</v>
      </c>
    </row>
    <row r="17371" spans="1:2">
      <c r="A17371" s="1">
        <v>2.2798170262145301</v>
      </c>
      <c r="B17371" s="1">
        <v>1.17186721296401</v>
      </c>
    </row>
    <row r="17372" spans="1:2">
      <c r="A17372" s="1">
        <v>0.50908029140338795</v>
      </c>
      <c r="B17372" s="1">
        <v>-1.1165668453772</v>
      </c>
    </row>
    <row r="17373" spans="1:2">
      <c r="A17373" s="1">
        <v>2.0016655198823101</v>
      </c>
      <c r="B17373" s="1">
        <v>1.68775330398103</v>
      </c>
    </row>
    <row r="17374" spans="1:2">
      <c r="A17374" s="1">
        <v>0.19131898148159199</v>
      </c>
      <c r="B17374" s="1">
        <v>0.59253070695617405</v>
      </c>
    </row>
    <row r="17375" spans="1:2">
      <c r="A17375" s="1">
        <v>0.49130972992254202</v>
      </c>
      <c r="B17375" s="1">
        <v>1.49006108941687</v>
      </c>
    </row>
    <row r="17376" spans="1:2">
      <c r="A17376" s="1">
        <v>0.49906879073501698</v>
      </c>
      <c r="B17376" s="1">
        <v>0.81736801157141303</v>
      </c>
    </row>
    <row r="17377" spans="1:2">
      <c r="A17377" s="1">
        <v>0.24613177319371199</v>
      </c>
      <c r="B17377" s="1">
        <v>2.6834645644356501</v>
      </c>
    </row>
    <row r="17378" spans="1:2">
      <c r="A17378" s="1">
        <v>0.39608306763631801</v>
      </c>
      <c r="B17378" s="1">
        <v>1.1465887379747799</v>
      </c>
    </row>
    <row r="17379" spans="1:2">
      <c r="A17379" s="1">
        <v>0.35834042513459202</v>
      </c>
      <c r="B17379" s="1">
        <v>1.4952931076779299</v>
      </c>
    </row>
    <row r="17380" spans="1:2">
      <c r="A17380" s="1">
        <v>5.5392194383511499E-2</v>
      </c>
      <c r="B17380" s="1">
        <v>3.2551773250261098</v>
      </c>
    </row>
    <row r="17381" spans="1:2">
      <c r="A17381" s="1">
        <v>1.6105433123986299</v>
      </c>
      <c r="B17381" s="1">
        <v>1.17065556950167</v>
      </c>
    </row>
    <row r="17382" spans="1:2">
      <c r="A17382" s="1">
        <v>7.62120462323361E-2</v>
      </c>
      <c r="B17382" s="1">
        <v>1.4651877523716601</v>
      </c>
    </row>
    <row r="17383" spans="1:2">
      <c r="A17383" s="1">
        <v>0.32563602376401801</v>
      </c>
      <c r="B17383" s="1">
        <v>9.4219084816460796E-2</v>
      </c>
    </row>
    <row r="17384" spans="1:2">
      <c r="A17384" s="1">
        <v>0.128921106995845</v>
      </c>
      <c r="B17384" s="1">
        <v>1.7823898902098101</v>
      </c>
    </row>
    <row r="17385" spans="1:2">
      <c r="A17385" s="1">
        <v>0.48914834371267801</v>
      </c>
      <c r="B17385" s="1">
        <v>1.27631985041606</v>
      </c>
    </row>
    <row r="17386" spans="1:2">
      <c r="A17386" s="1">
        <v>0.62116107862430703</v>
      </c>
      <c r="B17386" s="1">
        <v>0.39452685864742199</v>
      </c>
    </row>
    <row r="17387" spans="1:2">
      <c r="A17387" s="1">
        <v>0.58279208277632399</v>
      </c>
      <c r="B17387" s="1">
        <v>1.82173186865901</v>
      </c>
    </row>
    <row r="17388" spans="1:2">
      <c r="A17388" s="1">
        <v>7.80601645404876E-2</v>
      </c>
      <c r="B17388" s="1">
        <v>0.74432987723209698</v>
      </c>
    </row>
    <row r="17389" spans="1:2">
      <c r="A17389" s="1">
        <v>1.5651498337386799E-2</v>
      </c>
      <c r="B17389" s="1">
        <v>1.82693875178389</v>
      </c>
    </row>
    <row r="17390" spans="1:2">
      <c r="A17390" s="1">
        <v>0.50018460049804103</v>
      </c>
      <c r="B17390" s="1">
        <v>-0.53591050408544705</v>
      </c>
    </row>
    <row r="17391" spans="1:2">
      <c r="A17391" s="1">
        <v>0.55534766958908</v>
      </c>
      <c r="B17391" s="1">
        <v>1.62844876152506</v>
      </c>
    </row>
    <row r="17392" spans="1:2">
      <c r="A17392" s="1">
        <v>1.0188537824481301</v>
      </c>
      <c r="B17392" s="1">
        <v>0.32228076656360399</v>
      </c>
    </row>
    <row r="17393" spans="1:2">
      <c r="A17393" s="1">
        <v>0.89462915554503597</v>
      </c>
      <c r="B17393" s="1">
        <v>4.0638488767678997E-2</v>
      </c>
    </row>
    <row r="17394" spans="1:2">
      <c r="A17394" s="1">
        <v>5.1716574926306401E-2</v>
      </c>
      <c r="B17394" s="1">
        <v>0.77232135702528104</v>
      </c>
    </row>
    <row r="17395" spans="1:2">
      <c r="A17395" s="1">
        <v>0.16334016296646101</v>
      </c>
      <c r="B17395" s="1">
        <v>0.182719738154978</v>
      </c>
    </row>
    <row r="17396" spans="1:2">
      <c r="A17396" s="1">
        <v>0.77378720624671204</v>
      </c>
      <c r="B17396" s="1">
        <v>1.0424949052052599</v>
      </c>
    </row>
    <row r="17397" spans="1:2">
      <c r="A17397" s="1">
        <v>1.1260920309508999</v>
      </c>
      <c r="B17397" s="1">
        <v>1.30737113221733</v>
      </c>
    </row>
    <row r="17398" spans="1:2">
      <c r="A17398" s="1">
        <v>1.6438083506177601</v>
      </c>
      <c r="B17398" s="1">
        <v>2.1571272869324898</v>
      </c>
    </row>
    <row r="17399" spans="1:2">
      <c r="A17399" s="1">
        <v>0.62718560690474501</v>
      </c>
      <c r="B17399" s="1">
        <v>1.68582414881479</v>
      </c>
    </row>
    <row r="17400" spans="1:2">
      <c r="A17400" s="1">
        <v>2.6887020391609999</v>
      </c>
      <c r="B17400" s="1">
        <v>-0.85208791745899803</v>
      </c>
    </row>
    <row r="17401" spans="1:2">
      <c r="A17401" s="1">
        <v>0.13468517132618801</v>
      </c>
      <c r="B17401" s="1">
        <v>1.5759741817684501</v>
      </c>
    </row>
    <row r="17402" spans="1:2">
      <c r="A17402" s="1">
        <v>0.488892428558307</v>
      </c>
      <c r="B17402" s="1">
        <v>-3.2287583467912197E-2</v>
      </c>
    </row>
    <row r="17403" spans="1:2">
      <c r="A17403" s="1">
        <v>5.6308171914940601</v>
      </c>
      <c r="B17403" s="1">
        <v>3.1068801097815801</v>
      </c>
    </row>
    <row r="17404" spans="1:2">
      <c r="A17404" s="1">
        <v>4.4051604096170296</v>
      </c>
      <c r="B17404" s="1">
        <v>1.52849333872291</v>
      </c>
    </row>
    <row r="17405" spans="1:2">
      <c r="A17405" s="1">
        <v>2.8661731282168401</v>
      </c>
      <c r="B17405" s="1">
        <v>-0.64936957818519903</v>
      </c>
    </row>
    <row r="17406" spans="1:2">
      <c r="A17406" s="1">
        <v>3.2782669200021202</v>
      </c>
      <c r="B17406" s="1">
        <v>1.42743050399465</v>
      </c>
    </row>
    <row r="17407" spans="1:2">
      <c r="A17407" s="1">
        <v>4.9768631831225703</v>
      </c>
      <c r="B17407" s="1">
        <v>1.2101423475959501</v>
      </c>
    </row>
    <row r="17408" spans="1:2">
      <c r="A17408" s="1">
        <v>0.16676488793585501</v>
      </c>
      <c r="B17408" s="1">
        <v>1.4526001834434601</v>
      </c>
    </row>
    <row r="17409" spans="1:2">
      <c r="A17409" s="1">
        <v>0.19697045263992899</v>
      </c>
      <c r="B17409" s="1">
        <v>1.93079238272858</v>
      </c>
    </row>
    <row r="17410" spans="1:2">
      <c r="A17410" s="1">
        <v>0.45120557083670199</v>
      </c>
      <c r="B17410" s="1">
        <v>0.70219492001491501</v>
      </c>
    </row>
    <row r="17411" spans="1:2">
      <c r="A17411" s="1">
        <v>2.34765037058169</v>
      </c>
      <c r="B17411" s="1">
        <v>2.2837511466098301</v>
      </c>
    </row>
    <row r="17412" spans="1:2">
      <c r="A17412" s="1">
        <v>0.468571703331572</v>
      </c>
      <c r="B17412" s="1">
        <v>1.3503250102669899</v>
      </c>
    </row>
    <row r="17413" spans="1:2">
      <c r="A17413" s="1">
        <v>1.73256177130712</v>
      </c>
      <c r="B17413" s="1">
        <v>0.55450930963185097</v>
      </c>
    </row>
    <row r="17414" spans="1:2">
      <c r="A17414" s="1">
        <v>0.60778871508127197</v>
      </c>
      <c r="B17414" s="1">
        <v>0.79208029673112401</v>
      </c>
    </row>
    <row r="17415" spans="1:2">
      <c r="A17415" s="1">
        <v>0.15604166396477401</v>
      </c>
      <c r="B17415" s="1">
        <v>1.49015412303386</v>
      </c>
    </row>
    <row r="17416" spans="1:2">
      <c r="A17416" s="1">
        <v>1.62088819085937</v>
      </c>
      <c r="B17416" s="1">
        <v>2.6216939366983301</v>
      </c>
    </row>
    <row r="17417" spans="1:2">
      <c r="A17417" s="1">
        <v>1.1339240151444001</v>
      </c>
      <c r="B17417" s="1">
        <v>0.38491634329626201</v>
      </c>
    </row>
    <row r="17418" spans="1:2">
      <c r="A17418" s="1">
        <v>0.66028983137535802</v>
      </c>
      <c r="B17418" s="1">
        <v>2.6055320338452002</v>
      </c>
    </row>
    <row r="17419" spans="1:2">
      <c r="A17419" s="1">
        <v>4.5066831511546503</v>
      </c>
      <c r="B17419" s="1">
        <v>1.6085668479749</v>
      </c>
    </row>
    <row r="17420" spans="1:2">
      <c r="A17420" s="1">
        <v>1.4245718814286299</v>
      </c>
      <c r="B17420" s="1">
        <v>0.147786854274017</v>
      </c>
    </row>
    <row r="17421" spans="1:2">
      <c r="A17421" s="1">
        <v>0.78290846641424905</v>
      </c>
      <c r="B17421" s="1">
        <v>1.0712528795606799</v>
      </c>
    </row>
    <row r="17422" spans="1:2">
      <c r="A17422" s="1">
        <v>2.44393589268758</v>
      </c>
      <c r="B17422" s="1">
        <v>0.38585896226755301</v>
      </c>
    </row>
    <row r="17423" spans="1:2">
      <c r="A17423" s="1">
        <v>0.58187160918738901</v>
      </c>
      <c r="B17423" s="1">
        <v>1.2831378884733</v>
      </c>
    </row>
    <row r="17424" spans="1:2">
      <c r="A17424" s="1">
        <v>1.13851006410454</v>
      </c>
      <c r="B17424" s="1">
        <v>2.0974223126511098</v>
      </c>
    </row>
    <row r="17425" spans="1:2">
      <c r="A17425" s="1">
        <v>1.4278297641941999</v>
      </c>
      <c r="B17425" s="1">
        <v>-0.15454302228132699</v>
      </c>
    </row>
    <row r="17426" spans="1:2">
      <c r="A17426" s="1">
        <v>2.2287702680967598</v>
      </c>
      <c r="B17426" s="1">
        <v>0.83524763235732002</v>
      </c>
    </row>
    <row r="17427" spans="1:2">
      <c r="A17427" s="1">
        <v>1.002242064646</v>
      </c>
      <c r="B17427" s="1">
        <v>1.7545255787676499</v>
      </c>
    </row>
    <row r="17428" spans="1:2">
      <c r="A17428" s="1">
        <v>1.17695380442532</v>
      </c>
      <c r="B17428" s="1">
        <v>0.94546295185629803</v>
      </c>
    </row>
    <row r="17429" spans="1:2">
      <c r="A17429" s="1">
        <v>3.38658477979061E-2</v>
      </c>
      <c r="B17429" s="1">
        <v>1.0223339558773099</v>
      </c>
    </row>
    <row r="17430" spans="1:2">
      <c r="A17430" s="1">
        <v>1.0866919350488899</v>
      </c>
      <c r="B17430" s="1">
        <v>5.0517303232091297E-2</v>
      </c>
    </row>
    <row r="17431" spans="1:2">
      <c r="A17431" s="1">
        <v>2.0707749474606598</v>
      </c>
      <c r="B17431" s="1">
        <v>1.9778234129880601</v>
      </c>
    </row>
    <row r="17432" spans="1:2">
      <c r="A17432" s="1">
        <v>0.51959651455188205</v>
      </c>
      <c r="B17432" s="1">
        <v>1.17274782306013</v>
      </c>
    </row>
    <row r="17433" spans="1:2">
      <c r="A17433" s="1">
        <v>0.25430509164949</v>
      </c>
      <c r="B17433" s="1">
        <v>0.12401287492556599</v>
      </c>
    </row>
    <row r="17434" spans="1:2">
      <c r="A17434" s="1">
        <v>1.3272882596256499</v>
      </c>
      <c r="B17434" s="1">
        <v>2.3619840713403502</v>
      </c>
    </row>
    <row r="17435" spans="1:2">
      <c r="A17435" s="1">
        <v>1.8307423967077801</v>
      </c>
      <c r="B17435" s="1">
        <v>2.2233401386476399E-2</v>
      </c>
    </row>
    <row r="17436" spans="1:2">
      <c r="A17436" s="1">
        <v>0.61540402051863496</v>
      </c>
      <c r="B17436" s="1">
        <v>0.86355566843422404</v>
      </c>
    </row>
    <row r="17437" spans="1:2">
      <c r="A17437" s="1">
        <v>1.1122674365551301E-3</v>
      </c>
      <c r="B17437" s="1">
        <v>8.8414953326693899E-2</v>
      </c>
    </row>
    <row r="17438" spans="1:2">
      <c r="A17438" s="1">
        <v>8.31736393149176E-2</v>
      </c>
      <c r="B17438" s="1">
        <v>3.53631710569285</v>
      </c>
    </row>
    <row r="17439" spans="1:2">
      <c r="A17439" s="1">
        <v>0.33468091861511301</v>
      </c>
      <c r="B17439" s="1">
        <v>1.2929140089067299</v>
      </c>
    </row>
    <row r="17440" spans="1:2">
      <c r="A17440" s="1">
        <v>0.90762551284817305</v>
      </c>
      <c r="B17440" s="1">
        <v>2.48395479852738E-2</v>
      </c>
    </row>
    <row r="17441" spans="1:2">
      <c r="A17441" s="1">
        <v>0.20065588450044899</v>
      </c>
      <c r="B17441" s="1">
        <v>1.23201996109951</v>
      </c>
    </row>
    <row r="17442" spans="1:2">
      <c r="A17442" s="1">
        <v>0.58856064966569399</v>
      </c>
      <c r="B17442" s="1">
        <v>0.38933009852718298</v>
      </c>
    </row>
    <row r="17443" spans="1:2">
      <c r="A17443" s="1">
        <v>0.711678382207375</v>
      </c>
      <c r="B17443" s="1">
        <v>2.2739071740953101</v>
      </c>
    </row>
    <row r="17444" spans="1:2">
      <c r="A17444" s="1">
        <v>1.0656096311127099</v>
      </c>
      <c r="B17444" s="1">
        <v>2.9536101971387101</v>
      </c>
    </row>
    <row r="17445" spans="1:2">
      <c r="A17445" s="1">
        <v>0.17976172941200699</v>
      </c>
      <c r="B17445" s="1">
        <v>-0.10022814670342201</v>
      </c>
    </row>
    <row r="17446" spans="1:2">
      <c r="A17446" s="1">
        <v>0.81306626464131304</v>
      </c>
      <c r="B17446" s="1">
        <v>-0.25021645361468298</v>
      </c>
    </row>
    <row r="17447" spans="1:2">
      <c r="A17447" s="1">
        <v>2.6261935133887202</v>
      </c>
      <c r="B17447" s="1">
        <v>-0.438371959933892</v>
      </c>
    </row>
    <row r="17448" spans="1:2">
      <c r="A17448" s="1">
        <v>1.3512088141132199</v>
      </c>
      <c r="B17448" s="1">
        <v>2.1376680729828799</v>
      </c>
    </row>
    <row r="17449" spans="1:2">
      <c r="A17449" s="1">
        <v>0.28284125764808299</v>
      </c>
      <c r="B17449" s="1">
        <v>-0.16326315168830999</v>
      </c>
    </row>
    <row r="17450" spans="1:2">
      <c r="A17450" s="1">
        <v>1.2113173424086301</v>
      </c>
      <c r="B17450" s="1">
        <v>2.4232128990104602</v>
      </c>
    </row>
    <row r="17451" spans="1:2">
      <c r="A17451" s="1">
        <v>1.2417610640210801</v>
      </c>
      <c r="B17451" s="1">
        <v>0.42916979434144498</v>
      </c>
    </row>
    <row r="17452" spans="1:2">
      <c r="A17452" s="1">
        <v>1.73003895510596E-2</v>
      </c>
      <c r="B17452" s="1">
        <v>0.57805541892188395</v>
      </c>
    </row>
    <row r="17453" spans="1:2">
      <c r="A17453" s="1">
        <v>0.56391286392651196</v>
      </c>
      <c r="B17453" s="1">
        <v>1.59740700317847</v>
      </c>
    </row>
    <row r="17454" spans="1:2">
      <c r="A17454" s="1">
        <v>2.8070675869780999</v>
      </c>
      <c r="B17454" s="1">
        <v>2.88324198621119</v>
      </c>
    </row>
    <row r="17455" spans="1:2">
      <c r="A17455" s="1">
        <v>0.69665319620614596</v>
      </c>
      <c r="B17455" s="1">
        <v>7.7203224944652996E-2</v>
      </c>
    </row>
    <row r="17456" spans="1:2">
      <c r="A17456" s="1">
        <v>0.34205397448125302</v>
      </c>
      <c r="B17456" s="1">
        <v>1.6415615494087801</v>
      </c>
    </row>
    <row r="17457" spans="1:2">
      <c r="A17457" s="1">
        <v>2.1490953184889201</v>
      </c>
      <c r="B17457" s="1">
        <v>0.75225442319343505</v>
      </c>
    </row>
    <row r="17458" spans="1:2">
      <c r="A17458" s="1">
        <v>1.5647716571540899</v>
      </c>
      <c r="B17458" s="1">
        <v>2.3246597450090198</v>
      </c>
    </row>
    <row r="17459" spans="1:2">
      <c r="A17459" s="1">
        <v>0.26304975770948802</v>
      </c>
      <c r="B17459" s="1">
        <v>1.74868959083113</v>
      </c>
    </row>
    <row r="17460" spans="1:2">
      <c r="A17460" s="1">
        <v>4.7898178501003801E-2</v>
      </c>
      <c r="B17460" s="1">
        <v>1.84819638852408</v>
      </c>
    </row>
    <row r="17461" spans="1:2">
      <c r="A17461" s="1">
        <v>1.4912068951444299</v>
      </c>
      <c r="B17461" s="1">
        <v>0.53468654751628897</v>
      </c>
    </row>
    <row r="17462" spans="1:2">
      <c r="A17462" s="1">
        <v>1.3076159274388499</v>
      </c>
      <c r="B17462" s="1">
        <v>1.50925624291669</v>
      </c>
    </row>
    <row r="17463" spans="1:2">
      <c r="A17463" s="1">
        <v>0.36240686007279299</v>
      </c>
      <c r="B17463" s="1">
        <v>0.49406742919157298</v>
      </c>
    </row>
    <row r="17464" spans="1:2">
      <c r="A17464" s="1">
        <v>1.4169668163749001</v>
      </c>
      <c r="B17464" s="1">
        <v>3.1864459793565199</v>
      </c>
    </row>
    <row r="17465" spans="1:2">
      <c r="A17465" s="1">
        <v>0.55792501791155902</v>
      </c>
      <c r="B17465" s="1">
        <v>1.15075563746061</v>
      </c>
    </row>
    <row r="17466" spans="1:2">
      <c r="A17466" s="1">
        <v>0.99023397456004703</v>
      </c>
      <c r="B17466" s="1">
        <v>1.12475469984417</v>
      </c>
    </row>
    <row r="17467" spans="1:2">
      <c r="A17467" s="1">
        <v>6.2082897979427398E-2</v>
      </c>
      <c r="B17467" s="1">
        <v>2.09151767015392</v>
      </c>
    </row>
    <row r="17468" spans="1:2">
      <c r="A17468" s="1">
        <v>2.2908815085879599</v>
      </c>
      <c r="B17468" s="1">
        <v>-0.56653637357128495</v>
      </c>
    </row>
    <row r="17469" spans="1:2">
      <c r="A17469" s="1">
        <v>1.4487675310362</v>
      </c>
      <c r="B17469" s="1">
        <v>1.47577552757639</v>
      </c>
    </row>
    <row r="17470" spans="1:2">
      <c r="A17470" s="1">
        <v>0.50503882022267199</v>
      </c>
      <c r="B17470" s="1">
        <v>0.26038674862477101</v>
      </c>
    </row>
    <row r="17471" spans="1:2">
      <c r="A17471" s="1">
        <v>1.5722911763446401</v>
      </c>
      <c r="B17471" s="1">
        <v>1.0516924493016899</v>
      </c>
    </row>
    <row r="17472" spans="1:2">
      <c r="A17472" s="1">
        <v>0.28740672054601402</v>
      </c>
      <c r="B17472" s="1">
        <v>1.01432445624671</v>
      </c>
    </row>
    <row r="17473" spans="1:2">
      <c r="A17473" s="1">
        <v>0.24144979460507701</v>
      </c>
      <c r="B17473" s="1">
        <v>1.3463208834915801</v>
      </c>
    </row>
    <row r="17474" spans="1:2">
      <c r="A17474" s="1">
        <v>7.9389761302171402E-2</v>
      </c>
      <c r="B17474" s="1">
        <v>-1.01788486509622</v>
      </c>
    </row>
    <row r="17475" spans="1:2">
      <c r="A17475" s="1">
        <v>0.79930248485784705</v>
      </c>
      <c r="B17475" s="1">
        <v>1.97892870189181</v>
      </c>
    </row>
    <row r="17476" spans="1:2">
      <c r="A17476" s="1">
        <v>1.8291146379083201</v>
      </c>
      <c r="B17476" s="1">
        <v>2.8502584445902799</v>
      </c>
    </row>
    <row r="17477" spans="1:2">
      <c r="A17477" s="1">
        <v>1.4053006817071201</v>
      </c>
      <c r="B17477" s="1">
        <v>2.51679191341033</v>
      </c>
    </row>
    <row r="17478" spans="1:2">
      <c r="A17478" s="1">
        <v>0.96550946779145197</v>
      </c>
      <c r="B17478" s="1">
        <v>0.91951088261883995</v>
      </c>
    </row>
    <row r="17479" spans="1:2">
      <c r="A17479" s="1">
        <v>1.5207733283619299E-2</v>
      </c>
      <c r="B17479" s="1">
        <v>1.25045891269179</v>
      </c>
    </row>
    <row r="17480" spans="1:2">
      <c r="A17480" s="1">
        <v>0.50853526886943101</v>
      </c>
      <c r="B17480" s="1">
        <v>-0.899986990391068</v>
      </c>
    </row>
    <row r="17481" spans="1:2">
      <c r="A17481" s="1">
        <v>0.22903216736906801</v>
      </c>
      <c r="B17481" s="1">
        <v>1.7621868528118301</v>
      </c>
    </row>
    <row r="17482" spans="1:2">
      <c r="A17482" s="1">
        <v>1.1827217216788699</v>
      </c>
      <c r="B17482" s="1">
        <v>1.1357768570337401</v>
      </c>
    </row>
    <row r="17483" spans="1:2">
      <c r="A17483" s="1">
        <v>0.12763817110839101</v>
      </c>
      <c r="B17483" s="1">
        <v>1.4256270771167801</v>
      </c>
    </row>
    <row r="17484" spans="1:2">
      <c r="A17484" s="1">
        <v>3.6109501108331399</v>
      </c>
      <c r="B17484" s="1">
        <v>2.4209826888353798</v>
      </c>
    </row>
    <row r="17485" spans="1:2">
      <c r="A17485" s="1">
        <v>0.261388867654965</v>
      </c>
      <c r="B17485" s="1">
        <v>1.46923439422188</v>
      </c>
    </row>
    <row r="17486" spans="1:2">
      <c r="A17486" s="1">
        <v>1.3018037528472399</v>
      </c>
      <c r="B17486" s="1">
        <v>-0.103273768745808</v>
      </c>
    </row>
    <row r="17487" spans="1:2">
      <c r="A17487" s="1">
        <v>0.51828317037472404</v>
      </c>
      <c r="B17487" s="1">
        <v>0.20180375756178401</v>
      </c>
    </row>
    <row r="17488" spans="1:2">
      <c r="A17488" s="1">
        <v>0.36222529834250999</v>
      </c>
      <c r="B17488" s="1">
        <v>1.9556224552336501</v>
      </c>
    </row>
    <row r="17489" spans="1:2">
      <c r="A17489" s="1">
        <v>1.8839571946420901</v>
      </c>
      <c r="B17489" s="1">
        <v>0.61239865499683799</v>
      </c>
    </row>
    <row r="17490" spans="1:2">
      <c r="A17490" s="1">
        <v>0.73644137105365703</v>
      </c>
      <c r="B17490" s="1">
        <v>-0.33725426358907101</v>
      </c>
    </row>
    <row r="17491" spans="1:2">
      <c r="A17491" s="1">
        <v>2.2492349587040801</v>
      </c>
      <c r="B17491" s="1">
        <v>-0.30125959832661597</v>
      </c>
    </row>
    <row r="17492" spans="1:2">
      <c r="A17492" s="1">
        <v>0.95109749961376899</v>
      </c>
      <c r="B17492" s="1">
        <v>1.0502336162863</v>
      </c>
    </row>
    <row r="17493" spans="1:2">
      <c r="A17493" s="1">
        <v>1.7935058254263301</v>
      </c>
      <c r="B17493" s="1">
        <v>1.25909321031649</v>
      </c>
    </row>
    <row r="17494" spans="1:2">
      <c r="A17494" s="1">
        <v>8.5147683821376399E-2</v>
      </c>
      <c r="B17494" s="1">
        <v>0.40338726623155702</v>
      </c>
    </row>
    <row r="17495" spans="1:2">
      <c r="A17495" s="1">
        <v>0.38141440211578898</v>
      </c>
      <c r="B17495" s="1">
        <v>2.88375210366506</v>
      </c>
    </row>
    <row r="17496" spans="1:2">
      <c r="A17496" s="1">
        <v>1.2536898113395001</v>
      </c>
      <c r="B17496" s="1">
        <v>1.8185665894598699</v>
      </c>
    </row>
    <row r="17497" spans="1:2">
      <c r="A17497" s="1">
        <v>0.48916560341413601</v>
      </c>
      <c r="B17497" s="1">
        <v>0.514709496213967</v>
      </c>
    </row>
    <row r="17498" spans="1:2">
      <c r="A17498" s="1">
        <v>0.934807199746583</v>
      </c>
      <c r="B17498" s="1">
        <v>2.1685711197427202</v>
      </c>
    </row>
    <row r="17499" spans="1:2">
      <c r="A17499" s="1">
        <v>0.47339094586616398</v>
      </c>
      <c r="B17499" s="1">
        <v>0.77112061121012299</v>
      </c>
    </row>
    <row r="17500" spans="1:2">
      <c r="A17500" s="1">
        <v>1.09126396203495</v>
      </c>
      <c r="B17500" s="1">
        <v>1.9808991492483401</v>
      </c>
    </row>
    <row r="17501" spans="1:2">
      <c r="A17501" s="1">
        <v>9.0089502643743106E-3</v>
      </c>
      <c r="B17501" s="1">
        <v>0.36793120164498799</v>
      </c>
    </row>
    <row r="17502" spans="1:2">
      <c r="A17502" s="1">
        <v>1.30643341139501</v>
      </c>
      <c r="B17502" s="1">
        <v>1.40189292631992</v>
      </c>
    </row>
    <row r="17503" spans="1:2">
      <c r="A17503" s="1">
        <v>1.10365591725749</v>
      </c>
      <c r="B17503" s="1">
        <v>1.62634614658778</v>
      </c>
    </row>
    <row r="17504" spans="1:2">
      <c r="A17504" s="1">
        <v>0.27993753812907002</v>
      </c>
      <c r="B17504" s="1">
        <v>1.8742973944789101</v>
      </c>
    </row>
    <row r="17505" spans="1:2">
      <c r="A17505" s="1">
        <v>1.7587746396297601</v>
      </c>
      <c r="B17505" s="1">
        <v>1.47981435455137</v>
      </c>
    </row>
    <row r="17506" spans="1:2">
      <c r="A17506" s="1">
        <v>1.9422928002349999</v>
      </c>
      <c r="B17506" s="1">
        <v>1.29958954713931</v>
      </c>
    </row>
    <row r="17507" spans="1:2">
      <c r="A17507" s="1">
        <v>2.0571841019176502</v>
      </c>
      <c r="B17507" s="1">
        <v>1.4024243972977699</v>
      </c>
    </row>
    <row r="17508" spans="1:2">
      <c r="A17508" s="1">
        <v>2.8032579174633701</v>
      </c>
      <c r="B17508" s="1">
        <v>-0.26244132430505002</v>
      </c>
    </row>
    <row r="17509" spans="1:2">
      <c r="A17509" s="1">
        <v>0.87234115370187004</v>
      </c>
      <c r="B17509" s="1">
        <v>0.577150169985154</v>
      </c>
    </row>
    <row r="17510" spans="1:2">
      <c r="A17510" s="1">
        <v>0.48096689319098601</v>
      </c>
      <c r="B17510" s="1">
        <v>0.28418759436254298</v>
      </c>
    </row>
    <row r="17511" spans="1:2">
      <c r="A17511" s="1">
        <v>1.74111651072544</v>
      </c>
      <c r="B17511" s="1">
        <v>-1.1174941195619299</v>
      </c>
    </row>
    <row r="17512" spans="1:2">
      <c r="A17512" s="1">
        <v>2.1966999717100899</v>
      </c>
      <c r="B17512" s="1">
        <v>0.141810821038207</v>
      </c>
    </row>
    <row r="17513" spans="1:2">
      <c r="A17513" s="1">
        <v>1.2461588009126601</v>
      </c>
      <c r="B17513" s="1">
        <v>0.319640984667033</v>
      </c>
    </row>
    <row r="17514" spans="1:2">
      <c r="A17514" s="1">
        <v>0.34912838626515702</v>
      </c>
      <c r="B17514" s="1">
        <v>-3.0316227593261601E-2</v>
      </c>
    </row>
    <row r="17515" spans="1:2">
      <c r="A17515" s="1">
        <v>0.53403951802971195</v>
      </c>
      <c r="B17515" s="1">
        <v>-0.41010209619134702</v>
      </c>
    </row>
    <row r="17516" spans="1:2">
      <c r="A17516" s="1">
        <v>0.17780421591393</v>
      </c>
      <c r="B17516" s="1">
        <v>2.97725613713457</v>
      </c>
    </row>
    <row r="17517" spans="1:2">
      <c r="A17517" s="1">
        <v>0.41223087275918902</v>
      </c>
      <c r="B17517" s="1">
        <v>0.18177858786505299</v>
      </c>
    </row>
    <row r="17518" spans="1:2">
      <c r="A17518" s="1">
        <v>1.29877631922493</v>
      </c>
      <c r="B17518" s="1">
        <v>3.5961256589153199</v>
      </c>
    </row>
    <row r="17519" spans="1:2">
      <c r="A17519" s="1">
        <v>0.27701654459011299</v>
      </c>
      <c r="B17519" s="1">
        <v>0.81810324025288494</v>
      </c>
    </row>
    <row r="17520" spans="1:2">
      <c r="A17520" s="1">
        <v>0.27747461656588901</v>
      </c>
      <c r="B17520" s="1">
        <v>3.0102838358538602</v>
      </c>
    </row>
    <row r="17521" spans="1:2">
      <c r="A17521" s="1">
        <v>1.0985978439238699</v>
      </c>
      <c r="B17521" s="1">
        <v>2.3999576227161801</v>
      </c>
    </row>
    <row r="17522" spans="1:2">
      <c r="A17522" s="1">
        <v>1.32039098825114</v>
      </c>
      <c r="B17522" s="1">
        <v>0.10504842135590201</v>
      </c>
    </row>
    <row r="17523" spans="1:2">
      <c r="A17523" s="1">
        <v>0.13771855987725701</v>
      </c>
      <c r="B17523" s="1">
        <v>0.49463989380058698</v>
      </c>
    </row>
    <row r="17524" spans="1:2">
      <c r="A17524" s="1">
        <v>0.73704104070868603</v>
      </c>
      <c r="B17524" s="1">
        <v>1.16883766906196</v>
      </c>
    </row>
    <row r="17525" spans="1:2">
      <c r="A17525" s="1">
        <v>1.7876456916643899</v>
      </c>
      <c r="B17525" s="1">
        <v>-0.48996014122460901</v>
      </c>
    </row>
    <row r="17526" spans="1:2">
      <c r="A17526" s="1">
        <v>3.2191408774408501</v>
      </c>
      <c r="B17526" s="1">
        <v>1.8310138810297401</v>
      </c>
    </row>
    <row r="17527" spans="1:2">
      <c r="A17527" s="1">
        <v>0.76205178754220504</v>
      </c>
      <c r="B17527" s="1">
        <v>0.53447760577086101</v>
      </c>
    </row>
    <row r="17528" spans="1:2">
      <c r="A17528" s="1">
        <v>1.3578709038518</v>
      </c>
      <c r="B17528" s="1">
        <v>-1.4305975085037499</v>
      </c>
    </row>
    <row r="17529" spans="1:2">
      <c r="A17529" s="1">
        <v>1.4707358321179</v>
      </c>
      <c r="B17529" s="1">
        <v>1.1941448494154201</v>
      </c>
    </row>
    <row r="17530" spans="1:2">
      <c r="A17530" s="1">
        <v>1.3093339286979899</v>
      </c>
      <c r="B17530" s="1">
        <v>0.73596059508130496</v>
      </c>
    </row>
    <row r="17531" spans="1:2">
      <c r="A17531" s="1">
        <v>0.59756828608087897</v>
      </c>
      <c r="B17531" s="1">
        <v>1.0254432260486399</v>
      </c>
    </row>
    <row r="17532" spans="1:2">
      <c r="A17532" s="1">
        <v>0.320573040816309</v>
      </c>
      <c r="B17532" s="1">
        <v>2.1099240150899998</v>
      </c>
    </row>
    <row r="17533" spans="1:2">
      <c r="A17533" s="1">
        <v>1.9654142830565999</v>
      </c>
      <c r="B17533" s="1">
        <v>2.10331036214335</v>
      </c>
    </row>
    <row r="17534" spans="1:2">
      <c r="A17534" s="1">
        <v>0.175647499564584</v>
      </c>
      <c r="B17534" s="1">
        <v>1.43364401524789</v>
      </c>
    </row>
    <row r="17535" spans="1:2">
      <c r="A17535" s="1">
        <v>0.36921427163269099</v>
      </c>
      <c r="B17535" s="1">
        <v>1.91509244584641</v>
      </c>
    </row>
    <row r="17536" spans="1:2">
      <c r="A17536" s="1">
        <v>6.9087454570695303E-2</v>
      </c>
      <c r="B17536" s="1">
        <v>2.4130166302279998</v>
      </c>
    </row>
    <row r="17537" spans="1:2">
      <c r="A17537" s="1">
        <v>0.49259040940232302</v>
      </c>
      <c r="B17537" s="1">
        <v>0.78415856183483701</v>
      </c>
    </row>
    <row r="17538" spans="1:2">
      <c r="A17538" s="1">
        <v>9.79631684271106E-2</v>
      </c>
      <c r="B17538" s="1">
        <v>-1.1174458530128399</v>
      </c>
    </row>
    <row r="17539" spans="1:2">
      <c r="A17539" s="1">
        <v>1.80418483807846</v>
      </c>
      <c r="B17539" s="1">
        <v>0.56401512807304599</v>
      </c>
    </row>
    <row r="17540" spans="1:2">
      <c r="A17540" s="1">
        <v>0.27329412415315402</v>
      </c>
      <c r="B17540" s="1">
        <v>2.2390238082949199</v>
      </c>
    </row>
    <row r="17541" spans="1:2">
      <c r="A17541" s="1">
        <v>4.5491128674973798</v>
      </c>
      <c r="B17541" s="1">
        <v>0.51247434135383296</v>
      </c>
    </row>
    <row r="17542" spans="1:2">
      <c r="A17542" s="1">
        <v>1.39100826221688E-2</v>
      </c>
      <c r="B17542" s="1">
        <v>2.8207081468337499E-2</v>
      </c>
    </row>
    <row r="17543" spans="1:2">
      <c r="A17543" s="1">
        <v>0.53988679063535705</v>
      </c>
      <c r="B17543" s="1">
        <v>1.2955406620963601</v>
      </c>
    </row>
    <row r="17544" spans="1:2">
      <c r="A17544" s="1">
        <v>1.40456411914998</v>
      </c>
      <c r="B17544" s="1">
        <v>3.8414567868847303E-2</v>
      </c>
    </row>
    <row r="17545" spans="1:2">
      <c r="A17545" s="1">
        <v>1.38276914232745</v>
      </c>
      <c r="B17545" s="1">
        <v>1.03889771231557</v>
      </c>
    </row>
    <row r="17546" spans="1:2">
      <c r="A17546" s="1">
        <v>0.17658694736382799</v>
      </c>
      <c r="B17546" s="1">
        <v>-0.19696450049084699</v>
      </c>
    </row>
    <row r="17547" spans="1:2">
      <c r="A17547" s="1">
        <v>0.85243944317587395</v>
      </c>
      <c r="B17547" s="1">
        <v>1.0909416416179001</v>
      </c>
    </row>
    <row r="17548" spans="1:2">
      <c r="A17548" s="1">
        <v>3.1539154081970202</v>
      </c>
      <c r="B17548" s="1">
        <v>0.89382439418500803</v>
      </c>
    </row>
    <row r="17549" spans="1:2">
      <c r="A17549" s="1">
        <v>0.115733484294547</v>
      </c>
      <c r="B17549" s="1">
        <v>0.456242202614911</v>
      </c>
    </row>
    <row r="17550" spans="1:2">
      <c r="A17550" s="1">
        <v>0.33142607144784297</v>
      </c>
      <c r="B17550" s="1">
        <v>2.0397016916237498</v>
      </c>
    </row>
    <row r="17551" spans="1:2">
      <c r="A17551" s="1">
        <v>1.3825261598259599</v>
      </c>
      <c r="B17551" s="1">
        <v>0.99690644277485496</v>
      </c>
    </row>
    <row r="17552" spans="1:2">
      <c r="A17552" s="1">
        <v>0.34692861556635401</v>
      </c>
      <c r="B17552" s="1">
        <v>1.11024233184177</v>
      </c>
    </row>
    <row r="17553" spans="1:2">
      <c r="A17553" s="1">
        <v>1.6046857735795499</v>
      </c>
      <c r="B17553" s="1">
        <v>2.9482052198812099</v>
      </c>
    </row>
    <row r="17554" spans="1:2">
      <c r="A17554" s="1">
        <v>0.271890187815364</v>
      </c>
      <c r="B17554" s="1">
        <v>2.7173713821422298</v>
      </c>
    </row>
    <row r="17555" spans="1:2">
      <c r="A17555" s="1">
        <v>0.44015714883253199</v>
      </c>
      <c r="B17555" s="1">
        <v>1.3786141275925501</v>
      </c>
    </row>
    <row r="17556" spans="1:2">
      <c r="A17556" s="1">
        <v>0.25658945827855001</v>
      </c>
      <c r="B17556" s="1">
        <v>2.1191887738972901</v>
      </c>
    </row>
    <row r="17557" spans="1:2">
      <c r="A17557" s="1">
        <v>0.39872873058375002</v>
      </c>
      <c r="B17557" s="1">
        <v>0.93332354092595105</v>
      </c>
    </row>
    <row r="17558" spans="1:2">
      <c r="A17558" s="1">
        <v>0.75699759498984098</v>
      </c>
      <c r="B17558" s="1">
        <v>0.57026122184357098</v>
      </c>
    </row>
    <row r="17559" spans="1:2">
      <c r="A17559" s="1">
        <v>2.5979870600351398</v>
      </c>
      <c r="B17559" s="1">
        <v>0.85251519870886106</v>
      </c>
    </row>
    <row r="17560" spans="1:2">
      <c r="A17560" s="1">
        <v>1.0311583057652101</v>
      </c>
      <c r="B17560" s="1">
        <v>-0.26554741373503199</v>
      </c>
    </row>
    <row r="17561" spans="1:2">
      <c r="A17561" s="1">
        <v>2.25172413847694</v>
      </c>
      <c r="B17561" s="1">
        <v>1.1539721511619201</v>
      </c>
    </row>
    <row r="17562" spans="1:2">
      <c r="A17562" s="1">
        <v>0.62392572614137998</v>
      </c>
      <c r="B17562" s="1">
        <v>-4.9255392516679E-2</v>
      </c>
    </row>
    <row r="17563" spans="1:2">
      <c r="A17563" s="1">
        <v>4.3542965224339101</v>
      </c>
      <c r="B17563" s="1">
        <v>2.5926309862251</v>
      </c>
    </row>
    <row r="17564" spans="1:2">
      <c r="A17564" s="1">
        <v>0.37854949500368501</v>
      </c>
      <c r="B17564" s="1">
        <v>0.64779031233022599</v>
      </c>
    </row>
    <row r="17565" spans="1:2">
      <c r="A17565" s="1">
        <v>0.12764619078156</v>
      </c>
      <c r="B17565" s="1">
        <v>1.7971080630159899</v>
      </c>
    </row>
    <row r="17566" spans="1:2">
      <c r="A17566" s="1">
        <v>0.344924641218326</v>
      </c>
      <c r="B17566" s="1">
        <v>1.0716878531802301</v>
      </c>
    </row>
    <row r="17567" spans="1:2">
      <c r="A17567" s="1">
        <v>0.352222575907713</v>
      </c>
      <c r="B17567" s="1">
        <v>1.21277476822902</v>
      </c>
    </row>
    <row r="17568" spans="1:2">
      <c r="A17568" s="1">
        <v>2.3206681775272702</v>
      </c>
      <c r="B17568" s="1">
        <v>1.4561052600164299</v>
      </c>
    </row>
    <row r="17569" spans="1:2">
      <c r="A17569" s="1">
        <v>1.4401551999126501</v>
      </c>
      <c r="B17569" s="1">
        <v>0.99309522326654698</v>
      </c>
    </row>
    <row r="17570" spans="1:2">
      <c r="A17570" s="1">
        <v>3.6052483676009002E-2</v>
      </c>
      <c r="B17570" s="1">
        <v>1.97807949905321</v>
      </c>
    </row>
    <row r="17571" spans="1:2">
      <c r="A17571" s="1">
        <v>1.0783131857497299</v>
      </c>
      <c r="B17571" s="1">
        <v>-5.2531234992339297E-2</v>
      </c>
    </row>
    <row r="17572" spans="1:2">
      <c r="A17572" s="1">
        <v>0.61341316336179097</v>
      </c>
      <c r="B17572" s="1">
        <v>2.4010182487029401</v>
      </c>
    </row>
    <row r="17573" spans="1:2">
      <c r="A17573" s="1">
        <v>0.72896606091012595</v>
      </c>
      <c r="B17573" s="1">
        <v>0.435630697916632</v>
      </c>
    </row>
    <row r="17574" spans="1:2">
      <c r="A17574" s="1">
        <v>2.61775801995271</v>
      </c>
      <c r="B17574" s="1">
        <v>3.3632574022363699</v>
      </c>
    </row>
    <row r="17575" spans="1:2">
      <c r="A17575" s="1">
        <v>0.11514608467147799</v>
      </c>
      <c r="B17575" s="1">
        <v>0.68285129318474402</v>
      </c>
    </row>
    <row r="17576" spans="1:2">
      <c r="A17576" s="1">
        <v>0.73864065741168405</v>
      </c>
      <c r="B17576" s="1">
        <v>-0.19373998550409599</v>
      </c>
    </row>
    <row r="17577" spans="1:2">
      <c r="A17577" s="1">
        <v>0.51062040951476795</v>
      </c>
      <c r="B17577" s="1">
        <v>0.43327138812729299</v>
      </c>
    </row>
    <row r="17578" spans="1:2">
      <c r="A17578" s="1">
        <v>0.199122784585433</v>
      </c>
      <c r="B17578" s="1">
        <v>-0.82850688433415798</v>
      </c>
    </row>
    <row r="17579" spans="1:2">
      <c r="A17579" s="1">
        <v>0.74085074093956305</v>
      </c>
      <c r="B17579" s="1">
        <v>1.77941528900817</v>
      </c>
    </row>
    <row r="17580" spans="1:2">
      <c r="A17580" s="1">
        <v>0.43623728960063701</v>
      </c>
      <c r="B17580" s="1">
        <v>-0.52208043919891201</v>
      </c>
    </row>
    <row r="17581" spans="1:2">
      <c r="A17581" s="1">
        <v>1.6639192780904299</v>
      </c>
      <c r="B17581" s="1">
        <v>1.0457630492986101</v>
      </c>
    </row>
    <row r="17582" spans="1:2">
      <c r="A17582" s="1">
        <v>0.364556000630684</v>
      </c>
      <c r="B17582" s="1">
        <v>1.6045633906869301</v>
      </c>
    </row>
    <row r="17583" spans="1:2">
      <c r="A17583" s="1">
        <v>0.146975184741656</v>
      </c>
      <c r="B17583" s="1">
        <v>-0.1689686086687</v>
      </c>
    </row>
    <row r="17584" spans="1:2">
      <c r="A17584" s="1">
        <v>1.1970431724339099</v>
      </c>
      <c r="B17584" s="1">
        <v>0.45877806649604702</v>
      </c>
    </row>
    <row r="17585" spans="1:2">
      <c r="A17585" s="1">
        <v>0.66599792482922104</v>
      </c>
      <c r="B17585" s="1">
        <v>1.0788641967658399</v>
      </c>
    </row>
    <row r="17586" spans="1:2">
      <c r="A17586" s="1">
        <v>1.40832244822238</v>
      </c>
      <c r="B17586" s="1">
        <v>1.01426975241741</v>
      </c>
    </row>
    <row r="17587" spans="1:2">
      <c r="A17587" s="1">
        <v>0.92883893293853703</v>
      </c>
      <c r="B17587" s="1">
        <v>1.59689941130383</v>
      </c>
    </row>
    <row r="17588" spans="1:2">
      <c r="A17588" s="1">
        <v>0.79368590748226997</v>
      </c>
      <c r="B17588" s="1">
        <v>5.41470190815121E-2</v>
      </c>
    </row>
    <row r="17589" spans="1:2">
      <c r="A17589" s="1">
        <v>1.06319225775809E-2</v>
      </c>
      <c r="B17589" s="1">
        <v>0.47525999790162299</v>
      </c>
    </row>
    <row r="17590" spans="1:2">
      <c r="A17590" s="1">
        <v>0.59239151672613899</v>
      </c>
      <c r="B17590" s="1">
        <v>0.809759985108091</v>
      </c>
    </row>
    <row r="17591" spans="1:2">
      <c r="A17591" s="1">
        <v>1.6586481625924501</v>
      </c>
      <c r="B17591" s="1">
        <v>1.73639926639152</v>
      </c>
    </row>
    <row r="17592" spans="1:2">
      <c r="A17592" s="1">
        <v>1.36495527534954</v>
      </c>
      <c r="B17592" s="1">
        <v>2.62072377694862</v>
      </c>
    </row>
    <row r="17593" spans="1:2">
      <c r="A17593" s="1">
        <v>0.96150927333637504</v>
      </c>
      <c r="B17593" s="1">
        <v>1.11527445469074</v>
      </c>
    </row>
    <row r="17594" spans="1:2">
      <c r="A17594" s="1">
        <v>0.16594425014497499</v>
      </c>
      <c r="B17594" s="1">
        <v>1.2622710864128399</v>
      </c>
    </row>
    <row r="17595" spans="1:2">
      <c r="A17595" s="1">
        <v>0.334593198693734</v>
      </c>
      <c r="B17595" s="1">
        <v>1.7553556085399999</v>
      </c>
    </row>
    <row r="17596" spans="1:2">
      <c r="A17596" s="1">
        <v>0.63094078509096896</v>
      </c>
      <c r="B17596" s="1">
        <v>0.77136508664641101</v>
      </c>
    </row>
    <row r="17597" spans="1:2">
      <c r="A17597" s="1">
        <v>1.0252416707480601</v>
      </c>
      <c r="B17597" s="1">
        <v>2.5613226597961098</v>
      </c>
    </row>
    <row r="17598" spans="1:2">
      <c r="A17598" s="1">
        <v>1.8633587475992299</v>
      </c>
      <c r="B17598" s="1">
        <v>1.7527171818948299</v>
      </c>
    </row>
    <row r="17599" spans="1:2">
      <c r="A17599" s="1">
        <v>1.4716720756333701</v>
      </c>
      <c r="B17599" s="1">
        <v>1.2105189157067799</v>
      </c>
    </row>
    <row r="17600" spans="1:2">
      <c r="A17600" s="1">
        <v>2.2149044617844198</v>
      </c>
      <c r="B17600" s="1">
        <v>0.61088321674909796</v>
      </c>
    </row>
    <row r="17601" spans="1:2">
      <c r="A17601" s="1">
        <v>0.70467075794414102</v>
      </c>
      <c r="B17601" s="1">
        <v>1.56321753423228</v>
      </c>
    </row>
    <row r="17602" spans="1:2">
      <c r="A17602" s="1">
        <v>0.38281560896409</v>
      </c>
      <c r="B17602" s="1">
        <v>0.50879330774817</v>
      </c>
    </row>
    <row r="17603" spans="1:2">
      <c r="A17603" s="1">
        <v>0.92769600890995996</v>
      </c>
      <c r="B17603" s="1">
        <v>2.2649687626830199</v>
      </c>
    </row>
    <row r="17604" spans="1:2">
      <c r="A17604" s="1">
        <v>1.6918049867742</v>
      </c>
      <c r="B17604" s="1">
        <v>-0.70075775943224095</v>
      </c>
    </row>
    <row r="17605" spans="1:2">
      <c r="A17605" s="1">
        <v>0.17903202066093599</v>
      </c>
      <c r="B17605" s="1">
        <v>0.53005937928394298</v>
      </c>
    </row>
    <row r="17606" spans="1:2">
      <c r="A17606" s="1">
        <v>0.29454611937932301</v>
      </c>
      <c r="B17606" s="1">
        <v>0.149264917764661</v>
      </c>
    </row>
    <row r="17607" spans="1:2">
      <c r="A17607" s="1">
        <v>0.104462708521757</v>
      </c>
      <c r="B17607" s="1">
        <v>0.89160080603979996</v>
      </c>
    </row>
    <row r="17608" spans="1:2">
      <c r="A17608" s="1">
        <v>1.66130296490855</v>
      </c>
      <c r="B17608" s="1">
        <v>1.4130170882840301</v>
      </c>
    </row>
    <row r="17609" spans="1:2">
      <c r="A17609" s="1">
        <v>1.1314829304024101</v>
      </c>
      <c r="B17609" s="1">
        <v>-0.13904578564321199</v>
      </c>
    </row>
    <row r="17610" spans="1:2">
      <c r="A17610" s="1">
        <v>0.18140174253413999</v>
      </c>
      <c r="B17610" s="1">
        <v>1.3912729682301901</v>
      </c>
    </row>
    <row r="17611" spans="1:2">
      <c r="A17611" s="1">
        <v>1.19576198822457</v>
      </c>
      <c r="B17611" s="1">
        <v>1.66501339634717</v>
      </c>
    </row>
    <row r="17612" spans="1:2">
      <c r="A17612" s="1">
        <v>1.8553502943010001</v>
      </c>
      <c r="B17612" s="1">
        <v>3.4632690696015098</v>
      </c>
    </row>
    <row r="17613" spans="1:2">
      <c r="A17613" s="1">
        <v>4.6762713397973501</v>
      </c>
      <c r="B17613" s="1">
        <v>1.6466550338777399</v>
      </c>
    </row>
    <row r="17614" spans="1:2">
      <c r="A17614" s="1">
        <v>2.2330977981919302</v>
      </c>
      <c r="B17614" s="1">
        <v>0.26450357495277099</v>
      </c>
    </row>
    <row r="17615" spans="1:2">
      <c r="A17615" s="1">
        <v>7.7052776290117905E-2</v>
      </c>
      <c r="B17615" s="1">
        <v>0.57789192066089801</v>
      </c>
    </row>
    <row r="17616" spans="1:2">
      <c r="A17616" s="1">
        <v>1.8929949178882099</v>
      </c>
      <c r="B17616" s="1">
        <v>1.1616358499589401</v>
      </c>
    </row>
    <row r="17617" spans="1:2">
      <c r="A17617" s="1">
        <v>0.889946885518761</v>
      </c>
      <c r="B17617" s="1">
        <v>0.95422870813681804</v>
      </c>
    </row>
    <row r="17618" spans="1:2">
      <c r="A17618" s="1">
        <v>1.6520572052706499</v>
      </c>
      <c r="B17618" s="1">
        <v>1.0326648020985101</v>
      </c>
    </row>
    <row r="17619" spans="1:2">
      <c r="A17619" s="1">
        <v>0.47797776026990801</v>
      </c>
      <c r="B17619" s="1">
        <v>1.2935198583863501</v>
      </c>
    </row>
    <row r="17620" spans="1:2">
      <c r="A17620" s="1">
        <v>0.23799431388474901</v>
      </c>
      <c r="B17620" s="1">
        <v>1.8136869222812599</v>
      </c>
    </row>
    <row r="17621" spans="1:2">
      <c r="A17621" s="1">
        <v>6.0696822062984997E-2</v>
      </c>
      <c r="B17621" s="1">
        <v>1.6452551550675001</v>
      </c>
    </row>
    <row r="17622" spans="1:2">
      <c r="A17622" s="1">
        <v>0.41882931011722102</v>
      </c>
      <c r="B17622" s="1">
        <v>-0.10347471807826</v>
      </c>
    </row>
    <row r="17623" spans="1:2">
      <c r="A17623" s="1">
        <v>0.31188750702451501</v>
      </c>
      <c r="B17623" s="1">
        <v>-9.9423685318107899E-2</v>
      </c>
    </row>
    <row r="17624" spans="1:2">
      <c r="A17624" s="1">
        <v>0.48899470871607997</v>
      </c>
      <c r="B17624" s="1">
        <v>0.64238945848134799</v>
      </c>
    </row>
    <row r="17625" spans="1:2">
      <c r="A17625" s="1">
        <v>0.53528207277667605</v>
      </c>
      <c r="B17625" s="1">
        <v>0.84518126754174405</v>
      </c>
    </row>
    <row r="17626" spans="1:2">
      <c r="A17626" s="1">
        <v>1.0650725594822901</v>
      </c>
      <c r="B17626" s="1">
        <v>1.0304566886284401</v>
      </c>
    </row>
    <row r="17627" spans="1:2">
      <c r="A17627" s="1">
        <v>0.63459347115306997</v>
      </c>
      <c r="B17627" s="1">
        <v>0.30889419208080299</v>
      </c>
    </row>
    <row r="17628" spans="1:2">
      <c r="A17628" s="1">
        <v>0.48582401847057899</v>
      </c>
      <c r="B17628" s="1">
        <v>0.14971618248469601</v>
      </c>
    </row>
    <row r="17629" spans="1:2">
      <c r="A17629" s="1">
        <v>0.16792049095995801</v>
      </c>
      <c r="B17629" s="1">
        <v>0.87492156725514203</v>
      </c>
    </row>
    <row r="17630" spans="1:2">
      <c r="A17630" s="1">
        <v>1.2688322470315501</v>
      </c>
      <c r="B17630" s="1">
        <v>6.7585122430559405E-2</v>
      </c>
    </row>
    <row r="17631" spans="1:2">
      <c r="A17631" s="1">
        <v>0.29584234577528701</v>
      </c>
      <c r="B17631" s="1">
        <v>2.4037708410376801</v>
      </c>
    </row>
    <row r="17632" spans="1:2">
      <c r="A17632" s="1">
        <v>0.117154154242731</v>
      </c>
      <c r="B17632" s="1">
        <v>2.5831756107786301</v>
      </c>
    </row>
    <row r="17633" spans="1:2">
      <c r="A17633" s="1">
        <v>0.16630910356141199</v>
      </c>
      <c r="B17633" s="1">
        <v>0.91128985137641205</v>
      </c>
    </row>
    <row r="17634" spans="1:2">
      <c r="A17634" s="1">
        <v>2.0770285981188801</v>
      </c>
      <c r="B17634" s="1">
        <v>1.0081283071184599</v>
      </c>
    </row>
    <row r="17635" spans="1:2">
      <c r="A17635" s="1">
        <v>2.6980572252650599</v>
      </c>
      <c r="B17635" s="1">
        <v>1.15061467863106</v>
      </c>
    </row>
    <row r="17636" spans="1:2">
      <c r="A17636" s="1">
        <v>0.35704946990155201</v>
      </c>
      <c r="B17636" s="1">
        <v>2.0183804041922402</v>
      </c>
    </row>
    <row r="17637" spans="1:2">
      <c r="A17637" s="1">
        <v>0.40092979947066398</v>
      </c>
      <c r="B17637" s="1">
        <v>1.1914572373309</v>
      </c>
    </row>
    <row r="17638" spans="1:2">
      <c r="A17638" s="1">
        <v>0.73619756882974097</v>
      </c>
      <c r="B17638" s="1">
        <v>0.93390082566859001</v>
      </c>
    </row>
    <row r="17639" spans="1:2">
      <c r="A17639" s="1">
        <v>0.43446795646529401</v>
      </c>
      <c r="B17639" s="1">
        <v>2.1915521883002902</v>
      </c>
    </row>
    <row r="17640" spans="1:2">
      <c r="A17640" s="1">
        <v>0.84739299525287104</v>
      </c>
      <c r="B17640" s="1">
        <v>1.1156397043791499</v>
      </c>
    </row>
    <row r="17641" spans="1:2">
      <c r="A17641" s="1">
        <v>0.17803084920099099</v>
      </c>
      <c r="B17641" s="1">
        <v>1.32765451842292</v>
      </c>
    </row>
    <row r="17642" spans="1:2">
      <c r="A17642" s="1">
        <v>1.46839836555717</v>
      </c>
      <c r="B17642" s="1">
        <v>1.37449650440716</v>
      </c>
    </row>
    <row r="17643" spans="1:2">
      <c r="A17643" s="1">
        <v>1.01664745842788</v>
      </c>
      <c r="B17643" s="1">
        <v>0.91985829718224199</v>
      </c>
    </row>
    <row r="17644" spans="1:2">
      <c r="A17644" s="1">
        <v>2.1311158405213102</v>
      </c>
      <c r="B17644" s="1">
        <v>0.83012653663934399</v>
      </c>
    </row>
    <row r="17645" spans="1:2">
      <c r="A17645" s="1">
        <v>0.129349684307243</v>
      </c>
      <c r="B17645" s="1">
        <v>2.08701417497138</v>
      </c>
    </row>
    <row r="17646" spans="1:2">
      <c r="A17646" s="1">
        <v>0.34667378220804201</v>
      </c>
      <c r="B17646" s="1">
        <v>-5.9133580748437699E-2</v>
      </c>
    </row>
    <row r="17647" spans="1:2">
      <c r="A17647" s="1">
        <v>0.23842646401725701</v>
      </c>
      <c r="B17647" s="1">
        <v>1.1175217158022499</v>
      </c>
    </row>
    <row r="17648" spans="1:2">
      <c r="A17648" s="1">
        <v>2.3101334128660702</v>
      </c>
      <c r="B17648" s="1">
        <v>3.0432284721118599</v>
      </c>
    </row>
    <row r="17649" spans="1:2">
      <c r="A17649" s="1">
        <v>0.33707153724276501</v>
      </c>
      <c r="B17649" s="1">
        <v>1.45060531006811</v>
      </c>
    </row>
    <row r="17650" spans="1:2">
      <c r="A17650" s="1">
        <v>0.45344910532616101</v>
      </c>
      <c r="B17650" s="1">
        <v>0.91960830118475001</v>
      </c>
    </row>
    <row r="17651" spans="1:2">
      <c r="A17651" s="1">
        <v>1.01609117982004</v>
      </c>
      <c r="B17651" s="1">
        <v>0.351315737965125</v>
      </c>
    </row>
    <row r="17652" spans="1:2">
      <c r="A17652" s="1">
        <v>0.44973137487355702</v>
      </c>
      <c r="B17652" s="1">
        <v>1.6484747603888199</v>
      </c>
    </row>
    <row r="17653" spans="1:2">
      <c r="A17653" s="1">
        <v>4.0752549084694998</v>
      </c>
      <c r="B17653" s="1">
        <v>0.488996136168516</v>
      </c>
    </row>
    <row r="17654" spans="1:2">
      <c r="A17654" s="1">
        <v>8.1680485492586594E-2</v>
      </c>
      <c r="B17654" s="1">
        <v>1.8331926482532701</v>
      </c>
    </row>
    <row r="17655" spans="1:2">
      <c r="A17655" s="1">
        <v>2.5494568449611701</v>
      </c>
      <c r="B17655" s="1">
        <v>0.383014224597376</v>
      </c>
    </row>
    <row r="17656" spans="1:2">
      <c r="A17656" s="1">
        <v>0.58430368466876803</v>
      </c>
      <c r="B17656" s="1">
        <v>0.89755213412241697</v>
      </c>
    </row>
    <row r="17657" spans="1:2">
      <c r="A17657" s="1">
        <v>1.3918835153332401</v>
      </c>
      <c r="B17657" s="1">
        <v>1.9452847972862899</v>
      </c>
    </row>
    <row r="17658" spans="1:2">
      <c r="A17658" s="1">
        <v>1.07863301501036</v>
      </c>
      <c r="B17658" s="1">
        <v>1.6603297195004001</v>
      </c>
    </row>
    <row r="17659" spans="1:2">
      <c r="A17659" s="1">
        <v>0.45897859980667499</v>
      </c>
      <c r="B17659" s="1">
        <v>2.2812981376113499</v>
      </c>
    </row>
    <row r="17660" spans="1:2">
      <c r="A17660" s="1">
        <v>1.4262459503287199</v>
      </c>
      <c r="B17660" s="1">
        <v>0.68875261308840696</v>
      </c>
    </row>
    <row r="17661" spans="1:2">
      <c r="A17661" s="1">
        <v>5.3244923566533098E-2</v>
      </c>
      <c r="B17661" s="1">
        <v>1.1815640993460099</v>
      </c>
    </row>
    <row r="17662" spans="1:2">
      <c r="A17662" s="1">
        <v>1.90991914142012</v>
      </c>
      <c r="B17662" s="1">
        <v>1.6861210441577601</v>
      </c>
    </row>
    <row r="17663" spans="1:2">
      <c r="A17663" s="1">
        <v>1.1906204744439</v>
      </c>
      <c r="B17663" s="1">
        <v>1.4118841863910701</v>
      </c>
    </row>
    <row r="17664" spans="1:2">
      <c r="A17664" s="1">
        <v>0.40350571628557602</v>
      </c>
      <c r="B17664" s="1">
        <v>-0.19610608081200301</v>
      </c>
    </row>
    <row r="17665" spans="1:2">
      <c r="A17665" s="1">
        <v>0.50088376005746904</v>
      </c>
      <c r="B17665" s="1">
        <v>0.805050702151758</v>
      </c>
    </row>
    <row r="17666" spans="1:2">
      <c r="A17666" s="1">
        <v>3.5037809165382798</v>
      </c>
      <c r="B17666" s="1">
        <v>1.3848495214429499</v>
      </c>
    </row>
    <row r="17667" spans="1:2">
      <c r="A17667" s="1">
        <v>0.91621976616700396</v>
      </c>
      <c r="B17667" s="1">
        <v>0.85702640966572496</v>
      </c>
    </row>
    <row r="17668" spans="1:2">
      <c r="A17668" s="1">
        <v>1.7962386470591001</v>
      </c>
      <c r="B17668" s="1">
        <v>-1.7490656384419001</v>
      </c>
    </row>
    <row r="17669" spans="1:2">
      <c r="A17669" s="1">
        <v>0.153194918482492</v>
      </c>
      <c r="B17669" s="1">
        <v>0.93937138210135895</v>
      </c>
    </row>
    <row r="17670" spans="1:2">
      <c r="A17670" s="1">
        <v>0.95375942788740098</v>
      </c>
      <c r="B17670" s="1">
        <v>0.90432784961368196</v>
      </c>
    </row>
    <row r="17671" spans="1:2">
      <c r="A17671" s="1">
        <v>9.8239807234816304E-2</v>
      </c>
      <c r="B17671" s="1">
        <v>1.0634686757012499</v>
      </c>
    </row>
    <row r="17672" spans="1:2">
      <c r="A17672" s="1">
        <v>0.66080581243674297</v>
      </c>
      <c r="B17672" s="1">
        <v>1.39454338062011</v>
      </c>
    </row>
    <row r="17673" spans="1:2">
      <c r="A17673" s="1">
        <v>2.2202274166215199</v>
      </c>
      <c r="B17673" s="1">
        <v>1.54860837794379</v>
      </c>
    </row>
    <row r="17674" spans="1:2">
      <c r="A17674" s="1">
        <v>1.5111441034650299</v>
      </c>
      <c r="B17674" s="1">
        <v>0.44606698875043399</v>
      </c>
    </row>
    <row r="17675" spans="1:2">
      <c r="A17675" s="1">
        <v>0.23612999715161201</v>
      </c>
      <c r="B17675" s="1">
        <v>0.230131632801366</v>
      </c>
    </row>
    <row r="17676" spans="1:2">
      <c r="A17676" s="1">
        <v>0.13693255204223201</v>
      </c>
      <c r="B17676" s="1">
        <v>2.5058205215935798</v>
      </c>
    </row>
    <row r="17677" spans="1:2">
      <c r="A17677" s="1">
        <v>0.211407284267116</v>
      </c>
      <c r="B17677" s="1">
        <v>0.94634304763932697</v>
      </c>
    </row>
    <row r="17678" spans="1:2">
      <c r="A17678" s="1">
        <v>1.43040921851048</v>
      </c>
      <c r="B17678" s="1">
        <v>1.3607198054827001</v>
      </c>
    </row>
    <row r="17679" spans="1:2">
      <c r="A17679" s="1">
        <v>1.1045001504646901</v>
      </c>
      <c r="B17679" s="1">
        <v>1.46354086339113</v>
      </c>
    </row>
    <row r="17680" spans="1:2">
      <c r="A17680" s="1">
        <v>0.12951017624708699</v>
      </c>
      <c r="B17680" s="1">
        <v>0.36424145498444699</v>
      </c>
    </row>
    <row r="17681" spans="1:2">
      <c r="A17681" s="1">
        <v>1.31886380675535</v>
      </c>
      <c r="B17681" s="1">
        <v>2.66995955813355</v>
      </c>
    </row>
    <row r="17682" spans="1:2">
      <c r="A17682" s="1">
        <v>0.385366527368316</v>
      </c>
      <c r="B17682" s="1">
        <v>0.75505000144499901</v>
      </c>
    </row>
    <row r="17683" spans="1:2">
      <c r="A17683" s="1">
        <v>2.4424821240773098</v>
      </c>
      <c r="B17683" s="1">
        <v>0.46192599566954401</v>
      </c>
    </row>
    <row r="17684" spans="1:2">
      <c r="A17684" s="1">
        <v>0.239276239120014</v>
      </c>
      <c r="B17684" s="1">
        <v>1.0570343801365301</v>
      </c>
    </row>
    <row r="17685" spans="1:2">
      <c r="A17685" s="1">
        <v>0.45655919145301699</v>
      </c>
      <c r="B17685" s="1">
        <v>0.35646896386021698</v>
      </c>
    </row>
    <row r="17686" spans="1:2">
      <c r="A17686" s="1">
        <v>1.09248272171857</v>
      </c>
      <c r="B17686" s="1">
        <v>0.29947995645785502</v>
      </c>
    </row>
    <row r="17687" spans="1:2">
      <c r="A17687" s="1">
        <v>0.73189815589374896</v>
      </c>
      <c r="B17687" s="1">
        <v>2.4234946659462202</v>
      </c>
    </row>
    <row r="17688" spans="1:2">
      <c r="A17688" s="1">
        <v>1.4048436071883701</v>
      </c>
      <c r="B17688" s="1">
        <v>2.4454522857062</v>
      </c>
    </row>
    <row r="17689" spans="1:2">
      <c r="A17689" s="1">
        <v>1.3269931094831999</v>
      </c>
      <c r="B17689" s="1">
        <v>1.1186301836308801</v>
      </c>
    </row>
    <row r="17690" spans="1:2">
      <c r="A17690" s="1">
        <v>2.4582434499737599E-2</v>
      </c>
      <c r="B17690" s="1">
        <v>0.78770354825576705</v>
      </c>
    </row>
    <row r="17691" spans="1:2">
      <c r="A17691" s="1">
        <v>2.3821081263775898</v>
      </c>
      <c r="B17691" s="1">
        <v>0.11733429514796199</v>
      </c>
    </row>
    <row r="17692" spans="1:2">
      <c r="A17692" s="1">
        <v>0.42880385134154098</v>
      </c>
      <c r="B17692" s="1">
        <v>0.39451051970061402</v>
      </c>
    </row>
    <row r="17693" spans="1:2">
      <c r="A17693" s="1">
        <v>0.16562530330198899</v>
      </c>
      <c r="B17693" s="1">
        <v>3.3404522941775001</v>
      </c>
    </row>
    <row r="17694" spans="1:2">
      <c r="A17694" s="1">
        <v>5.8780744811630203E-2</v>
      </c>
      <c r="B17694" s="1">
        <v>0.14773252131952899</v>
      </c>
    </row>
    <row r="17695" spans="1:2">
      <c r="A17695" s="1">
        <v>1.6853129962239199</v>
      </c>
      <c r="B17695" s="1">
        <v>0.68126843160264206</v>
      </c>
    </row>
    <row r="17696" spans="1:2">
      <c r="A17696" s="1">
        <v>1.4845528797619001</v>
      </c>
      <c r="B17696" s="1">
        <v>-0.41260161529324901</v>
      </c>
    </row>
    <row r="17697" spans="1:2">
      <c r="A17697" s="1">
        <v>0.24633139603652099</v>
      </c>
      <c r="B17697" s="1">
        <v>2.77694352979251E-2</v>
      </c>
    </row>
    <row r="17698" spans="1:2">
      <c r="A17698" s="1">
        <v>0.32881901115755402</v>
      </c>
      <c r="B17698" s="1">
        <v>-0.45809824752586198</v>
      </c>
    </row>
    <row r="17699" spans="1:2">
      <c r="A17699" s="1">
        <v>1.1467394990487501</v>
      </c>
      <c r="B17699" s="1">
        <v>0.61323407934051199</v>
      </c>
    </row>
    <row r="17700" spans="1:2">
      <c r="A17700" s="1">
        <v>1.6153240393708601</v>
      </c>
      <c r="B17700" s="1">
        <v>1.99195493919383</v>
      </c>
    </row>
    <row r="17701" spans="1:2">
      <c r="A17701" s="1">
        <v>0.18862832825663001</v>
      </c>
      <c r="B17701" s="1">
        <v>1.7997738821510501</v>
      </c>
    </row>
    <row r="17702" spans="1:2">
      <c r="A17702" s="1">
        <v>0.92534004759772204</v>
      </c>
      <c r="B17702" s="1">
        <v>0.51176974245613305</v>
      </c>
    </row>
    <row r="17703" spans="1:2">
      <c r="A17703" s="1">
        <v>6.3051485280462199E-2</v>
      </c>
      <c r="B17703" s="1">
        <v>0.74358198311534496</v>
      </c>
    </row>
    <row r="17704" spans="1:2">
      <c r="A17704" s="1">
        <v>8.4996089532529795E-2</v>
      </c>
      <c r="B17704" s="1">
        <v>0.801423238075751</v>
      </c>
    </row>
    <row r="17705" spans="1:2">
      <c r="A17705" s="1">
        <v>1.83101349509323</v>
      </c>
      <c r="B17705" s="1">
        <v>0.48180720769908297</v>
      </c>
    </row>
    <row r="17706" spans="1:2">
      <c r="A17706" s="1">
        <v>0.15255553378196801</v>
      </c>
      <c r="B17706" s="1">
        <v>1.65497036831991</v>
      </c>
    </row>
    <row r="17707" spans="1:2">
      <c r="A17707" s="1">
        <v>0.88847295313847097</v>
      </c>
      <c r="B17707" s="1">
        <v>2.07776700656916</v>
      </c>
    </row>
    <row r="17708" spans="1:2">
      <c r="A17708" s="1">
        <v>0.178178057174497</v>
      </c>
      <c r="B17708" s="1">
        <v>2.2207367053881</v>
      </c>
    </row>
    <row r="17709" spans="1:2">
      <c r="A17709" s="1">
        <v>2.5452553346297901</v>
      </c>
      <c r="B17709" s="1">
        <v>-0.35401892721984501</v>
      </c>
    </row>
    <row r="17710" spans="1:2">
      <c r="A17710" s="1">
        <v>9.7480017270694299E-3</v>
      </c>
      <c r="B17710" s="1">
        <v>0.28754156739839098</v>
      </c>
    </row>
    <row r="17711" spans="1:2">
      <c r="A17711" s="1">
        <v>2.0327107194801601</v>
      </c>
      <c r="B17711" s="1">
        <v>0.194870075837521</v>
      </c>
    </row>
    <row r="17712" spans="1:2">
      <c r="A17712" s="1">
        <v>0.177387795939699</v>
      </c>
      <c r="B17712" s="1">
        <v>1.94439752746342</v>
      </c>
    </row>
    <row r="17713" spans="1:2">
      <c r="A17713" s="1">
        <v>2.15314794596225</v>
      </c>
      <c r="B17713" s="1">
        <v>1.1359077703482401</v>
      </c>
    </row>
    <row r="17714" spans="1:2">
      <c r="A17714" s="1">
        <v>1.03225770772077</v>
      </c>
      <c r="B17714" s="1">
        <v>2.3826653698548799</v>
      </c>
    </row>
    <row r="17715" spans="1:2">
      <c r="A17715" s="1">
        <v>0.68642049032697094</v>
      </c>
      <c r="B17715" s="1">
        <v>1.1851509622305301</v>
      </c>
    </row>
    <row r="17716" spans="1:2">
      <c r="A17716" s="1">
        <v>1.8375119706119101</v>
      </c>
      <c r="B17716" s="1">
        <v>1.3991671152963501</v>
      </c>
    </row>
    <row r="17717" spans="1:2">
      <c r="A17717" s="1">
        <v>0.385611194330855</v>
      </c>
      <c r="B17717" s="1">
        <v>1.07903355444807</v>
      </c>
    </row>
    <row r="17718" spans="1:2">
      <c r="A17718" s="1">
        <v>2.6895907654682598</v>
      </c>
      <c r="B17718" s="1">
        <v>1.6199938623208401</v>
      </c>
    </row>
    <row r="17719" spans="1:2">
      <c r="A17719" s="1">
        <v>0.57397631819265804</v>
      </c>
      <c r="B17719" s="1">
        <v>0.55810244526025199</v>
      </c>
    </row>
    <row r="17720" spans="1:2">
      <c r="A17720" s="1">
        <v>1.44282959142165</v>
      </c>
      <c r="B17720" s="1">
        <v>-1.34631467784661</v>
      </c>
    </row>
    <row r="17721" spans="1:2">
      <c r="A17721" s="1">
        <v>3.70720971595181</v>
      </c>
      <c r="B17721" s="1">
        <v>1.10725342072613</v>
      </c>
    </row>
    <row r="17722" spans="1:2">
      <c r="A17722" s="1">
        <v>5.6099713222081897E-2</v>
      </c>
      <c r="B17722" s="1">
        <v>1.0196222412721201</v>
      </c>
    </row>
    <row r="17723" spans="1:2">
      <c r="A17723" s="1">
        <v>0.233643765657332</v>
      </c>
      <c r="B17723" s="1">
        <v>0.293951863457725</v>
      </c>
    </row>
    <row r="17724" spans="1:2">
      <c r="A17724" s="1">
        <v>0.12528387171416999</v>
      </c>
      <c r="B17724" s="1">
        <v>1.2814345875391</v>
      </c>
    </row>
    <row r="17725" spans="1:2">
      <c r="A17725" s="1">
        <v>1.1941077951479599</v>
      </c>
      <c r="B17725" s="1">
        <v>1.43970864728312</v>
      </c>
    </row>
    <row r="17726" spans="1:2">
      <c r="A17726" s="1">
        <v>1.3776813957204701</v>
      </c>
      <c r="B17726" s="1">
        <v>-0.13983543373357099</v>
      </c>
    </row>
    <row r="17727" spans="1:2">
      <c r="A17727" s="1">
        <v>0.47506906287815798</v>
      </c>
      <c r="B17727" s="1">
        <v>1.40977790960455</v>
      </c>
    </row>
    <row r="17728" spans="1:2">
      <c r="A17728" s="1">
        <v>0.58771257910706798</v>
      </c>
      <c r="B17728" s="1">
        <v>-0.71048341546039795</v>
      </c>
    </row>
    <row r="17729" spans="1:2">
      <c r="A17729" s="1">
        <v>1.9968799029323601</v>
      </c>
      <c r="B17729" s="1">
        <v>2.8204854631669298</v>
      </c>
    </row>
    <row r="17730" spans="1:2">
      <c r="A17730" s="1">
        <v>0.29430241676169699</v>
      </c>
      <c r="B17730" s="1">
        <v>1.3287123683163999</v>
      </c>
    </row>
    <row r="17731" spans="1:2">
      <c r="A17731" s="1">
        <v>0.23091330818650299</v>
      </c>
      <c r="B17731" s="1">
        <v>1.17733764054829</v>
      </c>
    </row>
    <row r="17732" spans="1:2">
      <c r="A17732" s="1">
        <v>0.16897298639752401</v>
      </c>
      <c r="B17732" s="1">
        <v>1.84048975921835</v>
      </c>
    </row>
    <row r="17733" spans="1:2">
      <c r="A17733" s="1">
        <v>0.27735951264846498</v>
      </c>
      <c r="B17733" s="1">
        <v>2.1260895277522902</v>
      </c>
    </row>
    <row r="17734" spans="1:2">
      <c r="A17734" s="1">
        <v>0.48415515512511098</v>
      </c>
      <c r="B17734" s="1">
        <v>1.05888596095592</v>
      </c>
    </row>
    <row r="17735" spans="1:2">
      <c r="A17735" s="1">
        <v>0.710752231113991</v>
      </c>
      <c r="B17735" s="1">
        <v>0.325001865601458</v>
      </c>
    </row>
    <row r="17736" spans="1:2">
      <c r="A17736" s="1">
        <v>1.2559325801061201</v>
      </c>
      <c r="B17736" s="1">
        <v>-0.34067841868562199</v>
      </c>
    </row>
    <row r="17737" spans="1:2">
      <c r="A17737" s="1">
        <v>0.34820318797266098</v>
      </c>
      <c r="B17737" s="1">
        <v>0.59610763415360402</v>
      </c>
    </row>
    <row r="17738" spans="1:2">
      <c r="A17738" s="1">
        <v>0.22071655064228099</v>
      </c>
      <c r="B17738" s="1">
        <v>-5.6081377517855503E-2</v>
      </c>
    </row>
    <row r="17739" spans="1:2">
      <c r="A17739" s="1">
        <v>2.0362839715418199</v>
      </c>
      <c r="B17739" s="1">
        <v>2.97624166274263</v>
      </c>
    </row>
    <row r="17740" spans="1:2">
      <c r="A17740" s="1">
        <v>0.32740867828420001</v>
      </c>
      <c r="B17740" s="1">
        <v>0.30032779876193</v>
      </c>
    </row>
    <row r="17741" spans="1:2">
      <c r="A17741" s="1">
        <v>0.972661854274393</v>
      </c>
      <c r="B17741" s="1">
        <v>-0.47202770560228402</v>
      </c>
    </row>
    <row r="17742" spans="1:2">
      <c r="A17742" s="1">
        <v>0.36808267709300202</v>
      </c>
      <c r="B17742" s="1">
        <v>2.45225648184433</v>
      </c>
    </row>
    <row r="17743" spans="1:2">
      <c r="A17743" s="1">
        <v>1.4938595572670601</v>
      </c>
      <c r="B17743" s="1">
        <v>-0.68603716861683794</v>
      </c>
    </row>
    <row r="17744" spans="1:2">
      <c r="A17744" s="1">
        <v>0.66362899363648797</v>
      </c>
      <c r="B17744" s="1">
        <v>0.91204994454236998</v>
      </c>
    </row>
    <row r="17745" spans="1:2">
      <c r="A17745" s="1">
        <v>0.74567535942768604</v>
      </c>
      <c r="B17745" s="1">
        <v>1.36339925400134</v>
      </c>
    </row>
    <row r="17746" spans="1:2">
      <c r="A17746" s="1">
        <v>0.21128526076419901</v>
      </c>
      <c r="B17746" s="1">
        <v>3.00969892225854</v>
      </c>
    </row>
    <row r="17747" spans="1:2">
      <c r="A17747" s="1">
        <v>1.1079110635665701</v>
      </c>
      <c r="B17747" s="1">
        <v>0.165867717246869</v>
      </c>
    </row>
    <row r="17748" spans="1:2">
      <c r="A17748" s="1">
        <v>0.91970182718038895</v>
      </c>
      <c r="B17748" s="1">
        <v>0.24663304274914699</v>
      </c>
    </row>
    <row r="17749" spans="1:2">
      <c r="A17749" s="1">
        <v>0.12747383463565101</v>
      </c>
      <c r="B17749" s="1">
        <v>1.0783139044552601</v>
      </c>
    </row>
    <row r="17750" spans="1:2">
      <c r="A17750" s="1">
        <v>0.200148702292337</v>
      </c>
      <c r="B17750" s="1">
        <v>-0.61037392399081603</v>
      </c>
    </row>
    <row r="17751" spans="1:2">
      <c r="A17751" s="1">
        <v>1.95559967113843</v>
      </c>
      <c r="B17751" s="1">
        <v>1.84934510317735</v>
      </c>
    </row>
    <row r="17752" spans="1:2">
      <c r="A17752" s="1">
        <v>0.47481184019369199</v>
      </c>
      <c r="B17752" s="1">
        <v>0.51165249019508796</v>
      </c>
    </row>
    <row r="17753" spans="1:2">
      <c r="A17753" s="1">
        <v>1.6980846309467299</v>
      </c>
      <c r="B17753" s="1">
        <v>-0.424890540117838</v>
      </c>
    </row>
    <row r="17754" spans="1:2">
      <c r="A17754" s="1">
        <v>1.04209074005161</v>
      </c>
      <c r="B17754" s="1">
        <v>-0.477833692179011</v>
      </c>
    </row>
    <row r="17755" spans="1:2">
      <c r="A17755" s="1">
        <v>0.61735485550406999</v>
      </c>
      <c r="B17755" s="1">
        <v>0.83534528892324</v>
      </c>
    </row>
    <row r="17756" spans="1:2">
      <c r="A17756" s="1">
        <v>0.89687778992262102</v>
      </c>
      <c r="B17756" s="1">
        <v>-0.167823052232494</v>
      </c>
    </row>
    <row r="17757" spans="1:2">
      <c r="A17757" s="1">
        <v>0.94431969314401298</v>
      </c>
      <c r="B17757" s="1">
        <v>-0.44415141451969298</v>
      </c>
    </row>
    <row r="17758" spans="1:2">
      <c r="A17758" s="1">
        <v>0.64526630819970998</v>
      </c>
      <c r="B17758" s="1">
        <v>0.65971487683138696</v>
      </c>
    </row>
    <row r="17759" spans="1:2">
      <c r="A17759" s="1">
        <v>0.22335170641360499</v>
      </c>
      <c r="B17759" s="1">
        <v>1.8408472884715501</v>
      </c>
    </row>
    <row r="17760" spans="1:2">
      <c r="A17760" s="1">
        <v>0.96076270126576602</v>
      </c>
      <c r="B17760" s="1">
        <v>0.66719236291127004</v>
      </c>
    </row>
    <row r="17761" spans="1:2">
      <c r="A17761" s="1">
        <v>3.6543891977718199</v>
      </c>
      <c r="B17761" s="1">
        <v>0.42997571952123498</v>
      </c>
    </row>
    <row r="17762" spans="1:2">
      <c r="A17762" s="1">
        <v>0.24511588847719301</v>
      </c>
      <c r="B17762" s="1">
        <v>-0.99961565223262805</v>
      </c>
    </row>
    <row r="17763" spans="1:2">
      <c r="A17763" s="1">
        <v>1.98611918786001</v>
      </c>
      <c r="B17763" s="1">
        <v>-0.249881583778717</v>
      </c>
    </row>
    <row r="17764" spans="1:2">
      <c r="A17764" s="1">
        <v>1.67077936093902</v>
      </c>
      <c r="B17764" s="1">
        <v>2.1288798734479202</v>
      </c>
    </row>
    <row r="17765" spans="1:2">
      <c r="A17765" s="1">
        <v>7.8079331673040001E-2</v>
      </c>
      <c r="B17765" s="1">
        <v>1.27961406223507</v>
      </c>
    </row>
    <row r="17766" spans="1:2">
      <c r="A17766" s="1">
        <v>1.3588529656197701</v>
      </c>
      <c r="B17766" s="1">
        <v>0.26896358474757198</v>
      </c>
    </row>
    <row r="17767" spans="1:2">
      <c r="A17767" s="1">
        <v>3.24212190686479</v>
      </c>
      <c r="B17767" s="1">
        <v>0.53322957675113403</v>
      </c>
    </row>
    <row r="17768" spans="1:2">
      <c r="A17768" s="1">
        <v>1.2879483633267601</v>
      </c>
      <c r="B17768" s="1">
        <v>0.670545169114666</v>
      </c>
    </row>
    <row r="17769" spans="1:2">
      <c r="A17769" s="1">
        <v>1.5430579562250499</v>
      </c>
      <c r="B17769" s="1">
        <v>1.9574988521563501</v>
      </c>
    </row>
    <row r="17770" spans="1:2">
      <c r="A17770" s="1">
        <v>0.29806600783609399</v>
      </c>
      <c r="B17770" s="1">
        <v>-0.156517310251921</v>
      </c>
    </row>
    <row r="17771" spans="1:2">
      <c r="A17771" s="1">
        <v>1.07960891730702</v>
      </c>
      <c r="B17771" s="1">
        <v>1.72822389442127</v>
      </c>
    </row>
    <row r="17772" spans="1:2">
      <c r="A17772" s="1">
        <v>8.0003148490241399E-2</v>
      </c>
      <c r="B17772" s="1">
        <v>2.7589864340897901</v>
      </c>
    </row>
    <row r="17773" spans="1:2">
      <c r="A17773" s="1">
        <v>0.45078386195815301</v>
      </c>
      <c r="B17773" s="1">
        <v>1.0552889398986101</v>
      </c>
    </row>
    <row r="17774" spans="1:2">
      <c r="A17774" s="1">
        <v>1.0045494482333399</v>
      </c>
      <c r="B17774" s="1">
        <v>0.36825729846819399</v>
      </c>
    </row>
    <row r="17775" spans="1:2">
      <c r="A17775" s="1">
        <v>0.52739911666030403</v>
      </c>
      <c r="B17775" s="1">
        <v>2.23207381168206</v>
      </c>
    </row>
    <row r="17776" spans="1:2">
      <c r="A17776" s="1">
        <v>0.49153579912051798</v>
      </c>
      <c r="B17776" s="1">
        <v>0.613034000590848</v>
      </c>
    </row>
    <row r="17777" spans="1:2">
      <c r="A17777" s="1">
        <v>2.51069317848247</v>
      </c>
      <c r="B17777" s="1">
        <v>1.8110241827296401</v>
      </c>
    </row>
    <row r="17778" spans="1:2">
      <c r="A17778" s="1">
        <v>0.11396380787230601</v>
      </c>
      <c r="B17778" s="1">
        <v>-0.64634648514658499</v>
      </c>
    </row>
    <row r="17779" spans="1:2">
      <c r="A17779" s="1">
        <v>0.48918081550377701</v>
      </c>
      <c r="B17779" s="1">
        <v>0.983369848363292</v>
      </c>
    </row>
    <row r="17780" spans="1:2">
      <c r="A17780" s="1">
        <v>6.0078760283420102E-2</v>
      </c>
      <c r="B17780" s="1">
        <v>3.1031899007448001</v>
      </c>
    </row>
    <row r="17781" spans="1:2">
      <c r="A17781" s="1">
        <v>4.8345985278826498E-3</v>
      </c>
      <c r="B17781" s="1">
        <v>0.64815413038217995</v>
      </c>
    </row>
    <row r="17782" spans="1:2">
      <c r="A17782" s="1">
        <v>0.31627034305473301</v>
      </c>
      <c r="B17782" s="1">
        <v>-0.34442090873738102</v>
      </c>
    </row>
    <row r="17783" spans="1:2">
      <c r="A17783" s="1">
        <v>0.45491708761048999</v>
      </c>
      <c r="B17783" s="1">
        <v>0.82099215336605003</v>
      </c>
    </row>
    <row r="17784" spans="1:2">
      <c r="A17784" s="1">
        <v>1.9451022571982399</v>
      </c>
      <c r="B17784" s="1">
        <v>1.3661015483205301</v>
      </c>
    </row>
    <row r="17785" spans="1:2">
      <c r="A17785" s="1">
        <v>3.2418863365377701</v>
      </c>
      <c r="B17785" s="1">
        <v>1.8715138615528899</v>
      </c>
    </row>
    <row r="17786" spans="1:2">
      <c r="A17786" s="1">
        <v>2.05941327567764</v>
      </c>
      <c r="B17786" s="1">
        <v>-0.77827130471906203</v>
      </c>
    </row>
    <row r="17787" spans="1:2">
      <c r="A17787" s="1">
        <v>8.4821230918109294E-2</v>
      </c>
      <c r="B17787" s="1">
        <v>1.6633094257063199</v>
      </c>
    </row>
    <row r="17788" spans="1:2">
      <c r="A17788" s="1">
        <v>0.69635983872934604</v>
      </c>
      <c r="B17788" s="1">
        <v>0.70660993805642702</v>
      </c>
    </row>
    <row r="17789" spans="1:2">
      <c r="A17789" s="1">
        <v>1.0070264369692199</v>
      </c>
      <c r="B17789" s="1">
        <v>0.63684855737252999</v>
      </c>
    </row>
    <row r="17790" spans="1:2">
      <c r="A17790" s="1">
        <v>0.28885001793700998</v>
      </c>
      <c r="B17790" s="1">
        <v>0.82416751382670705</v>
      </c>
    </row>
    <row r="17791" spans="1:2">
      <c r="A17791" s="1">
        <v>0.52535454184284602</v>
      </c>
      <c r="B17791" s="1">
        <v>0.98485357244399696</v>
      </c>
    </row>
    <row r="17792" spans="1:2">
      <c r="A17792" s="1">
        <v>0.73335002606681499</v>
      </c>
      <c r="B17792" s="1">
        <v>2.4861689044168398</v>
      </c>
    </row>
    <row r="17793" spans="1:2">
      <c r="A17793" s="1">
        <v>0.128021086353966</v>
      </c>
      <c r="B17793" s="1">
        <v>-0.104182533018351</v>
      </c>
    </row>
    <row r="17794" spans="1:2">
      <c r="A17794" s="1">
        <v>1.3305162652609499</v>
      </c>
      <c r="B17794" s="1">
        <v>-0.20320979925105701</v>
      </c>
    </row>
    <row r="17795" spans="1:2">
      <c r="A17795" s="1">
        <v>0.97966402146766995</v>
      </c>
      <c r="B17795" s="1">
        <v>0.91648878699501601</v>
      </c>
    </row>
    <row r="17796" spans="1:2">
      <c r="A17796" s="1">
        <v>0.40891892854350498</v>
      </c>
      <c r="B17796" s="1">
        <v>0.99651143259227704</v>
      </c>
    </row>
    <row r="17797" spans="1:2">
      <c r="A17797" s="1">
        <v>1.10202492814262</v>
      </c>
      <c r="B17797" s="1">
        <v>-0.803711829707355</v>
      </c>
    </row>
    <row r="17798" spans="1:2">
      <c r="A17798" s="1">
        <v>0.21922101615921299</v>
      </c>
      <c r="B17798" s="1">
        <v>0.52688057569108904</v>
      </c>
    </row>
    <row r="17799" spans="1:2">
      <c r="A17799" s="1">
        <v>0.47202935884602598</v>
      </c>
      <c r="B17799" s="1">
        <v>1.4297968075876999</v>
      </c>
    </row>
    <row r="17800" spans="1:2">
      <c r="A17800" s="1">
        <v>4.8562741318047102E-2</v>
      </c>
      <c r="B17800" s="1">
        <v>0.30669024445503701</v>
      </c>
    </row>
    <row r="17801" spans="1:2">
      <c r="A17801" s="1">
        <v>2.21316349008623</v>
      </c>
      <c r="B17801" s="1">
        <v>2.0276771262567901</v>
      </c>
    </row>
    <row r="17802" spans="1:2">
      <c r="A17802" s="1">
        <v>0.84330976891702802</v>
      </c>
      <c r="B17802" s="1">
        <v>0.78753011573604803</v>
      </c>
    </row>
    <row r="17803" spans="1:2">
      <c r="A17803" s="1">
        <v>2.0711519435567798</v>
      </c>
      <c r="B17803" s="1">
        <v>2.1489688166790701</v>
      </c>
    </row>
    <row r="17804" spans="1:2">
      <c r="A17804" s="1">
        <v>0.15814111909600001</v>
      </c>
      <c r="B17804" s="1">
        <v>0.27859148308555598</v>
      </c>
    </row>
    <row r="17805" spans="1:2">
      <c r="A17805" s="1">
        <v>0.78516328631987198</v>
      </c>
      <c r="B17805" s="1">
        <v>1.2974514611582599</v>
      </c>
    </row>
    <row r="17806" spans="1:2">
      <c r="A17806" s="1">
        <v>2.8477116026307301</v>
      </c>
      <c r="B17806" s="1">
        <v>9.3381400610758093E-3</v>
      </c>
    </row>
    <row r="17807" spans="1:2">
      <c r="A17807" s="1">
        <v>0.32576596410497899</v>
      </c>
      <c r="B17807" s="1">
        <v>2.0459153204209102</v>
      </c>
    </row>
    <row r="17808" spans="1:2">
      <c r="A17808" s="1">
        <v>1.4340097202806299</v>
      </c>
      <c r="B17808" s="1">
        <v>-0.43356226531090802</v>
      </c>
    </row>
    <row r="17809" spans="1:2">
      <c r="A17809" s="1">
        <v>0.17844585945795799</v>
      </c>
      <c r="B17809" s="1">
        <v>2.7480200029242101</v>
      </c>
    </row>
    <row r="17810" spans="1:2">
      <c r="A17810" s="1">
        <v>0.62221818416794605</v>
      </c>
      <c r="B17810" s="1">
        <v>0.86059005637344699</v>
      </c>
    </row>
    <row r="17811" spans="1:2">
      <c r="A17811" s="1">
        <v>0.225899866926247</v>
      </c>
      <c r="B17811" s="1">
        <v>-3.9929530744047302E-3</v>
      </c>
    </row>
    <row r="17812" spans="1:2">
      <c r="A17812" s="1">
        <v>1.85926813496301</v>
      </c>
      <c r="B17812" s="1">
        <v>1.44113268394447</v>
      </c>
    </row>
    <row r="17813" spans="1:2">
      <c r="A17813" s="1">
        <v>0.97668435721249902</v>
      </c>
      <c r="B17813" s="1">
        <v>0.78188232017107895</v>
      </c>
    </row>
    <row r="17814" spans="1:2">
      <c r="A17814" s="1">
        <v>1.25609637606905</v>
      </c>
      <c r="B17814" s="1">
        <v>-0.10588876604445301</v>
      </c>
    </row>
    <row r="17815" spans="1:2">
      <c r="A17815" s="1">
        <v>0.40986704883867098</v>
      </c>
      <c r="B17815" s="1">
        <v>1.1529457893406501</v>
      </c>
    </row>
    <row r="17816" spans="1:2">
      <c r="A17816" s="1">
        <v>0.57362875895701004</v>
      </c>
      <c r="B17816" s="1">
        <v>2.27153367187484</v>
      </c>
    </row>
    <row r="17817" spans="1:2">
      <c r="A17817" s="1">
        <v>0.42907003040613401</v>
      </c>
      <c r="B17817" s="1">
        <v>1.5414364088408701</v>
      </c>
    </row>
    <row r="17818" spans="1:2">
      <c r="A17818" s="1">
        <v>0.76438325521525896</v>
      </c>
      <c r="B17818" s="1">
        <v>2.6241826108267801</v>
      </c>
    </row>
    <row r="17819" spans="1:2">
      <c r="A17819" s="1">
        <v>0.16507533411601499</v>
      </c>
      <c r="B17819" s="1">
        <v>1.71071152936691</v>
      </c>
    </row>
    <row r="17820" spans="1:2">
      <c r="A17820" s="1">
        <v>1.6661701031853799</v>
      </c>
      <c r="B17820" s="1">
        <v>5.7793345609152898E-2</v>
      </c>
    </row>
    <row r="17821" spans="1:2">
      <c r="A17821" s="1">
        <v>0.33468458446865401</v>
      </c>
      <c r="B17821" s="1">
        <v>1.0867838391458999</v>
      </c>
    </row>
    <row r="17822" spans="1:2">
      <c r="A17822" s="1">
        <v>0.54400021511101404</v>
      </c>
      <c r="B17822" s="1">
        <v>-0.68553894971725704</v>
      </c>
    </row>
    <row r="17823" spans="1:2">
      <c r="A17823" s="1">
        <v>0.99581252289089295</v>
      </c>
      <c r="B17823" s="1">
        <v>1.0313198700344299</v>
      </c>
    </row>
    <row r="17824" spans="1:2">
      <c r="A17824" s="1">
        <v>1.0625721901590399</v>
      </c>
      <c r="B17824" s="1">
        <v>0.11045762412153599</v>
      </c>
    </row>
    <row r="17825" spans="1:2">
      <c r="A17825" s="1">
        <v>3.5232157752123898E-2</v>
      </c>
      <c r="B17825" s="1">
        <v>3.16520652271825</v>
      </c>
    </row>
    <row r="17826" spans="1:2">
      <c r="A17826" s="1">
        <v>0.167500125589404</v>
      </c>
      <c r="B17826" s="1">
        <v>0.205034868746756</v>
      </c>
    </row>
    <row r="17827" spans="1:2">
      <c r="A17827" s="1">
        <v>0.364916170548089</v>
      </c>
      <c r="B17827" s="1">
        <v>1.3481709291652799</v>
      </c>
    </row>
    <row r="17828" spans="1:2">
      <c r="A17828" s="1">
        <v>0.45221536377310301</v>
      </c>
      <c r="B17828" s="1">
        <v>0.198940739139366</v>
      </c>
    </row>
    <row r="17829" spans="1:2">
      <c r="A17829" s="1">
        <v>3.6693103769774398</v>
      </c>
      <c r="B17829" s="1">
        <v>1.39034521265833</v>
      </c>
    </row>
    <row r="17830" spans="1:2">
      <c r="A17830" s="1">
        <v>9.75628770874888E-2</v>
      </c>
      <c r="B17830" s="1">
        <v>1.0904663605409</v>
      </c>
    </row>
    <row r="17831" spans="1:2">
      <c r="A17831" s="1">
        <v>1.40410492709463</v>
      </c>
      <c r="B17831" s="1">
        <v>1.2154336611929999</v>
      </c>
    </row>
    <row r="17832" spans="1:2">
      <c r="A17832" s="1">
        <v>0.77981207833692701</v>
      </c>
      <c r="B17832" s="1">
        <v>1.2139196975498201</v>
      </c>
    </row>
    <row r="17833" spans="1:2">
      <c r="A17833" s="1">
        <v>0.84803110460584696</v>
      </c>
      <c r="B17833" s="1">
        <v>-0.66508688653675896</v>
      </c>
    </row>
    <row r="17834" spans="1:2">
      <c r="A17834" s="1">
        <v>4.6133550522250903</v>
      </c>
      <c r="B17834" s="1">
        <v>2.3121044741902499</v>
      </c>
    </row>
    <row r="17835" spans="1:2">
      <c r="A17835" s="1">
        <v>3.9621988800443999</v>
      </c>
      <c r="B17835" s="1">
        <v>1.02290768917636</v>
      </c>
    </row>
    <row r="17836" spans="1:2">
      <c r="A17836" s="1">
        <v>0.62404350576110101</v>
      </c>
      <c r="B17836" s="1">
        <v>0.86961821997700905</v>
      </c>
    </row>
    <row r="17837" spans="1:2">
      <c r="A17837" s="1">
        <v>0.92841951943884105</v>
      </c>
      <c r="B17837" s="1">
        <v>1.828287030849</v>
      </c>
    </row>
    <row r="17838" spans="1:2">
      <c r="A17838" s="1">
        <v>1.7652658319137</v>
      </c>
      <c r="B17838" s="1">
        <v>1.40224872478913</v>
      </c>
    </row>
    <row r="17839" spans="1:2">
      <c r="A17839" s="1">
        <v>1.13817317567305</v>
      </c>
      <c r="B17839" s="1">
        <v>0.75759983514708695</v>
      </c>
    </row>
    <row r="17840" spans="1:2">
      <c r="A17840" s="1">
        <v>0.40935735729999401</v>
      </c>
      <c r="B17840" s="1">
        <v>-8.0420557127804701E-2</v>
      </c>
    </row>
    <row r="17841" spans="1:2">
      <c r="A17841" s="1">
        <v>0.652289136650822</v>
      </c>
      <c r="B17841" s="1">
        <v>2.1158663598246701</v>
      </c>
    </row>
    <row r="17842" spans="1:2">
      <c r="A17842" s="1">
        <v>0.46657166249846499</v>
      </c>
      <c r="B17842" s="1">
        <v>1.3299556701842501</v>
      </c>
    </row>
    <row r="17843" spans="1:2">
      <c r="A17843" s="1">
        <v>0.52938578361738298</v>
      </c>
      <c r="B17843" s="1">
        <v>2.3850479485957599</v>
      </c>
    </row>
    <row r="17844" spans="1:2">
      <c r="A17844" s="1">
        <v>2.8470170214583999E-2</v>
      </c>
      <c r="B17844" s="1">
        <v>1.16151808265421</v>
      </c>
    </row>
    <row r="17845" spans="1:2">
      <c r="A17845" s="1">
        <v>1.93007072153074</v>
      </c>
      <c r="B17845" s="1">
        <v>1.04713139728725</v>
      </c>
    </row>
    <row r="17846" spans="1:2">
      <c r="A17846" s="1">
        <v>1.0307552648296701</v>
      </c>
      <c r="B17846" s="1">
        <v>0.14198303839648299</v>
      </c>
    </row>
    <row r="17847" spans="1:2">
      <c r="A17847" s="1">
        <v>0.66777224969848203</v>
      </c>
      <c r="B17847" s="1">
        <v>1.34914957996324</v>
      </c>
    </row>
    <row r="17848" spans="1:2">
      <c r="A17848" s="1">
        <v>0.42527054053329999</v>
      </c>
      <c r="B17848" s="1">
        <v>2.4612581658430699</v>
      </c>
    </row>
    <row r="17849" spans="1:2">
      <c r="A17849" s="1">
        <v>0.82361411107695504</v>
      </c>
      <c r="B17849" s="1">
        <v>0.95444838235223795</v>
      </c>
    </row>
    <row r="17850" spans="1:2">
      <c r="A17850" s="1">
        <v>1.55925030840961E-2</v>
      </c>
      <c r="B17850" s="1">
        <v>-0.26110823938618299</v>
      </c>
    </row>
    <row r="17851" spans="1:2">
      <c r="A17851" s="1">
        <v>2.3665557504332</v>
      </c>
      <c r="B17851" s="1">
        <v>2.57483572262927</v>
      </c>
    </row>
    <row r="17852" spans="1:2">
      <c r="A17852" s="1">
        <v>0.66849243080266196</v>
      </c>
      <c r="B17852" s="1">
        <v>0.98248402326104101</v>
      </c>
    </row>
    <row r="17853" spans="1:2">
      <c r="A17853" s="1">
        <v>0.57725545024826996</v>
      </c>
      <c r="B17853" s="1">
        <v>0.99642346189525899</v>
      </c>
    </row>
    <row r="17854" spans="1:2">
      <c r="A17854" s="1">
        <v>0.97411550004887204</v>
      </c>
      <c r="B17854" s="1">
        <v>-1.78096509541387</v>
      </c>
    </row>
    <row r="17855" spans="1:2">
      <c r="A17855" s="1">
        <v>2.53052909736207</v>
      </c>
      <c r="B17855" s="1">
        <v>0.11789509403266001</v>
      </c>
    </row>
    <row r="17856" spans="1:2">
      <c r="A17856" s="1">
        <v>1.8580070901141601</v>
      </c>
      <c r="B17856" s="1">
        <v>1.19407578866971</v>
      </c>
    </row>
    <row r="17857" spans="1:2">
      <c r="A17857" s="1">
        <v>0.76753700187938301</v>
      </c>
      <c r="B17857" s="1">
        <v>1.4022702273751599</v>
      </c>
    </row>
    <row r="17858" spans="1:2">
      <c r="A17858" s="1">
        <v>1.34015087682984</v>
      </c>
      <c r="B17858" s="1">
        <v>0.29469327527739297</v>
      </c>
    </row>
    <row r="17859" spans="1:2">
      <c r="A17859" s="1">
        <v>9.22599616873849E-2</v>
      </c>
      <c r="B17859" s="1">
        <v>1.07991643695756</v>
      </c>
    </row>
    <row r="17860" spans="1:2">
      <c r="A17860" s="1">
        <v>0.148259106690628</v>
      </c>
      <c r="B17860" s="1">
        <v>1.8524828524736801</v>
      </c>
    </row>
    <row r="17861" spans="1:2">
      <c r="A17861" s="1">
        <v>0.94830285498190103</v>
      </c>
      <c r="B17861" s="1">
        <v>1.7499403730577401</v>
      </c>
    </row>
    <row r="17862" spans="1:2">
      <c r="A17862" s="1">
        <v>0.43664601074218101</v>
      </c>
      <c r="B17862" s="1">
        <v>0.75061370844334196</v>
      </c>
    </row>
    <row r="17863" spans="1:2">
      <c r="A17863" s="1">
        <v>0.57015509792948105</v>
      </c>
      <c r="B17863" s="1">
        <v>0.89459068700972699</v>
      </c>
    </row>
    <row r="17864" spans="1:2">
      <c r="A17864" s="1">
        <v>0.19340012950135199</v>
      </c>
      <c r="B17864" s="1">
        <v>0.79109356184398605</v>
      </c>
    </row>
    <row r="17865" spans="1:2">
      <c r="A17865" s="1">
        <v>1.28076969614576</v>
      </c>
      <c r="B17865" s="1">
        <v>1.6092143153693701</v>
      </c>
    </row>
    <row r="17866" spans="1:2">
      <c r="A17866" s="1">
        <v>2.2577326662386499</v>
      </c>
      <c r="B17866" s="1">
        <v>1.1103695010069901</v>
      </c>
    </row>
    <row r="17867" spans="1:2">
      <c r="A17867" s="1">
        <v>0.205368072191184</v>
      </c>
      <c r="B17867" s="1">
        <v>1.7992593501292</v>
      </c>
    </row>
    <row r="17868" spans="1:2">
      <c r="A17868" s="1">
        <v>0.98778074972739804</v>
      </c>
      <c r="B17868" s="1">
        <v>0.113505070591175</v>
      </c>
    </row>
    <row r="17869" spans="1:2">
      <c r="A17869" s="1">
        <v>2.6298976597750401</v>
      </c>
      <c r="B17869" s="1">
        <v>0.39683932835684599</v>
      </c>
    </row>
    <row r="17870" spans="1:2">
      <c r="A17870" s="1">
        <v>1.16409642623746</v>
      </c>
      <c r="B17870" s="1">
        <v>0.42658005430836199</v>
      </c>
    </row>
    <row r="17871" spans="1:2">
      <c r="A17871" s="1">
        <v>0.27727669976779901</v>
      </c>
      <c r="B17871" s="1">
        <v>1.3067486016123</v>
      </c>
    </row>
    <row r="17872" spans="1:2">
      <c r="A17872" s="1">
        <v>0.138961666037347</v>
      </c>
      <c r="B17872" s="1">
        <v>1.16448638335178</v>
      </c>
    </row>
    <row r="17873" spans="1:2">
      <c r="A17873" s="1">
        <v>0.175939844706263</v>
      </c>
      <c r="B17873" s="1">
        <v>0.51591046499039095</v>
      </c>
    </row>
    <row r="17874" spans="1:2">
      <c r="A17874" s="1">
        <v>1.2615803730316799</v>
      </c>
      <c r="B17874" s="1">
        <v>0.69825164592567301</v>
      </c>
    </row>
    <row r="17875" spans="1:2">
      <c r="A17875" s="1">
        <v>0.235867993989193</v>
      </c>
      <c r="B17875" s="1">
        <v>-0.26447687399266601</v>
      </c>
    </row>
    <row r="17876" spans="1:2">
      <c r="A17876" s="1">
        <v>1.09453039156076</v>
      </c>
      <c r="B17876" s="1">
        <v>0.72875988197115804</v>
      </c>
    </row>
    <row r="17877" spans="1:2">
      <c r="A17877" s="1">
        <v>1.31558255771114</v>
      </c>
      <c r="B17877" s="1">
        <v>1.9695914074280101</v>
      </c>
    </row>
    <row r="17878" spans="1:2">
      <c r="A17878" s="1">
        <v>2.4562653192728701</v>
      </c>
      <c r="B17878" s="1">
        <v>1.47795021149394</v>
      </c>
    </row>
    <row r="17879" spans="1:2">
      <c r="A17879" s="1">
        <v>2.39397418170965</v>
      </c>
      <c r="B17879" s="1">
        <v>0.77752872393216299</v>
      </c>
    </row>
    <row r="17880" spans="1:2">
      <c r="A17880" s="1">
        <v>0.65126910577897601</v>
      </c>
      <c r="B17880" s="1">
        <v>0.62462101565837103</v>
      </c>
    </row>
    <row r="17881" spans="1:2">
      <c r="A17881" s="1">
        <v>0.157505615385574</v>
      </c>
      <c r="B17881" s="1">
        <v>2.1773421437479601</v>
      </c>
    </row>
    <row r="17882" spans="1:2">
      <c r="A17882" s="1">
        <v>2.9758037706229101E-2</v>
      </c>
      <c r="B17882" s="1">
        <v>-0.45102830007114803</v>
      </c>
    </row>
    <row r="17883" spans="1:2">
      <c r="A17883" s="1">
        <v>1.34052008789932</v>
      </c>
      <c r="B17883" s="1">
        <v>0.55688809211415302</v>
      </c>
    </row>
    <row r="17884" spans="1:2">
      <c r="A17884" s="1">
        <v>1.2220711847146</v>
      </c>
      <c r="B17884" s="1">
        <v>2.3518730024094898</v>
      </c>
    </row>
    <row r="17885" spans="1:2">
      <c r="A17885" s="1">
        <v>1.50080328401454</v>
      </c>
      <c r="B17885" s="1">
        <v>0.87226600988187797</v>
      </c>
    </row>
    <row r="17886" spans="1:2">
      <c r="A17886" s="1">
        <v>1.7765335179219</v>
      </c>
      <c r="B17886" s="1">
        <v>1.46963395181211</v>
      </c>
    </row>
    <row r="17887" spans="1:2">
      <c r="A17887" s="1">
        <v>0.35743937283253802</v>
      </c>
      <c r="B17887" s="1">
        <v>1.2648096541201299</v>
      </c>
    </row>
    <row r="17888" spans="1:2">
      <c r="A17888" s="1">
        <v>8.43236050632859E-3</v>
      </c>
      <c r="B17888" s="1">
        <v>1.3192672871557101</v>
      </c>
    </row>
    <row r="17889" spans="1:2">
      <c r="A17889" s="1">
        <v>0.106304426868385</v>
      </c>
      <c r="B17889" s="1">
        <v>0.38969065026808403</v>
      </c>
    </row>
    <row r="17890" spans="1:2">
      <c r="A17890" s="1">
        <v>0.38267710328271898</v>
      </c>
      <c r="B17890" s="1">
        <v>2.9743432104690499</v>
      </c>
    </row>
    <row r="17891" spans="1:2">
      <c r="A17891" s="1">
        <v>2.4983326139362898</v>
      </c>
      <c r="B17891" s="1">
        <v>-0.41445152267354102</v>
      </c>
    </row>
    <row r="17892" spans="1:2">
      <c r="A17892" s="1">
        <v>2.23170866499103</v>
      </c>
      <c r="B17892" s="1">
        <v>0.20353974312464801</v>
      </c>
    </row>
    <row r="17893" spans="1:2">
      <c r="A17893" s="1">
        <v>3.60771191754321</v>
      </c>
      <c r="B17893" s="1">
        <v>1.14601204535924</v>
      </c>
    </row>
    <row r="17894" spans="1:2">
      <c r="A17894" s="1">
        <v>0.62465592272085602</v>
      </c>
      <c r="B17894" s="1">
        <v>0.36362513329593599</v>
      </c>
    </row>
    <row r="17895" spans="1:2">
      <c r="A17895" s="1">
        <v>6.7837603423373999E-2</v>
      </c>
      <c r="B17895" s="1">
        <v>1.71683125522358</v>
      </c>
    </row>
    <row r="17896" spans="1:2">
      <c r="A17896" s="1">
        <v>0.42959828027721803</v>
      </c>
      <c r="B17896" s="1">
        <v>0.94025669463305495</v>
      </c>
    </row>
    <row r="17897" spans="1:2">
      <c r="A17897" s="1">
        <v>0.82569529469843395</v>
      </c>
      <c r="B17897" s="1">
        <v>0.73601045064147597</v>
      </c>
    </row>
    <row r="17898" spans="1:2">
      <c r="A17898" s="1">
        <v>0.65374858403750202</v>
      </c>
      <c r="B17898" s="1">
        <v>2.9120679655882</v>
      </c>
    </row>
    <row r="17899" spans="1:2">
      <c r="A17899" s="1">
        <v>0.23137874059746999</v>
      </c>
      <c r="B17899" s="1">
        <v>2.4587032799375401</v>
      </c>
    </row>
    <row r="17900" spans="1:2">
      <c r="A17900" s="1">
        <v>0.21870086086856999</v>
      </c>
      <c r="B17900" s="1">
        <v>0.62938226296745703</v>
      </c>
    </row>
    <row r="17901" spans="1:2">
      <c r="A17901" s="1">
        <v>0.18852172152652</v>
      </c>
      <c r="B17901" s="1">
        <v>0.24517027550576401</v>
      </c>
    </row>
    <row r="17902" spans="1:2">
      <c r="A17902" s="1">
        <v>3.4843026718999999E-3</v>
      </c>
      <c r="B17902" s="1">
        <v>2.2191757181751202</v>
      </c>
    </row>
    <row r="17903" spans="1:2">
      <c r="A17903" s="1">
        <v>0.725304005212565</v>
      </c>
      <c r="B17903" s="1">
        <v>1.1520014202944999</v>
      </c>
    </row>
    <row r="17904" spans="1:2">
      <c r="A17904" s="1">
        <v>3.6181070482681799</v>
      </c>
      <c r="B17904" s="1">
        <v>-0.561855455842319</v>
      </c>
    </row>
    <row r="17905" spans="1:2">
      <c r="A17905" s="1">
        <v>1.8317745741105</v>
      </c>
      <c r="B17905" s="1">
        <v>-2.0726561278902502</v>
      </c>
    </row>
    <row r="17906" spans="1:2">
      <c r="A17906" s="1">
        <v>0.21790450183882401</v>
      </c>
      <c r="B17906" s="1">
        <v>0.85952332430234202</v>
      </c>
    </row>
    <row r="17907" spans="1:2">
      <c r="A17907" s="1">
        <v>0.28435190312947001</v>
      </c>
      <c r="B17907" s="1">
        <v>0.48137675984403999</v>
      </c>
    </row>
    <row r="17908" spans="1:2">
      <c r="A17908" s="1">
        <v>0.40178785307581899</v>
      </c>
      <c r="B17908" s="1">
        <v>1.68646853984598</v>
      </c>
    </row>
    <row r="17909" spans="1:2">
      <c r="A17909" s="1">
        <v>3.5854732472412598</v>
      </c>
      <c r="B17909" s="1">
        <v>1.0634181600944299</v>
      </c>
    </row>
    <row r="17910" spans="1:2">
      <c r="A17910" s="1">
        <v>0.12605633894373899</v>
      </c>
      <c r="B17910" s="1">
        <v>0.64830724207575796</v>
      </c>
    </row>
    <row r="17911" spans="1:2">
      <c r="A17911" s="1">
        <v>1.1914973660022601</v>
      </c>
      <c r="B17911" s="1">
        <v>-0.125115076290544</v>
      </c>
    </row>
    <row r="17912" spans="1:2">
      <c r="A17912" s="1">
        <v>0.66721587047695996</v>
      </c>
      <c r="B17912" s="1">
        <v>2.4585539343313201</v>
      </c>
    </row>
    <row r="17913" spans="1:2">
      <c r="A17913" s="1">
        <v>0.14402503031330299</v>
      </c>
      <c r="B17913" s="1">
        <v>0.77342020543025403</v>
      </c>
    </row>
    <row r="17914" spans="1:2">
      <c r="A17914" s="1">
        <v>0.82759778081734403</v>
      </c>
      <c r="B17914" s="1">
        <v>1.46701471037522</v>
      </c>
    </row>
    <row r="17915" spans="1:2">
      <c r="A17915" s="1">
        <v>1.5752041342172201</v>
      </c>
      <c r="B17915" s="1">
        <v>1.4400340782054799</v>
      </c>
    </row>
    <row r="17916" spans="1:2">
      <c r="A17916" s="1">
        <v>1.43117064308858</v>
      </c>
      <c r="B17916" s="1">
        <v>1.87172479158521</v>
      </c>
    </row>
    <row r="17917" spans="1:2">
      <c r="A17917" s="1">
        <v>0.75177588174147503</v>
      </c>
      <c r="B17917" s="1">
        <v>-0.96132250597471003</v>
      </c>
    </row>
    <row r="17918" spans="1:2">
      <c r="A17918" s="1">
        <v>3.5620519298389799</v>
      </c>
      <c r="B17918" s="1">
        <v>1.26854809861382</v>
      </c>
    </row>
    <row r="17919" spans="1:2">
      <c r="A17919" s="1">
        <v>1.4707969358647399</v>
      </c>
      <c r="B17919" s="1">
        <v>1.3747738008683501</v>
      </c>
    </row>
    <row r="17920" spans="1:2">
      <c r="A17920" s="1">
        <v>0.34089402465174401</v>
      </c>
      <c r="B17920" s="1">
        <v>0.18563611759985699</v>
      </c>
    </row>
    <row r="17921" spans="1:2">
      <c r="A17921" s="1">
        <v>1.15047476409848</v>
      </c>
      <c r="B17921" s="1">
        <v>1.92935366368884</v>
      </c>
    </row>
    <row r="17922" spans="1:2">
      <c r="A17922" s="1">
        <v>0.79300794556722698</v>
      </c>
      <c r="B17922" s="1">
        <v>0.99848138592107205</v>
      </c>
    </row>
    <row r="17923" spans="1:2">
      <c r="A17923" s="1">
        <v>1.19444379566888</v>
      </c>
      <c r="B17923" s="1">
        <v>1.40702278524318</v>
      </c>
    </row>
    <row r="17924" spans="1:2">
      <c r="A17924" s="1">
        <v>0.38590181447436001</v>
      </c>
      <c r="B17924" s="1">
        <v>0.18118022090920799</v>
      </c>
    </row>
    <row r="17925" spans="1:2">
      <c r="A17925" s="1">
        <v>1.35889773475832</v>
      </c>
      <c r="B17925" s="1">
        <v>-0.31633804183208297</v>
      </c>
    </row>
    <row r="17926" spans="1:2">
      <c r="A17926" s="1">
        <v>0.30154651228177198</v>
      </c>
      <c r="B17926" s="1">
        <v>1.3430747168030699</v>
      </c>
    </row>
    <row r="17927" spans="1:2">
      <c r="A17927" s="1">
        <v>2.6737984768242402</v>
      </c>
      <c r="B17927" s="1">
        <v>0.68709717609168397</v>
      </c>
    </row>
    <row r="17928" spans="1:2">
      <c r="A17928" s="1">
        <v>1.2560644823475799</v>
      </c>
      <c r="B17928" s="1">
        <v>-7.9906896320173004E-2</v>
      </c>
    </row>
    <row r="17929" spans="1:2">
      <c r="A17929" s="1">
        <v>1.45946073460932</v>
      </c>
      <c r="B17929" s="1">
        <v>0.64603928003889699</v>
      </c>
    </row>
    <row r="17930" spans="1:2">
      <c r="A17930" s="1">
        <v>1.2698363116918101</v>
      </c>
      <c r="B17930" s="1">
        <v>-1.6004181536706299</v>
      </c>
    </row>
    <row r="17931" spans="1:2">
      <c r="A17931" s="1">
        <v>0.86898460192482696</v>
      </c>
      <c r="B17931" s="1">
        <v>0.243239242367919</v>
      </c>
    </row>
    <row r="17932" spans="1:2">
      <c r="A17932" s="1">
        <v>0.54431442755815695</v>
      </c>
      <c r="B17932" s="1">
        <v>0.96353904456480599</v>
      </c>
    </row>
    <row r="17933" spans="1:2">
      <c r="A17933" s="1">
        <v>1.1204642746511699</v>
      </c>
      <c r="B17933" s="1">
        <v>0.53136326832358705</v>
      </c>
    </row>
    <row r="17934" spans="1:2">
      <c r="A17934" s="1">
        <v>1.33835456812525</v>
      </c>
      <c r="B17934" s="1">
        <v>-0.46641795410756698</v>
      </c>
    </row>
    <row r="17935" spans="1:2">
      <c r="A17935" s="1">
        <v>1.83081532184478</v>
      </c>
      <c r="B17935" s="1">
        <v>0.69428314471784802</v>
      </c>
    </row>
    <row r="17936" spans="1:2">
      <c r="A17936" s="1">
        <v>0.37980137201712399</v>
      </c>
      <c r="B17936" s="1">
        <v>-0.24454699380529199</v>
      </c>
    </row>
    <row r="17937" spans="1:2">
      <c r="A17937" s="1">
        <v>0.64275738478168298</v>
      </c>
      <c r="B17937" s="1">
        <v>-0.127885824571771</v>
      </c>
    </row>
    <row r="17938" spans="1:2">
      <c r="A17938" s="1">
        <v>0.168008852014016</v>
      </c>
      <c r="B17938" s="1">
        <v>1.2089726670872101</v>
      </c>
    </row>
    <row r="17939" spans="1:2">
      <c r="A17939" s="1">
        <v>0.67500227418281999</v>
      </c>
      <c r="B17939" s="1">
        <v>3.1713544309817001</v>
      </c>
    </row>
    <row r="17940" spans="1:2">
      <c r="A17940" s="1">
        <v>3.83189724903455</v>
      </c>
      <c r="B17940" s="1">
        <v>-0.77979775116040495</v>
      </c>
    </row>
    <row r="17941" spans="1:2">
      <c r="A17941" s="1">
        <v>0.12679682587966801</v>
      </c>
      <c r="B17941" s="1">
        <v>-0.64035374181650395</v>
      </c>
    </row>
    <row r="17942" spans="1:2">
      <c r="A17942" s="1">
        <v>9.0603596461720906E-2</v>
      </c>
      <c r="B17942" s="1">
        <v>2.6140928796324401</v>
      </c>
    </row>
    <row r="17943" spans="1:2">
      <c r="A17943" s="1">
        <v>0.65818537973808799</v>
      </c>
      <c r="B17943" s="1">
        <v>0.301760397203994</v>
      </c>
    </row>
    <row r="17944" spans="1:2">
      <c r="A17944" s="1">
        <v>0.23655939289483699</v>
      </c>
      <c r="B17944" s="1">
        <v>-0.20481278700632999</v>
      </c>
    </row>
    <row r="17945" spans="1:2">
      <c r="A17945" s="1">
        <v>4.49633829151926</v>
      </c>
      <c r="B17945" s="1">
        <v>-0.78781934054038205</v>
      </c>
    </row>
    <row r="17946" spans="1:2">
      <c r="A17946" s="1">
        <v>0.36994416513442502</v>
      </c>
      <c r="B17946" s="1">
        <v>0.43368421167540999</v>
      </c>
    </row>
    <row r="17947" spans="1:2">
      <c r="A17947" s="1">
        <v>1.4683581170304201</v>
      </c>
      <c r="B17947" s="1">
        <v>1.08460990677517</v>
      </c>
    </row>
    <row r="17948" spans="1:2">
      <c r="A17948" s="1">
        <v>0.35134648085764802</v>
      </c>
      <c r="B17948" s="1">
        <v>-0.83907351743207603</v>
      </c>
    </row>
    <row r="17949" spans="1:2">
      <c r="A17949" s="1">
        <v>0.91525453396812995</v>
      </c>
      <c r="B17949" s="1">
        <v>0.46646840849909199</v>
      </c>
    </row>
    <row r="17950" spans="1:2">
      <c r="A17950" s="1">
        <v>0.13815520373866799</v>
      </c>
      <c r="B17950" s="1">
        <v>1.1316763271503301</v>
      </c>
    </row>
    <row r="17951" spans="1:2">
      <c r="A17951" s="1">
        <v>1.51044907207382</v>
      </c>
      <c r="B17951" s="1">
        <v>1.24224860493204</v>
      </c>
    </row>
    <row r="17952" spans="1:2">
      <c r="A17952" s="1">
        <v>3.7258226257740601</v>
      </c>
      <c r="B17952" s="1">
        <v>1.81617428923205</v>
      </c>
    </row>
    <row r="17953" spans="1:2">
      <c r="A17953" s="1">
        <v>2.1041038636100202</v>
      </c>
      <c r="B17953" s="1">
        <v>2.6600504917154701</v>
      </c>
    </row>
    <row r="17954" spans="1:2">
      <c r="A17954" s="1">
        <v>4.2205302057350504</v>
      </c>
      <c r="B17954" s="1">
        <v>0.87454682012463103</v>
      </c>
    </row>
    <row r="17955" spans="1:2">
      <c r="A17955" s="1">
        <v>0.19168129859556299</v>
      </c>
      <c r="B17955" s="1">
        <v>1.11285766948898</v>
      </c>
    </row>
    <row r="17956" spans="1:2">
      <c r="A17956" s="1">
        <v>1.5706748003825599</v>
      </c>
      <c r="B17956" s="1">
        <v>0.387306626240907</v>
      </c>
    </row>
    <row r="17957" spans="1:2">
      <c r="A17957" s="1">
        <v>1.2946171171034799</v>
      </c>
      <c r="B17957" s="1">
        <v>1.4786527362564199</v>
      </c>
    </row>
    <row r="17958" spans="1:2">
      <c r="A17958" s="1">
        <v>1.04768149504024</v>
      </c>
      <c r="B17958" s="1">
        <v>1.2273192161915201</v>
      </c>
    </row>
    <row r="17959" spans="1:2">
      <c r="A17959" s="1">
        <v>0.15386649852379</v>
      </c>
      <c r="B17959" s="1">
        <v>0.24149868719975001</v>
      </c>
    </row>
    <row r="17960" spans="1:2">
      <c r="A17960" s="1">
        <v>0.26581679317283202</v>
      </c>
      <c r="B17960" s="1">
        <v>0.96585654885167205</v>
      </c>
    </row>
    <row r="17961" spans="1:2">
      <c r="A17961" s="1">
        <v>3.4578473876240601</v>
      </c>
      <c r="B17961" s="1">
        <v>2.1989213690501899</v>
      </c>
    </row>
    <row r="17962" spans="1:2">
      <c r="A17962" s="1">
        <v>0.74393975191582395</v>
      </c>
      <c r="B17962" s="1">
        <v>1.6726342753485499</v>
      </c>
    </row>
    <row r="17963" spans="1:2">
      <c r="A17963" s="1">
        <v>0.229006232979686</v>
      </c>
      <c r="B17963" s="1">
        <v>2.1986627848845299</v>
      </c>
    </row>
    <row r="17964" spans="1:2">
      <c r="A17964" s="1">
        <v>2.1987106573191899</v>
      </c>
      <c r="B17964" s="1">
        <v>2.3472350510070701</v>
      </c>
    </row>
    <row r="17965" spans="1:2">
      <c r="A17965" s="1">
        <v>1.0448927266613</v>
      </c>
      <c r="B17965" s="1">
        <v>2.3953657933458299</v>
      </c>
    </row>
    <row r="17966" spans="1:2">
      <c r="A17966" s="1">
        <v>2.2759036561376398</v>
      </c>
      <c r="B17966" s="1">
        <v>0.70637426023689098</v>
      </c>
    </row>
    <row r="17967" spans="1:2">
      <c r="A17967" s="1">
        <v>5.14987397800867</v>
      </c>
      <c r="B17967" s="1">
        <v>1.52476502964743</v>
      </c>
    </row>
    <row r="17968" spans="1:2">
      <c r="A17968" s="1">
        <v>0.156103714759877</v>
      </c>
      <c r="B17968" s="1">
        <v>1.2799995564800599</v>
      </c>
    </row>
    <row r="17969" spans="1:2">
      <c r="A17969" s="1">
        <v>0.121337149976492</v>
      </c>
      <c r="B17969" s="1">
        <v>1.0755218205361801</v>
      </c>
    </row>
    <row r="17970" spans="1:2">
      <c r="A17970" s="1">
        <v>0.13465392105617499</v>
      </c>
      <c r="B17970" s="1">
        <v>0.97087840695763705</v>
      </c>
    </row>
    <row r="17971" spans="1:2">
      <c r="A17971" s="1">
        <v>0.81549761340283899</v>
      </c>
      <c r="B17971" s="1">
        <v>0.72031655236110304</v>
      </c>
    </row>
    <row r="17972" spans="1:2">
      <c r="A17972" s="1">
        <v>0.39546322647187898</v>
      </c>
      <c r="B17972" s="1">
        <v>2.1132252948485898E-3</v>
      </c>
    </row>
    <row r="17973" spans="1:2">
      <c r="A17973" s="1">
        <v>2.0773939616327701</v>
      </c>
      <c r="B17973" s="1">
        <v>-7.9817912552092099E-2</v>
      </c>
    </row>
    <row r="17974" spans="1:2">
      <c r="A17974" s="1">
        <v>3.1925722457751902</v>
      </c>
      <c r="B17974" s="1">
        <v>0.99920908808765396</v>
      </c>
    </row>
    <row r="17975" spans="1:2">
      <c r="A17975" s="1">
        <v>0.42861171337760701</v>
      </c>
      <c r="B17975" s="1">
        <v>2.1632687771327599</v>
      </c>
    </row>
    <row r="17976" spans="1:2">
      <c r="A17976" s="1">
        <v>2.1387074810637001</v>
      </c>
      <c r="B17976" s="1">
        <v>-0.33193955641664202</v>
      </c>
    </row>
    <row r="17977" spans="1:2">
      <c r="A17977" s="1">
        <v>2.6876939666973301</v>
      </c>
      <c r="B17977" s="1">
        <v>1.49338604676225</v>
      </c>
    </row>
    <row r="17978" spans="1:2">
      <c r="A17978" s="1">
        <v>1.22822146591604</v>
      </c>
      <c r="B17978" s="1">
        <v>2.4795252219115902</v>
      </c>
    </row>
    <row r="17979" spans="1:2">
      <c r="A17979" s="1">
        <v>0.98038014045829402</v>
      </c>
      <c r="B17979" s="1">
        <v>1.6400502645413699</v>
      </c>
    </row>
    <row r="17980" spans="1:2">
      <c r="A17980" s="1">
        <v>2.5839230830372202</v>
      </c>
      <c r="B17980" s="1">
        <v>0.40136690470953001</v>
      </c>
    </row>
    <row r="17981" spans="1:2">
      <c r="A17981" s="1">
        <v>0.25656130442380198</v>
      </c>
      <c r="B17981" s="1">
        <v>1.68880977558305</v>
      </c>
    </row>
    <row r="17982" spans="1:2">
      <c r="A17982" s="1">
        <v>0.61177025459144296</v>
      </c>
      <c r="B17982" s="1">
        <v>2.3592292621728501</v>
      </c>
    </row>
    <row r="17983" spans="1:2">
      <c r="A17983" s="1">
        <v>0.58798304630426002</v>
      </c>
      <c r="B17983" s="1">
        <v>0.23066641117207801</v>
      </c>
    </row>
    <row r="17984" spans="1:2">
      <c r="A17984" s="1">
        <v>0.46568644477112597</v>
      </c>
      <c r="B17984" s="1">
        <v>0.95801985316724603</v>
      </c>
    </row>
    <row r="17985" spans="1:2">
      <c r="A17985" s="1">
        <v>0.70384606812794304</v>
      </c>
      <c r="B17985" s="1">
        <v>1.29321593500591</v>
      </c>
    </row>
    <row r="17986" spans="1:2">
      <c r="A17986" s="1">
        <v>3.1422593344213601</v>
      </c>
      <c r="B17986" s="1">
        <v>0.12065274479650499</v>
      </c>
    </row>
    <row r="17987" spans="1:2">
      <c r="A17987" s="1">
        <v>2.6293395670375399</v>
      </c>
      <c r="B17987" s="1">
        <v>1.4777816443269001</v>
      </c>
    </row>
    <row r="17988" spans="1:2">
      <c r="A17988" s="1">
        <v>0.85489692763661196</v>
      </c>
      <c r="B17988" s="1">
        <v>1.6087249297739601</v>
      </c>
    </row>
    <row r="17989" spans="1:2">
      <c r="A17989" s="1">
        <v>3.7250239218415202</v>
      </c>
      <c r="B17989" s="1">
        <v>0.76203279725008699</v>
      </c>
    </row>
    <row r="17990" spans="1:2">
      <c r="A17990" s="1">
        <v>2.3747388374212801</v>
      </c>
      <c r="B17990" s="1">
        <v>-0.10285568387765499</v>
      </c>
    </row>
    <row r="17991" spans="1:2">
      <c r="A17991" s="1">
        <v>0.83304440171673699</v>
      </c>
      <c r="B17991" s="1">
        <v>1.7700504652145701</v>
      </c>
    </row>
    <row r="17992" spans="1:2">
      <c r="A17992" s="1">
        <v>3.8633499984055999</v>
      </c>
      <c r="B17992" s="1">
        <v>0.92434286277842803</v>
      </c>
    </row>
    <row r="17993" spans="1:2">
      <c r="A17993" s="1">
        <v>0.62402143827314505</v>
      </c>
      <c r="B17993" s="1">
        <v>-1.9224272029326499</v>
      </c>
    </row>
    <row r="17994" spans="1:2">
      <c r="A17994" s="1">
        <v>3.2285787316892897E-2</v>
      </c>
      <c r="B17994" s="1">
        <v>-0.69728397094359096</v>
      </c>
    </row>
    <row r="17995" spans="1:2">
      <c r="A17995" s="1">
        <v>1.3062758714229601</v>
      </c>
      <c r="B17995" s="1">
        <v>0.41031847325468201</v>
      </c>
    </row>
    <row r="17996" spans="1:2">
      <c r="A17996" s="1">
        <v>0.25476975261965401</v>
      </c>
      <c r="B17996" s="1">
        <v>-1.31801401371344</v>
      </c>
    </row>
    <row r="17997" spans="1:2">
      <c r="A17997" s="1">
        <v>0.84117598012922501</v>
      </c>
      <c r="B17997" s="1">
        <v>0.21547729313974301</v>
      </c>
    </row>
    <row r="17998" spans="1:2">
      <c r="A17998" s="1">
        <v>0.53292272269123098</v>
      </c>
      <c r="B17998" s="1">
        <v>1.42106566026499</v>
      </c>
    </row>
    <row r="17999" spans="1:2">
      <c r="A17999" s="1">
        <v>0.29517443146636502</v>
      </c>
      <c r="B17999" s="1">
        <v>0.77175015065284003</v>
      </c>
    </row>
    <row r="18000" spans="1:2">
      <c r="A18000" s="1">
        <v>3.4354591473430299E-2</v>
      </c>
      <c r="B18000" s="1">
        <v>1.77100940821174</v>
      </c>
    </row>
    <row r="18001" spans="1:2">
      <c r="A18001" s="1">
        <v>3.25374869166974</v>
      </c>
      <c r="B18001" s="1">
        <v>2.1856158225308402</v>
      </c>
    </row>
    <row r="18002" spans="1:2">
      <c r="A18002" s="1">
        <v>2.2054893435843201</v>
      </c>
      <c r="B18002" s="1">
        <v>-0.99594678127046299</v>
      </c>
    </row>
    <row r="18003" spans="1:2">
      <c r="A18003" s="1">
        <v>0.77916377424288896</v>
      </c>
      <c r="B18003" s="1">
        <v>1.45597987425292</v>
      </c>
    </row>
    <row r="18004" spans="1:2">
      <c r="A18004" s="1">
        <v>0.98155187500300001</v>
      </c>
      <c r="B18004" s="1">
        <v>0.70234568238516604</v>
      </c>
    </row>
    <row r="18005" spans="1:2">
      <c r="A18005" s="1">
        <v>0.77700605071054896</v>
      </c>
      <c r="B18005" s="1">
        <v>-1.23764374231907</v>
      </c>
    </row>
    <row r="18006" spans="1:2">
      <c r="A18006" s="1">
        <v>0.76643904847039601</v>
      </c>
      <c r="B18006" s="1">
        <v>0.74636125365770201</v>
      </c>
    </row>
    <row r="18007" spans="1:2">
      <c r="A18007" s="1">
        <v>2.2449234249914398</v>
      </c>
      <c r="B18007" s="1">
        <v>-0.26997540979780199</v>
      </c>
    </row>
    <row r="18008" spans="1:2">
      <c r="A18008" s="1">
        <v>0.109981184980407</v>
      </c>
      <c r="B18008" s="1">
        <v>0.93735995327289201</v>
      </c>
    </row>
    <row r="18009" spans="1:2">
      <c r="A18009" s="1">
        <v>0.56059200023558797</v>
      </c>
      <c r="B18009" s="1">
        <v>2.2031435033573299</v>
      </c>
    </row>
    <row r="18010" spans="1:2">
      <c r="A18010" s="1">
        <v>0.89882397330256902</v>
      </c>
      <c r="B18010" s="1">
        <v>3.3068036369351299</v>
      </c>
    </row>
    <row r="18011" spans="1:2">
      <c r="A18011" s="1">
        <v>0.482637679615811</v>
      </c>
      <c r="B18011" s="1">
        <v>0.239533526410768</v>
      </c>
    </row>
    <row r="18012" spans="1:2">
      <c r="A18012" s="1">
        <v>0.11967308383096401</v>
      </c>
      <c r="B18012" s="1">
        <v>-0.56291667535192402</v>
      </c>
    </row>
    <row r="18013" spans="1:2">
      <c r="A18013" s="1">
        <v>0.199614529269035</v>
      </c>
      <c r="B18013" s="1">
        <v>0.31749556750511099</v>
      </c>
    </row>
    <row r="18014" spans="1:2">
      <c r="A18014" s="1">
        <v>0.30992163657147997</v>
      </c>
      <c r="B18014" s="1">
        <v>-7.5592055140947703E-2</v>
      </c>
    </row>
    <row r="18015" spans="1:2">
      <c r="A18015" s="1">
        <v>1.75930824745879</v>
      </c>
      <c r="B18015" s="1">
        <v>2.0015595352523299</v>
      </c>
    </row>
    <row r="18016" spans="1:2">
      <c r="A18016" s="1">
        <v>0.27921124870117697</v>
      </c>
      <c r="B18016" s="1">
        <v>1.1988414091145101</v>
      </c>
    </row>
    <row r="18017" spans="1:2">
      <c r="A18017" s="1">
        <v>1.28339690259314</v>
      </c>
      <c r="B18017" s="1">
        <v>-0.89460818860789104</v>
      </c>
    </row>
    <row r="18018" spans="1:2">
      <c r="A18018" s="1">
        <v>3.41078280452682</v>
      </c>
      <c r="B18018" s="1">
        <v>1.56490441468499</v>
      </c>
    </row>
    <row r="18019" spans="1:2">
      <c r="A18019" s="1">
        <v>0.37656086715913001</v>
      </c>
      <c r="B18019" s="1">
        <v>0.91593676299175797</v>
      </c>
    </row>
    <row r="18020" spans="1:2">
      <c r="A18020" s="1">
        <v>3.7626307092656899</v>
      </c>
      <c r="B18020" s="1">
        <v>0.64578314788272495</v>
      </c>
    </row>
    <row r="18021" spans="1:2">
      <c r="A18021" s="1">
        <v>0.19241828099882699</v>
      </c>
      <c r="B18021" s="1">
        <v>5.91980808742412E-2</v>
      </c>
    </row>
    <row r="18022" spans="1:2">
      <c r="A18022" s="1">
        <v>1.2931654198101501</v>
      </c>
      <c r="B18022" s="1">
        <v>2.2403844663185302</v>
      </c>
    </row>
    <row r="18023" spans="1:2">
      <c r="A18023" s="1">
        <v>0.49054728514049201</v>
      </c>
      <c r="B18023" s="1">
        <v>3.4532648547738701E-2</v>
      </c>
    </row>
    <row r="18024" spans="1:2">
      <c r="A18024" s="1">
        <v>1.4366359995226701</v>
      </c>
      <c r="B18024" s="1">
        <v>7.61781327467037E-3</v>
      </c>
    </row>
    <row r="18025" spans="1:2">
      <c r="A18025" s="1">
        <v>2.0548440691042602</v>
      </c>
      <c r="B18025" s="1">
        <v>0.46640135394384902</v>
      </c>
    </row>
    <row r="18026" spans="1:2">
      <c r="A18026" s="1">
        <v>0.27503221382836901</v>
      </c>
      <c r="B18026" s="1">
        <v>-0.36338385654433197</v>
      </c>
    </row>
    <row r="18027" spans="1:2">
      <c r="A18027" s="1">
        <v>0.86505388083573098</v>
      </c>
      <c r="B18027" s="1">
        <v>0.50331575819100605</v>
      </c>
    </row>
    <row r="18028" spans="1:2">
      <c r="A18028" s="1">
        <v>1.43272162957703</v>
      </c>
      <c r="B18028" s="1">
        <v>-1.0402084632589701</v>
      </c>
    </row>
    <row r="18029" spans="1:2">
      <c r="A18029" s="1">
        <v>1.44157436719039</v>
      </c>
      <c r="B18029" s="1">
        <v>0.76345594659534699</v>
      </c>
    </row>
    <row r="18030" spans="1:2">
      <c r="A18030" s="1">
        <v>0.23337916291017399</v>
      </c>
      <c r="B18030" s="1">
        <v>2.3471802637448702</v>
      </c>
    </row>
    <row r="18031" spans="1:2">
      <c r="A18031" s="1">
        <v>0.54297666246919496</v>
      </c>
      <c r="B18031" s="1">
        <v>0.89257887383714396</v>
      </c>
    </row>
    <row r="18032" spans="1:2">
      <c r="A18032" s="1">
        <v>0.79407722814781201</v>
      </c>
      <c r="B18032" s="1">
        <v>1.7812744778579599</v>
      </c>
    </row>
    <row r="18033" spans="1:2">
      <c r="A18033" s="1">
        <v>5.8878784599685902E-2</v>
      </c>
      <c r="B18033" s="1">
        <v>2.51639806415458</v>
      </c>
    </row>
    <row r="18034" spans="1:2">
      <c r="A18034" s="1">
        <v>1.2570203932139199</v>
      </c>
      <c r="B18034" s="1">
        <v>1.53321079013419</v>
      </c>
    </row>
    <row r="18035" spans="1:2">
      <c r="A18035" s="1">
        <v>0.49641735608114801</v>
      </c>
      <c r="B18035" s="1">
        <v>0.54659906061958297</v>
      </c>
    </row>
    <row r="18036" spans="1:2">
      <c r="A18036" s="1">
        <v>0.92046467419522504</v>
      </c>
      <c r="B18036" s="1">
        <v>2.6983768836207598</v>
      </c>
    </row>
    <row r="18037" spans="1:2">
      <c r="A18037" s="1">
        <v>1.0969577686565599</v>
      </c>
      <c r="B18037" s="1">
        <v>1.87261624851242</v>
      </c>
    </row>
    <row r="18038" spans="1:2">
      <c r="A18038" s="1">
        <v>0.23822056645817299</v>
      </c>
      <c r="B18038" s="1">
        <v>-0.29280384505378798</v>
      </c>
    </row>
    <row r="18039" spans="1:2">
      <c r="A18039" s="1">
        <v>0.303975680937911</v>
      </c>
      <c r="B18039" s="1">
        <v>-0.97509602659350103</v>
      </c>
    </row>
    <row r="18040" spans="1:2">
      <c r="A18040" s="1">
        <v>0.56373638219200795</v>
      </c>
      <c r="B18040" s="1">
        <v>1.44405009072164</v>
      </c>
    </row>
    <row r="18041" spans="1:2">
      <c r="A18041" s="1">
        <v>1.44015044659382</v>
      </c>
      <c r="B18041" s="1">
        <v>1.02346576047353</v>
      </c>
    </row>
    <row r="18042" spans="1:2">
      <c r="A18042" s="1">
        <v>0.22146724758147701</v>
      </c>
      <c r="B18042" s="1">
        <v>2.06573702215504</v>
      </c>
    </row>
    <row r="18043" spans="1:2">
      <c r="A18043" s="1">
        <v>1.2443445179150201</v>
      </c>
      <c r="B18043" s="1">
        <v>1.8108230644675201</v>
      </c>
    </row>
    <row r="18044" spans="1:2">
      <c r="A18044" s="1">
        <v>1.5963987565392701</v>
      </c>
      <c r="B18044" s="1">
        <v>1.7386415650629301</v>
      </c>
    </row>
    <row r="18045" spans="1:2">
      <c r="A18045" s="1">
        <v>4.2303904880401504</v>
      </c>
      <c r="B18045" s="1">
        <v>1.81170561847671</v>
      </c>
    </row>
    <row r="18046" spans="1:2">
      <c r="A18046" s="1">
        <v>0.15718510111650399</v>
      </c>
      <c r="B18046" s="1">
        <v>1.3252511010608199</v>
      </c>
    </row>
    <row r="18047" spans="1:2">
      <c r="A18047" s="1">
        <v>0.49789724883096897</v>
      </c>
      <c r="B18047" s="1">
        <v>2.3033418102447998</v>
      </c>
    </row>
    <row r="18048" spans="1:2">
      <c r="A18048" s="1">
        <v>0.65994050112337399</v>
      </c>
      <c r="B18048" s="1">
        <v>0.36555119345172599</v>
      </c>
    </row>
    <row r="18049" spans="1:2">
      <c r="A18049" s="1">
        <v>0.71649364801351501</v>
      </c>
      <c r="B18049" s="1">
        <v>0.18734518045232701</v>
      </c>
    </row>
    <row r="18050" spans="1:2">
      <c r="A18050" s="1">
        <v>0.165561358539391</v>
      </c>
      <c r="B18050" s="1">
        <v>0.66998023890479697</v>
      </c>
    </row>
    <row r="18051" spans="1:2">
      <c r="A18051" s="1">
        <v>5.2917694073382503E-2</v>
      </c>
      <c r="B18051" s="1">
        <v>1.35304756311313</v>
      </c>
    </row>
    <row r="18052" spans="1:2">
      <c r="A18052" s="1">
        <v>0.12520829002894401</v>
      </c>
      <c r="B18052" s="1">
        <v>-1.3749741828528099</v>
      </c>
    </row>
    <row r="18053" spans="1:2">
      <c r="A18053" s="1">
        <v>0.146284968159789</v>
      </c>
      <c r="B18053" s="1">
        <v>-0.12494271977836</v>
      </c>
    </row>
    <row r="18054" spans="1:2">
      <c r="A18054" s="1">
        <v>0.57537133232339799</v>
      </c>
      <c r="B18054" s="1">
        <v>-0.42309761626800901</v>
      </c>
    </row>
    <row r="18055" spans="1:2">
      <c r="A18055" s="1">
        <v>0.46026374260275499</v>
      </c>
      <c r="B18055" s="1">
        <v>0.83480076618908605</v>
      </c>
    </row>
    <row r="18056" spans="1:2">
      <c r="A18056" s="1">
        <v>0.77517009351299404</v>
      </c>
      <c r="B18056" s="1">
        <v>-1.22829589342743</v>
      </c>
    </row>
    <row r="18057" spans="1:2">
      <c r="A18057" s="1">
        <v>0.54203903670137599</v>
      </c>
      <c r="B18057" s="1">
        <v>3.4287623303917698</v>
      </c>
    </row>
    <row r="18058" spans="1:2">
      <c r="A18058" s="1">
        <v>5.3238263395914698E-2</v>
      </c>
      <c r="B18058" s="1">
        <v>2.2947613085446799</v>
      </c>
    </row>
    <row r="18059" spans="1:2">
      <c r="A18059" s="1">
        <v>0.93153848644724702</v>
      </c>
      <c r="B18059" s="1">
        <v>0.29426109170794001</v>
      </c>
    </row>
    <row r="18060" spans="1:2">
      <c r="A18060" s="1">
        <v>0.503740987367852</v>
      </c>
      <c r="B18060" s="1">
        <v>1.3606622547978999</v>
      </c>
    </row>
    <row r="18061" spans="1:2">
      <c r="A18061" s="1">
        <v>0.117520617029905</v>
      </c>
      <c r="B18061" s="1">
        <v>8.1100757930502795E-2</v>
      </c>
    </row>
    <row r="18062" spans="1:2">
      <c r="A18062" s="1">
        <v>0.17082695805655801</v>
      </c>
      <c r="B18062" s="1">
        <v>2.7683550014132101</v>
      </c>
    </row>
    <row r="18063" spans="1:2">
      <c r="A18063" s="1">
        <v>0.83129658576586396</v>
      </c>
      <c r="B18063" s="1">
        <v>2.2807703383668199</v>
      </c>
    </row>
    <row r="18064" spans="1:2">
      <c r="A18064" s="1">
        <v>0.65934133324698896</v>
      </c>
      <c r="B18064" s="1">
        <v>1.8185750687837601</v>
      </c>
    </row>
    <row r="18065" spans="1:2">
      <c r="A18065" s="1">
        <v>0.30581218991742198</v>
      </c>
      <c r="B18065" s="1">
        <v>2.3580518800150898</v>
      </c>
    </row>
    <row r="18066" spans="1:2">
      <c r="A18066" s="1">
        <v>0.921434494227099</v>
      </c>
      <c r="B18066" s="1">
        <v>-0.57475157798020104</v>
      </c>
    </row>
    <row r="18067" spans="1:2">
      <c r="A18067" s="1">
        <v>0.52966562199124201</v>
      </c>
      <c r="B18067" s="1">
        <v>2.2997476544610902</v>
      </c>
    </row>
    <row r="18068" spans="1:2">
      <c r="A18068" s="1">
        <v>0.643111784021971</v>
      </c>
      <c r="B18068" s="1">
        <v>-1.2510344137273099</v>
      </c>
    </row>
    <row r="18069" spans="1:2">
      <c r="A18069" s="1">
        <v>2.05248960940526</v>
      </c>
      <c r="B18069" s="1">
        <v>0.64578723533311999</v>
      </c>
    </row>
    <row r="18070" spans="1:2">
      <c r="A18070" s="1">
        <v>2.0176552305402602</v>
      </c>
      <c r="B18070" s="1">
        <v>1.93253730414108</v>
      </c>
    </row>
    <row r="18071" spans="1:2">
      <c r="A18071" s="1">
        <v>0.95712420116452501</v>
      </c>
      <c r="B18071" s="1">
        <v>-0.98016487045245304</v>
      </c>
    </row>
    <row r="18072" spans="1:2">
      <c r="A18072" s="1">
        <v>1.7203259454822899</v>
      </c>
      <c r="B18072" s="1">
        <v>0.95965689281795097</v>
      </c>
    </row>
    <row r="18073" spans="1:2">
      <c r="A18073" s="1">
        <v>1.13216163989482</v>
      </c>
      <c r="B18073" s="1">
        <v>-9.3877597707514096E-2</v>
      </c>
    </row>
    <row r="18074" spans="1:2">
      <c r="A18074" s="1">
        <v>5.6043482889686601E-2</v>
      </c>
      <c r="B18074" s="1">
        <v>0.814079988896244</v>
      </c>
    </row>
    <row r="18075" spans="1:2">
      <c r="A18075" s="1">
        <v>0.56808181431431504</v>
      </c>
      <c r="B18075" s="1">
        <v>1.8489457155309099</v>
      </c>
    </row>
    <row r="18076" spans="1:2">
      <c r="A18076" s="1">
        <v>1.0559481542144</v>
      </c>
      <c r="B18076" s="1">
        <v>-0.176100815003227</v>
      </c>
    </row>
    <row r="18077" spans="1:2">
      <c r="A18077" s="1">
        <v>0.17823436247511601</v>
      </c>
      <c r="B18077" s="1">
        <v>0.45734088690587399</v>
      </c>
    </row>
    <row r="18078" spans="1:2">
      <c r="A18078" s="1">
        <v>4.3900404936514397</v>
      </c>
      <c r="B18078" s="1">
        <v>0.78464191665581096</v>
      </c>
    </row>
    <row r="18079" spans="1:2">
      <c r="A18079" s="1">
        <v>0.54690786698052496</v>
      </c>
      <c r="B18079" s="1">
        <v>-0.68408741399317197</v>
      </c>
    </row>
    <row r="18080" spans="1:2">
      <c r="A18080" s="1">
        <v>1.02779251010402</v>
      </c>
      <c r="B18080" s="1">
        <v>1.3461864807572601</v>
      </c>
    </row>
    <row r="18081" spans="1:2">
      <c r="A18081" s="1">
        <v>0.26389847020052798</v>
      </c>
      <c r="B18081" s="1">
        <v>0.62563847093993497</v>
      </c>
    </row>
    <row r="18082" spans="1:2">
      <c r="A18082" s="1">
        <v>1.8355503142446601</v>
      </c>
      <c r="B18082" s="1">
        <v>4.2697165566060798E-2</v>
      </c>
    </row>
    <row r="18083" spans="1:2">
      <c r="A18083" s="1">
        <v>2.76805356690078E-2</v>
      </c>
      <c r="B18083" s="1">
        <v>2.2118366846510602</v>
      </c>
    </row>
    <row r="18084" spans="1:2">
      <c r="A18084" s="1">
        <v>2.0027096620853402</v>
      </c>
      <c r="B18084" s="1">
        <v>-8.2280296711705295E-2</v>
      </c>
    </row>
    <row r="18085" spans="1:2">
      <c r="A18085" s="1">
        <v>0.619183296720903</v>
      </c>
      <c r="B18085" s="1">
        <v>2.0280600120496599</v>
      </c>
    </row>
    <row r="18086" spans="1:2">
      <c r="A18086" s="1">
        <v>0.65316012628869402</v>
      </c>
      <c r="B18086" s="1">
        <v>2.3408331002516198</v>
      </c>
    </row>
    <row r="18087" spans="1:2">
      <c r="A18087" s="1">
        <v>0.24694484915329701</v>
      </c>
      <c r="B18087" s="1">
        <v>0.61553583169870396</v>
      </c>
    </row>
    <row r="18088" spans="1:2">
      <c r="A18088" s="1">
        <v>5.3973097606682202E-2</v>
      </c>
      <c r="B18088" s="1">
        <v>1.4006722144751</v>
      </c>
    </row>
    <row r="18089" spans="1:2">
      <c r="A18089" s="1">
        <v>0.68334058676685205</v>
      </c>
      <c r="B18089" s="1">
        <v>1.7916881293419999</v>
      </c>
    </row>
    <row r="18090" spans="1:2">
      <c r="A18090" s="1">
        <v>0.40789549185330498</v>
      </c>
      <c r="B18090" s="1">
        <v>1.57860875033885</v>
      </c>
    </row>
    <row r="18091" spans="1:2">
      <c r="A18091" s="1">
        <v>0.74695323058580099</v>
      </c>
      <c r="B18091" s="1">
        <v>0.85715795809050899</v>
      </c>
    </row>
    <row r="18092" spans="1:2">
      <c r="A18092" s="1">
        <v>0.523762818758985</v>
      </c>
      <c r="B18092" s="1">
        <v>1.02358606996325</v>
      </c>
    </row>
    <row r="18093" spans="1:2">
      <c r="A18093" s="1">
        <v>1.16070011044185</v>
      </c>
      <c r="B18093" s="1">
        <v>0.65070585615302501</v>
      </c>
    </row>
    <row r="18094" spans="1:2">
      <c r="A18094" s="1">
        <v>0.73197737523508899</v>
      </c>
      <c r="B18094" s="1">
        <v>1.8557040565381799</v>
      </c>
    </row>
    <row r="18095" spans="1:2">
      <c r="A18095" s="1">
        <v>1.5885856269807199</v>
      </c>
      <c r="B18095" s="1">
        <v>1.83247342586582</v>
      </c>
    </row>
    <row r="18096" spans="1:2">
      <c r="A18096" s="1">
        <v>0.88015191143093896</v>
      </c>
      <c r="B18096" s="1">
        <v>1.32712965286479</v>
      </c>
    </row>
    <row r="18097" spans="1:2">
      <c r="A18097" s="1">
        <v>1.69789082496134</v>
      </c>
      <c r="B18097" s="1">
        <v>2.1943553385574401</v>
      </c>
    </row>
    <row r="18098" spans="1:2">
      <c r="A18098" s="1">
        <v>0.54073337076332395</v>
      </c>
      <c r="B18098" s="1">
        <v>0.24864566273055499</v>
      </c>
    </row>
    <row r="18099" spans="1:2">
      <c r="A18099" s="1">
        <v>0.157864475817276</v>
      </c>
      <c r="B18099" s="1">
        <v>1.04096193169008</v>
      </c>
    </row>
    <row r="18100" spans="1:2">
      <c r="A18100" s="1">
        <v>0.49548345137646599</v>
      </c>
      <c r="B18100" s="1">
        <v>-1.0993854711564399</v>
      </c>
    </row>
    <row r="18101" spans="1:2">
      <c r="A18101" s="1">
        <v>3.12748140120266E-2</v>
      </c>
      <c r="B18101" s="1">
        <v>1.45697711946789</v>
      </c>
    </row>
    <row r="18102" spans="1:2">
      <c r="A18102" s="1">
        <v>0.32408647077186298</v>
      </c>
      <c r="B18102" s="1">
        <v>2.22554020199872</v>
      </c>
    </row>
    <row r="18103" spans="1:2">
      <c r="A18103" s="1">
        <v>0.39135733089650598</v>
      </c>
      <c r="B18103" s="1">
        <v>1.79150822225373</v>
      </c>
    </row>
    <row r="18104" spans="1:2">
      <c r="A18104" s="1">
        <v>2.3831479054176099</v>
      </c>
      <c r="B18104" s="1">
        <v>1.63268009954796</v>
      </c>
    </row>
    <row r="18105" spans="1:2">
      <c r="A18105" s="1">
        <v>0.85692461814118703</v>
      </c>
      <c r="B18105" s="1">
        <v>0.83509582738273502</v>
      </c>
    </row>
    <row r="18106" spans="1:2">
      <c r="A18106" s="1">
        <v>1.17147202273548</v>
      </c>
      <c r="B18106" s="1">
        <v>2.68383203901492</v>
      </c>
    </row>
    <row r="18107" spans="1:2">
      <c r="A18107" s="1">
        <v>3.5711494002737001</v>
      </c>
      <c r="B18107" s="1">
        <v>1.4243545888871301</v>
      </c>
    </row>
    <row r="18108" spans="1:2">
      <c r="A18108" s="1">
        <v>1.3758446805633699</v>
      </c>
      <c r="B18108" s="1">
        <v>2.0220597003495402</v>
      </c>
    </row>
    <row r="18109" spans="1:2">
      <c r="A18109" s="1">
        <v>4.0916175693400998</v>
      </c>
      <c r="B18109" s="1">
        <v>2.50092995178903</v>
      </c>
    </row>
    <row r="18110" spans="1:2">
      <c r="A18110" s="1">
        <v>1.9018823751579099</v>
      </c>
      <c r="B18110" s="1">
        <v>1.3114479045715599</v>
      </c>
    </row>
    <row r="18111" spans="1:2">
      <c r="A18111" s="1">
        <v>0.58953980193587496</v>
      </c>
      <c r="B18111" s="1">
        <v>0.26084724332973802</v>
      </c>
    </row>
    <row r="18112" spans="1:2">
      <c r="A18112" s="1">
        <v>3.3180400303601001</v>
      </c>
      <c r="B18112" s="1">
        <v>1.9204722751422201</v>
      </c>
    </row>
    <row r="18113" spans="1:2">
      <c r="A18113" s="1">
        <v>0.71539228211277095</v>
      </c>
      <c r="B18113" s="1">
        <v>0.50678186200036102</v>
      </c>
    </row>
    <row r="18114" spans="1:2">
      <c r="A18114" s="1">
        <v>1.30608942146729</v>
      </c>
      <c r="B18114" s="1">
        <v>-0.95605580087067799</v>
      </c>
    </row>
    <row r="18115" spans="1:2">
      <c r="A18115" s="1">
        <v>9.4616844370634098E-2</v>
      </c>
      <c r="B18115" s="1">
        <v>-0.46801064054060398</v>
      </c>
    </row>
    <row r="18116" spans="1:2">
      <c r="A18116" s="1">
        <v>0.159425873164589</v>
      </c>
      <c r="B18116" s="1">
        <v>-1.0750640423179101</v>
      </c>
    </row>
    <row r="18117" spans="1:2">
      <c r="A18117" s="1">
        <v>0.68057351575390501</v>
      </c>
      <c r="B18117" s="1">
        <v>0.73235551090915396</v>
      </c>
    </row>
    <row r="18118" spans="1:2">
      <c r="A18118" s="1">
        <v>0.95393435055792197</v>
      </c>
      <c r="B18118" s="1">
        <v>-7.2648421706665203E-2</v>
      </c>
    </row>
    <row r="18119" spans="1:2">
      <c r="A18119" s="1">
        <v>0.17029167350202001</v>
      </c>
      <c r="B18119" s="1">
        <v>1.58519519717668</v>
      </c>
    </row>
    <row r="18120" spans="1:2">
      <c r="A18120" s="1">
        <v>0.86277191887474403</v>
      </c>
      <c r="B18120" s="1">
        <v>-1.0417297089722499E-2</v>
      </c>
    </row>
    <row r="18121" spans="1:2">
      <c r="A18121" s="1">
        <v>0.77030995299229399</v>
      </c>
      <c r="B18121" s="1">
        <v>2.3302004981249902</v>
      </c>
    </row>
    <row r="18122" spans="1:2">
      <c r="A18122" s="1">
        <v>2.5350244381401699</v>
      </c>
      <c r="B18122" s="1">
        <v>2.6546147024055502</v>
      </c>
    </row>
    <row r="18123" spans="1:2">
      <c r="A18123" s="1">
        <v>0.46226407886678</v>
      </c>
      <c r="B18123" s="1">
        <v>0.52460274136912699</v>
      </c>
    </row>
    <row r="18124" spans="1:2">
      <c r="A18124" s="1">
        <v>0.816349034024067</v>
      </c>
      <c r="B18124" s="1">
        <v>-1.2238161697918899</v>
      </c>
    </row>
    <row r="18125" spans="1:2">
      <c r="A18125" s="1">
        <v>4.8801133104008902E-2</v>
      </c>
      <c r="B18125" s="1">
        <v>-0.155371622034603</v>
      </c>
    </row>
    <row r="18126" spans="1:2">
      <c r="A18126" s="1">
        <v>0.197426681177856</v>
      </c>
      <c r="B18126" s="1">
        <v>1.2449462609800499</v>
      </c>
    </row>
    <row r="18127" spans="1:2">
      <c r="A18127" s="1">
        <v>0.12017684798513301</v>
      </c>
      <c r="B18127" s="1">
        <v>0.48469796415678301</v>
      </c>
    </row>
    <row r="18128" spans="1:2">
      <c r="A18128" s="1">
        <v>1.1420083596314301</v>
      </c>
      <c r="B18128" s="1">
        <v>0.95967977616156197</v>
      </c>
    </row>
    <row r="18129" spans="1:2">
      <c r="A18129" s="1">
        <v>0.75747782921370399</v>
      </c>
      <c r="B18129" s="1">
        <v>0.65394807626248097</v>
      </c>
    </row>
    <row r="18130" spans="1:2">
      <c r="A18130" s="1">
        <v>1.6134631345572601</v>
      </c>
      <c r="B18130" s="1">
        <v>1.6463542336316199</v>
      </c>
    </row>
    <row r="18131" spans="1:2">
      <c r="A18131" s="1">
        <v>0.72249353907862102</v>
      </c>
      <c r="B18131" s="1">
        <v>2.3501123721568198</v>
      </c>
    </row>
    <row r="18132" spans="1:2">
      <c r="A18132" s="1">
        <v>2.2722065393775899</v>
      </c>
      <c r="B18132" s="1">
        <v>1.0065735587868301</v>
      </c>
    </row>
    <row r="18133" spans="1:2">
      <c r="A18133" s="1">
        <v>0.72071154849313002</v>
      </c>
      <c r="B18133" s="1">
        <v>1.3319447287229</v>
      </c>
    </row>
    <row r="18134" spans="1:2">
      <c r="A18134" s="1">
        <v>0.45790307663055702</v>
      </c>
      <c r="B18134" s="1">
        <v>0.75304888212299803</v>
      </c>
    </row>
    <row r="18135" spans="1:2">
      <c r="A18135" s="1">
        <v>3.6984936756378199E-2</v>
      </c>
      <c r="B18135" s="1">
        <v>0.51134157942449399</v>
      </c>
    </row>
    <row r="18136" spans="1:2">
      <c r="A18136" s="1">
        <v>1.22526852204687</v>
      </c>
      <c r="B18136" s="1">
        <v>-0.35036973284962603</v>
      </c>
    </row>
    <row r="18137" spans="1:2">
      <c r="A18137" s="1">
        <v>0.92287496267095703</v>
      </c>
      <c r="B18137" s="1">
        <v>3.1165520984306201</v>
      </c>
    </row>
    <row r="18138" spans="1:2">
      <c r="A18138" s="1">
        <v>8.0084624566991697E-2</v>
      </c>
      <c r="B18138" s="1">
        <v>1.12600274046358</v>
      </c>
    </row>
    <row r="18139" spans="1:2">
      <c r="A18139" s="1">
        <v>0.32000858131306098</v>
      </c>
      <c r="B18139" s="1">
        <v>0.71879542158969001</v>
      </c>
    </row>
    <row r="18140" spans="1:2">
      <c r="A18140" s="1">
        <v>0.123292724228297</v>
      </c>
      <c r="B18140" s="1">
        <v>1.2371137475442</v>
      </c>
    </row>
    <row r="18141" spans="1:2">
      <c r="A18141" s="1">
        <v>0.228174367553899</v>
      </c>
      <c r="B18141" s="1">
        <v>0.33047166587284399</v>
      </c>
    </row>
    <row r="18142" spans="1:2">
      <c r="A18142" s="1">
        <v>3.1702249204380402</v>
      </c>
      <c r="B18142" s="1">
        <v>1.98321090512528</v>
      </c>
    </row>
    <row r="18143" spans="1:2">
      <c r="A18143" s="1">
        <v>0.51917332042738995</v>
      </c>
      <c r="B18143" s="1">
        <v>2.7941095062177999</v>
      </c>
    </row>
    <row r="18144" spans="1:2">
      <c r="A18144" s="1">
        <v>1.3346594525220901</v>
      </c>
      <c r="B18144" s="1">
        <v>0.74838221997242205</v>
      </c>
    </row>
    <row r="18145" spans="1:2">
      <c r="A18145" s="1">
        <v>0.70237009293631403</v>
      </c>
      <c r="B18145" s="1">
        <v>0.46574484658114501</v>
      </c>
    </row>
    <row r="18146" spans="1:2">
      <c r="A18146" s="1">
        <v>0.44434072633635602</v>
      </c>
      <c r="B18146" s="1">
        <v>2.3985589122669499</v>
      </c>
    </row>
    <row r="18147" spans="1:2">
      <c r="A18147" s="1">
        <v>0.66941250663830498</v>
      </c>
      <c r="B18147" s="1">
        <v>1.35742279676899</v>
      </c>
    </row>
    <row r="18148" spans="1:2">
      <c r="A18148" s="1">
        <v>1.52920693631472</v>
      </c>
      <c r="B18148" s="1">
        <v>0.13598538644875799</v>
      </c>
    </row>
    <row r="18149" spans="1:2">
      <c r="A18149" s="1">
        <v>1.9628847772858</v>
      </c>
      <c r="B18149" s="1">
        <v>-0.99411391974447605</v>
      </c>
    </row>
    <row r="18150" spans="1:2">
      <c r="A18150" s="1">
        <v>5.9776954484349699E-2</v>
      </c>
      <c r="B18150" s="1">
        <v>0.31996150392929201</v>
      </c>
    </row>
    <row r="18151" spans="1:2">
      <c r="A18151" s="1">
        <v>0.217252734303124</v>
      </c>
      <c r="B18151" s="1">
        <v>1.88958414040385</v>
      </c>
    </row>
    <row r="18152" spans="1:2">
      <c r="A18152" s="1">
        <v>0.670226673269816</v>
      </c>
      <c r="B18152" s="1">
        <v>0.32648518329440102</v>
      </c>
    </row>
    <row r="18153" spans="1:2">
      <c r="A18153" s="1">
        <v>1.55152294818818</v>
      </c>
      <c r="B18153" s="1">
        <v>0.66874101936939301</v>
      </c>
    </row>
    <row r="18154" spans="1:2">
      <c r="A18154" s="1">
        <v>0.213710006223677</v>
      </c>
      <c r="B18154" s="1">
        <v>-0.33183414241046599</v>
      </c>
    </row>
    <row r="18155" spans="1:2">
      <c r="A18155" s="1">
        <v>2.45769730497577</v>
      </c>
      <c r="B18155" s="1">
        <v>1.3808533832804999</v>
      </c>
    </row>
    <row r="18156" spans="1:2">
      <c r="A18156" s="1">
        <v>0.63462962832494996</v>
      </c>
      <c r="B18156" s="1">
        <v>2.3442072393647999</v>
      </c>
    </row>
    <row r="18157" spans="1:2">
      <c r="A18157" s="1">
        <v>0.14262060244010299</v>
      </c>
      <c r="B18157" s="1">
        <v>0.43556214868738602</v>
      </c>
    </row>
    <row r="18158" spans="1:2">
      <c r="A18158" s="1">
        <v>3.5420113568036801E-2</v>
      </c>
      <c r="B18158" s="1">
        <v>0.11665072603464301</v>
      </c>
    </row>
    <row r="18159" spans="1:2">
      <c r="A18159" s="1">
        <v>1.1370467559908399</v>
      </c>
      <c r="B18159" s="1">
        <v>1.0391953606400099</v>
      </c>
    </row>
    <row r="18160" spans="1:2">
      <c r="A18160" s="1">
        <v>1.0795961879185099E-2</v>
      </c>
      <c r="B18160" s="1">
        <v>0.71454360436730702</v>
      </c>
    </row>
    <row r="18161" spans="1:2">
      <c r="A18161" s="1">
        <v>0.33660025590717901</v>
      </c>
      <c r="B18161" s="1">
        <v>0.20014422173684401</v>
      </c>
    </row>
    <row r="18162" spans="1:2">
      <c r="A18162" s="1">
        <v>2.3023887726687899</v>
      </c>
      <c r="B18162" s="1">
        <v>0.72805861410208705</v>
      </c>
    </row>
    <row r="18163" spans="1:2">
      <c r="A18163" s="1">
        <v>0.16087671925882099</v>
      </c>
      <c r="B18163" s="1">
        <v>1.29708437999311</v>
      </c>
    </row>
    <row r="18164" spans="1:2">
      <c r="A18164" s="1">
        <v>5.0956821502766703</v>
      </c>
      <c r="B18164" s="1">
        <v>0.52597070969354998</v>
      </c>
    </row>
    <row r="18165" spans="1:2">
      <c r="A18165" s="1">
        <v>0.671788888668861</v>
      </c>
      <c r="B18165" s="1">
        <v>2.3853504859354802</v>
      </c>
    </row>
    <row r="18166" spans="1:2">
      <c r="A18166" s="1">
        <v>1.58545630138731</v>
      </c>
      <c r="B18166" s="1">
        <v>0.90689763607906404</v>
      </c>
    </row>
    <row r="18167" spans="1:2">
      <c r="A18167" s="1">
        <v>0.14073919581161001</v>
      </c>
      <c r="B18167" s="1">
        <v>1.4138303293834</v>
      </c>
    </row>
    <row r="18168" spans="1:2">
      <c r="A18168" s="1">
        <v>0.12684678246716399</v>
      </c>
      <c r="B18168" s="1">
        <v>-0.56043480069138796</v>
      </c>
    </row>
    <row r="18169" spans="1:2">
      <c r="A18169" s="1">
        <v>0.99806963694437301</v>
      </c>
      <c r="B18169" s="1">
        <v>0.66064189462649003</v>
      </c>
    </row>
    <row r="18170" spans="1:2">
      <c r="A18170" s="1">
        <v>0.21413305699969101</v>
      </c>
      <c r="B18170" s="1">
        <v>1.05300113891199</v>
      </c>
    </row>
    <row r="18171" spans="1:2">
      <c r="A18171" s="1">
        <v>0.93967691388433305</v>
      </c>
      <c r="B18171" s="1">
        <v>1.14326269172303</v>
      </c>
    </row>
    <row r="18172" spans="1:2">
      <c r="A18172" s="1">
        <v>5.9845958598148598E-2</v>
      </c>
      <c r="B18172" s="1">
        <v>1.16895967891786</v>
      </c>
    </row>
    <row r="18173" spans="1:2">
      <c r="A18173" s="1">
        <v>1.8803350999628801</v>
      </c>
      <c r="B18173" s="1">
        <v>2.1800588147868698</v>
      </c>
    </row>
    <row r="18174" spans="1:2">
      <c r="A18174" s="1">
        <v>1.23158782075961</v>
      </c>
      <c r="B18174" s="1">
        <v>-0.61067555020557895</v>
      </c>
    </row>
    <row r="18175" spans="1:2">
      <c r="A18175" s="1">
        <v>1.40695483442332E-2</v>
      </c>
      <c r="B18175" s="1">
        <v>0.57270266448307605</v>
      </c>
    </row>
    <row r="18176" spans="1:2">
      <c r="A18176" s="1">
        <v>1.68412766929944</v>
      </c>
      <c r="B18176" s="1">
        <v>1.5455416187951301</v>
      </c>
    </row>
    <row r="18177" spans="1:2">
      <c r="A18177" s="1">
        <v>0.24326024962367801</v>
      </c>
      <c r="B18177" s="1">
        <v>-0.30522384404584002</v>
      </c>
    </row>
    <row r="18178" spans="1:2">
      <c r="A18178" s="1">
        <v>0.35080996000202003</v>
      </c>
      <c r="B18178" s="1">
        <v>1.11389584861128</v>
      </c>
    </row>
    <row r="18179" spans="1:2">
      <c r="A18179" s="1">
        <v>0.104684017340142</v>
      </c>
      <c r="B18179" s="1">
        <v>0.19960564042203</v>
      </c>
    </row>
    <row r="18180" spans="1:2">
      <c r="A18180" s="1">
        <v>1.8181333611892601</v>
      </c>
      <c r="B18180" s="1">
        <v>1.8669561892565001</v>
      </c>
    </row>
    <row r="18181" spans="1:2">
      <c r="A18181" s="1">
        <v>2.51555107322628</v>
      </c>
      <c r="B18181" s="1">
        <v>0.84235848029831495</v>
      </c>
    </row>
    <row r="18182" spans="1:2">
      <c r="A18182" s="1">
        <v>0.89474167469462096</v>
      </c>
      <c r="B18182" s="1">
        <v>0.21817929624413801</v>
      </c>
    </row>
    <row r="18183" spans="1:2">
      <c r="A18183" s="1">
        <v>3.4694525743510201</v>
      </c>
      <c r="B18183" s="1">
        <v>2.0837602767243202</v>
      </c>
    </row>
    <row r="18184" spans="1:2">
      <c r="A18184" s="1">
        <v>0.40081361124565901</v>
      </c>
      <c r="B18184" s="1">
        <v>1.8993401154242699</v>
      </c>
    </row>
    <row r="18185" spans="1:2">
      <c r="A18185" s="1">
        <v>0.94015480752852798</v>
      </c>
      <c r="B18185" s="1">
        <v>2.3574046486409999</v>
      </c>
    </row>
    <row r="18186" spans="1:2">
      <c r="A18186" s="1">
        <v>0.49811329923268599</v>
      </c>
      <c r="B18186" s="1">
        <v>1.1373180456591601</v>
      </c>
    </row>
    <row r="18187" spans="1:2">
      <c r="A18187" s="1">
        <v>5.0264740788606996</v>
      </c>
      <c r="B18187" s="1">
        <v>0.856948682240668</v>
      </c>
    </row>
    <row r="18188" spans="1:2">
      <c r="A18188" s="1">
        <v>0.48492511101521502</v>
      </c>
      <c r="B18188" s="1">
        <v>1.64955517286109</v>
      </c>
    </row>
    <row r="18189" spans="1:2">
      <c r="A18189" s="1">
        <v>1.4001412003493501</v>
      </c>
      <c r="B18189" s="1">
        <v>1.3779406423079501</v>
      </c>
    </row>
    <row r="18190" spans="1:2">
      <c r="A18190" s="1">
        <v>2.4485993323947799</v>
      </c>
      <c r="B18190" s="1">
        <v>0.100009319059847</v>
      </c>
    </row>
    <row r="18191" spans="1:2">
      <c r="A18191" s="1">
        <v>0.94911547342879998</v>
      </c>
      <c r="B18191" s="1">
        <v>1.4631817025860001</v>
      </c>
    </row>
    <row r="18192" spans="1:2">
      <c r="A18192" s="1">
        <v>3.0616442520631</v>
      </c>
      <c r="B18192" s="1">
        <v>0.912042994099444</v>
      </c>
    </row>
    <row r="18193" spans="1:2">
      <c r="A18193" s="1">
        <v>1.07582445489505</v>
      </c>
      <c r="B18193" s="1">
        <v>1.49628647982101</v>
      </c>
    </row>
    <row r="18194" spans="1:2">
      <c r="A18194" s="1">
        <v>7.1632777697023101E-2</v>
      </c>
      <c r="B18194" s="1">
        <v>2.3714903666960199</v>
      </c>
    </row>
    <row r="18195" spans="1:2">
      <c r="A18195" s="1">
        <v>4.0014230411141299E-2</v>
      </c>
      <c r="B18195" s="1">
        <v>2.0296726597550299</v>
      </c>
    </row>
    <row r="18196" spans="1:2">
      <c r="A18196" s="1">
        <v>0.23383774135117699</v>
      </c>
      <c r="B18196" s="1">
        <v>2.2712234691855899</v>
      </c>
    </row>
    <row r="18197" spans="1:2">
      <c r="A18197" s="1">
        <v>1.39689798529736</v>
      </c>
      <c r="B18197" s="1">
        <v>-0.30258767082932803</v>
      </c>
    </row>
    <row r="18198" spans="1:2">
      <c r="A18198" s="1">
        <v>0.12878987857381999</v>
      </c>
      <c r="B18198" s="1">
        <v>1.9376699655326499</v>
      </c>
    </row>
    <row r="18199" spans="1:2">
      <c r="A18199" s="1">
        <v>2.0243927949154101E-2</v>
      </c>
      <c r="B18199" s="1">
        <v>0.68862035682488099</v>
      </c>
    </row>
    <row r="18200" spans="1:2">
      <c r="A18200" s="1">
        <v>0.72675953227120005</v>
      </c>
      <c r="B18200" s="1">
        <v>1.16063928807588</v>
      </c>
    </row>
    <row r="18201" spans="1:2">
      <c r="A18201" s="1">
        <v>0.63141944501302105</v>
      </c>
      <c r="B18201" s="1">
        <v>0.19486049044211901</v>
      </c>
    </row>
    <row r="18202" spans="1:2">
      <c r="A18202" s="1">
        <v>2.0691636537888498</v>
      </c>
      <c r="B18202" s="1">
        <v>-7.1280527612387302E-3</v>
      </c>
    </row>
    <row r="18203" spans="1:2">
      <c r="A18203" s="1">
        <v>0.802211299120137</v>
      </c>
      <c r="B18203" s="1">
        <v>0.12919378432815401</v>
      </c>
    </row>
    <row r="18204" spans="1:2">
      <c r="A18204" s="1">
        <v>0.30936292938371901</v>
      </c>
      <c r="B18204" s="1">
        <v>2.2714567152727398</v>
      </c>
    </row>
    <row r="18205" spans="1:2">
      <c r="A18205" s="1">
        <v>0.77606242383663204</v>
      </c>
      <c r="B18205" s="1">
        <v>-0.32885530728970502</v>
      </c>
    </row>
    <row r="18206" spans="1:2">
      <c r="A18206" s="1">
        <v>1.16100113877853</v>
      </c>
      <c r="B18206" s="1">
        <v>1.7039765550883801</v>
      </c>
    </row>
    <row r="18207" spans="1:2">
      <c r="A18207" s="1">
        <v>9.0750916196956202E-2</v>
      </c>
      <c r="B18207" s="1">
        <v>0.223401360068749</v>
      </c>
    </row>
    <row r="18208" spans="1:2">
      <c r="A18208" s="1">
        <v>0.20921172045733699</v>
      </c>
      <c r="B18208" s="1">
        <v>0.88882349387021298</v>
      </c>
    </row>
    <row r="18209" spans="1:2">
      <c r="A18209" s="1">
        <v>0.85708804218944601</v>
      </c>
      <c r="B18209" s="1">
        <v>1.6442855780863399</v>
      </c>
    </row>
    <row r="18210" spans="1:2">
      <c r="A18210" s="1">
        <v>0.71662951509727402</v>
      </c>
      <c r="B18210" s="1">
        <v>1.757955326054</v>
      </c>
    </row>
    <row r="18211" spans="1:2">
      <c r="A18211" s="1">
        <v>2.33313603369862</v>
      </c>
      <c r="B18211" s="1">
        <v>0.92218080950437398</v>
      </c>
    </row>
    <row r="18212" spans="1:2">
      <c r="A18212" s="1">
        <v>0.93826552026632704</v>
      </c>
      <c r="B18212" s="1">
        <v>0.173235475683094</v>
      </c>
    </row>
    <row r="18213" spans="1:2">
      <c r="A18213" s="1">
        <v>1.5015022598494401</v>
      </c>
      <c r="B18213" s="1">
        <v>0.43423964746448401</v>
      </c>
    </row>
    <row r="18214" spans="1:2">
      <c r="A18214" s="1">
        <v>0.25109194619901698</v>
      </c>
      <c r="B18214" s="1">
        <v>0.45618798290981899</v>
      </c>
    </row>
    <row r="18215" spans="1:2">
      <c r="A18215" s="1">
        <v>3.1586388949035702</v>
      </c>
      <c r="B18215" s="1">
        <v>-0.44911352004828903</v>
      </c>
    </row>
    <row r="18216" spans="1:2">
      <c r="A18216" s="1">
        <v>0.85134628014064095</v>
      </c>
      <c r="B18216" s="1">
        <v>1.9659397132999801</v>
      </c>
    </row>
    <row r="18217" spans="1:2">
      <c r="A18217" s="1">
        <v>2.8625201873969199E-2</v>
      </c>
      <c r="B18217" s="1">
        <v>2.9196089909535998</v>
      </c>
    </row>
    <row r="18218" spans="1:2">
      <c r="A18218" s="1">
        <v>0.56565270646307098</v>
      </c>
      <c r="B18218" s="1">
        <v>1.2489086101778499</v>
      </c>
    </row>
    <row r="18219" spans="1:2">
      <c r="A18219" s="1">
        <v>0.213139722733065</v>
      </c>
      <c r="B18219" s="1">
        <v>0.72029529704761697</v>
      </c>
    </row>
    <row r="18220" spans="1:2">
      <c r="A18220" s="1">
        <v>1.43407418202036</v>
      </c>
      <c r="B18220" s="1">
        <v>1.3859107703582001</v>
      </c>
    </row>
    <row r="18221" spans="1:2">
      <c r="A18221" s="1">
        <v>1.34712785150725</v>
      </c>
      <c r="B18221" s="1">
        <v>1.13559896394263</v>
      </c>
    </row>
    <row r="18222" spans="1:2">
      <c r="A18222" s="1">
        <v>0.17738080352716901</v>
      </c>
      <c r="B18222" s="1">
        <v>2.3557252864627301</v>
      </c>
    </row>
    <row r="18223" spans="1:2">
      <c r="A18223" s="1">
        <v>3.49672911053085</v>
      </c>
      <c r="B18223" s="1">
        <v>0.72771241999902503</v>
      </c>
    </row>
    <row r="18224" spans="1:2">
      <c r="A18224" s="1">
        <v>2.65233484743572</v>
      </c>
      <c r="B18224" s="1">
        <v>0.555686325587054</v>
      </c>
    </row>
    <row r="18225" spans="1:2">
      <c r="A18225" s="1">
        <v>0.44354203187355001</v>
      </c>
      <c r="B18225" s="1">
        <v>0.317995363369524</v>
      </c>
    </row>
    <row r="18226" spans="1:2">
      <c r="A18226" s="1">
        <v>0.18869118408326299</v>
      </c>
      <c r="B18226" s="1">
        <v>0.55291779885564596</v>
      </c>
    </row>
    <row r="18227" spans="1:2">
      <c r="A18227" s="1">
        <v>0.108633196449403</v>
      </c>
      <c r="B18227" s="1">
        <v>2.1259451915230598</v>
      </c>
    </row>
    <row r="18228" spans="1:2">
      <c r="A18228" s="1">
        <v>0.13684172731386601</v>
      </c>
      <c r="B18228" s="1">
        <v>1.31940720597573</v>
      </c>
    </row>
    <row r="18229" spans="1:2">
      <c r="A18229" s="1">
        <v>1.7637014144550001</v>
      </c>
      <c r="B18229" s="1">
        <v>0.63545074203079199</v>
      </c>
    </row>
    <row r="18230" spans="1:2">
      <c r="A18230" s="1">
        <v>0.38203310617950298</v>
      </c>
      <c r="B18230" s="1">
        <v>-0.57629408306373597</v>
      </c>
    </row>
    <row r="18231" spans="1:2">
      <c r="A18231" s="1">
        <v>9.9486109624797203E-2</v>
      </c>
      <c r="B18231" s="1">
        <v>0.41935350185437598</v>
      </c>
    </row>
    <row r="18232" spans="1:2">
      <c r="A18232" s="1">
        <v>9.5137281119068204E-2</v>
      </c>
      <c r="B18232" s="1">
        <v>-0.60130160274191702</v>
      </c>
    </row>
    <row r="18233" spans="1:2">
      <c r="A18233" s="1">
        <v>1.05929180852756</v>
      </c>
      <c r="B18233" s="1">
        <v>0.14429148361028099</v>
      </c>
    </row>
    <row r="18234" spans="1:2">
      <c r="A18234" s="1">
        <v>0.56392506381559604</v>
      </c>
      <c r="B18234" s="1">
        <v>2.0382535317245201</v>
      </c>
    </row>
    <row r="18235" spans="1:2">
      <c r="A18235" s="1">
        <v>0.25600812917107102</v>
      </c>
      <c r="B18235" s="1">
        <v>1.75133620359055</v>
      </c>
    </row>
    <row r="18236" spans="1:2">
      <c r="A18236" s="1">
        <v>1.22644191682259</v>
      </c>
      <c r="B18236" s="1">
        <v>-0.56383794965268896</v>
      </c>
    </row>
    <row r="18237" spans="1:2">
      <c r="A18237" s="1">
        <v>1.2281135717473</v>
      </c>
      <c r="B18237" s="1">
        <v>0.80388362620450105</v>
      </c>
    </row>
    <row r="18238" spans="1:2">
      <c r="A18238" s="1">
        <v>1.45055137959618</v>
      </c>
      <c r="B18238" s="1">
        <v>0.87611930790185799</v>
      </c>
    </row>
    <row r="18239" spans="1:2">
      <c r="A18239" s="1">
        <v>2.8680674694411601</v>
      </c>
      <c r="B18239" s="1">
        <v>-0.46401349138074799</v>
      </c>
    </row>
    <row r="18240" spans="1:2">
      <c r="A18240" s="1">
        <v>1.1833519575887901</v>
      </c>
      <c r="B18240" s="1">
        <v>5.4274945511270399E-2</v>
      </c>
    </row>
    <row r="18241" spans="1:2">
      <c r="A18241" s="1">
        <v>0.69728306949882601</v>
      </c>
      <c r="B18241" s="1">
        <v>1.0794000185764601</v>
      </c>
    </row>
    <row r="18242" spans="1:2">
      <c r="A18242" s="1">
        <v>0.60123584794477003</v>
      </c>
      <c r="B18242" s="1">
        <v>0.88502950519157797</v>
      </c>
    </row>
    <row r="18243" spans="1:2">
      <c r="A18243" s="1">
        <v>4.2839394284354704</v>
      </c>
      <c r="B18243" s="1">
        <v>2.1098403509027599</v>
      </c>
    </row>
    <row r="18244" spans="1:2">
      <c r="A18244" s="1">
        <v>0.81785106529784002</v>
      </c>
      <c r="B18244" s="1">
        <v>1.7236784588655301</v>
      </c>
    </row>
    <row r="18245" spans="1:2">
      <c r="A18245" s="1">
        <v>1.2664202228630199</v>
      </c>
      <c r="B18245" s="1">
        <v>0.56755470064472202</v>
      </c>
    </row>
    <row r="18246" spans="1:2">
      <c r="A18246" s="1">
        <v>0.18914331088889</v>
      </c>
      <c r="B18246" s="1">
        <v>1.5212783692549801</v>
      </c>
    </row>
    <row r="18247" spans="1:2">
      <c r="A18247" s="1">
        <v>2.00587425044943</v>
      </c>
      <c r="B18247" s="1">
        <v>0.38017954030171103</v>
      </c>
    </row>
    <row r="18248" spans="1:2">
      <c r="A18248" s="1">
        <v>0.163498202926629</v>
      </c>
      <c r="B18248" s="1">
        <v>0.205223864902634</v>
      </c>
    </row>
    <row r="18249" spans="1:2">
      <c r="A18249" s="1">
        <v>0.88868169008943898</v>
      </c>
      <c r="B18249" s="1">
        <v>3.5288494977767302</v>
      </c>
    </row>
    <row r="18250" spans="1:2">
      <c r="A18250" s="1">
        <v>1.19207875482008</v>
      </c>
      <c r="B18250" s="1">
        <v>2.03999605053705</v>
      </c>
    </row>
    <row r="18251" spans="1:2">
      <c r="A18251" s="1">
        <v>0.21991750632871701</v>
      </c>
      <c r="B18251" s="1">
        <v>0.915045352970693</v>
      </c>
    </row>
    <row r="18252" spans="1:2">
      <c r="A18252" s="1">
        <v>1.81977754486416</v>
      </c>
      <c r="B18252" s="1">
        <v>1.78366500568339</v>
      </c>
    </row>
    <row r="18253" spans="1:2">
      <c r="A18253" s="1">
        <v>1.2093016099588201</v>
      </c>
      <c r="B18253" s="1">
        <v>-1.25157694946661</v>
      </c>
    </row>
    <row r="18254" spans="1:2">
      <c r="A18254" s="1">
        <v>0.93347911244926896</v>
      </c>
      <c r="B18254" s="1">
        <v>1.98327106556071</v>
      </c>
    </row>
    <row r="18255" spans="1:2">
      <c r="A18255" s="1">
        <v>0.23194937302878699</v>
      </c>
      <c r="B18255" s="1">
        <v>-2.3423544257195101</v>
      </c>
    </row>
    <row r="18256" spans="1:2">
      <c r="A18256" s="1">
        <v>0.287131657327511</v>
      </c>
      <c r="B18256" s="1">
        <v>0.39018730171913601</v>
      </c>
    </row>
    <row r="18257" spans="1:2">
      <c r="A18257" s="1">
        <v>3.1663932182908998</v>
      </c>
      <c r="B18257" s="1">
        <v>2.5224233149719302</v>
      </c>
    </row>
    <row r="18258" spans="1:2">
      <c r="A18258" s="1">
        <v>0.91452852997300005</v>
      </c>
      <c r="B18258" s="1">
        <v>1.0469554108530099</v>
      </c>
    </row>
    <row r="18259" spans="1:2">
      <c r="A18259" s="1">
        <v>0.60636897361714903</v>
      </c>
      <c r="B18259" s="1">
        <v>0.53162590808750099</v>
      </c>
    </row>
    <row r="18260" spans="1:2">
      <c r="A18260" s="1">
        <v>3.03599271422796E-2</v>
      </c>
      <c r="B18260" s="1">
        <v>1.09285636258704</v>
      </c>
    </row>
    <row r="18261" spans="1:2">
      <c r="A18261" s="1">
        <v>1.13157430930825</v>
      </c>
      <c r="B18261" s="1">
        <v>-0.31122879970903899</v>
      </c>
    </row>
    <row r="18262" spans="1:2">
      <c r="A18262" s="1">
        <v>1.67163937465646</v>
      </c>
      <c r="B18262" s="1">
        <v>3.00434122072715</v>
      </c>
    </row>
    <row r="18263" spans="1:2">
      <c r="A18263" s="1">
        <v>0.41623157271313699</v>
      </c>
      <c r="B18263" s="1">
        <v>1.8654754377860301</v>
      </c>
    </row>
    <row r="18264" spans="1:2">
      <c r="A18264" s="1">
        <v>2.8526105807220099E-2</v>
      </c>
      <c r="B18264" s="1">
        <v>8.5480449727737703E-2</v>
      </c>
    </row>
    <row r="18265" spans="1:2">
      <c r="A18265" s="1">
        <v>0.63214377163425495</v>
      </c>
      <c r="B18265" s="1">
        <v>2.2112944176880398</v>
      </c>
    </row>
    <row r="18266" spans="1:2">
      <c r="A18266" s="1">
        <v>4.4474615446877204</v>
      </c>
      <c r="B18266" s="1">
        <v>-0.111890969858655</v>
      </c>
    </row>
    <row r="18267" spans="1:2">
      <c r="A18267" s="1">
        <v>1.6030588214961501</v>
      </c>
      <c r="B18267" s="1">
        <v>1.0847696847858099</v>
      </c>
    </row>
    <row r="18268" spans="1:2">
      <c r="A18268" s="1">
        <v>0.110682544549453</v>
      </c>
      <c r="B18268" s="1">
        <v>1.10645120083759</v>
      </c>
    </row>
    <row r="18269" spans="1:2">
      <c r="A18269" s="1">
        <v>2.1920666481541899</v>
      </c>
      <c r="B18269" s="1">
        <v>2.8845153704922799</v>
      </c>
    </row>
    <row r="18270" spans="1:2">
      <c r="A18270" s="1">
        <v>0.35105758900009199</v>
      </c>
      <c r="B18270" s="1">
        <v>2.5036041320226698</v>
      </c>
    </row>
    <row r="18271" spans="1:2">
      <c r="A18271" s="1">
        <v>0.33516299512551301</v>
      </c>
      <c r="B18271" s="1">
        <v>-0.139978890824492</v>
      </c>
    </row>
    <row r="18272" spans="1:2">
      <c r="A18272" s="1">
        <v>1.38377611225479</v>
      </c>
      <c r="B18272" s="1">
        <v>0.21281987325076701</v>
      </c>
    </row>
    <row r="18273" spans="1:2">
      <c r="A18273" s="1">
        <v>0.64159174389788498</v>
      </c>
      <c r="B18273" s="1">
        <v>0.31026664144245503</v>
      </c>
    </row>
    <row r="18274" spans="1:2">
      <c r="A18274" s="1">
        <v>2.4940967952823301</v>
      </c>
      <c r="B18274" s="1">
        <v>0.58049551474678096</v>
      </c>
    </row>
    <row r="18275" spans="1:2">
      <c r="A18275" s="1">
        <v>1.1999929057165999</v>
      </c>
      <c r="B18275" s="1">
        <v>1.86867489491948</v>
      </c>
    </row>
    <row r="18276" spans="1:2">
      <c r="A18276" s="1">
        <v>0.17576372006237601</v>
      </c>
      <c r="B18276" s="1">
        <v>0.120278333883118</v>
      </c>
    </row>
    <row r="18277" spans="1:2">
      <c r="A18277" s="1">
        <v>5.0020940724179797</v>
      </c>
      <c r="B18277" s="1">
        <v>0.30103898721484301</v>
      </c>
    </row>
    <row r="18278" spans="1:2">
      <c r="A18278" s="1">
        <v>1.29125773906633</v>
      </c>
      <c r="B18278" s="1">
        <v>0.99371868049366396</v>
      </c>
    </row>
    <row r="18279" spans="1:2">
      <c r="A18279" s="1">
        <v>0.70394400028718196</v>
      </c>
      <c r="B18279" s="1">
        <v>1.3891647187412399</v>
      </c>
    </row>
    <row r="18280" spans="1:2">
      <c r="A18280" s="1">
        <v>0.327831563883064</v>
      </c>
      <c r="B18280" s="1">
        <v>-0.69717189710225902</v>
      </c>
    </row>
    <row r="18281" spans="1:2">
      <c r="A18281" s="1">
        <v>3.30812720484436</v>
      </c>
      <c r="B18281" s="1">
        <v>1.6201180080305</v>
      </c>
    </row>
    <row r="18282" spans="1:2">
      <c r="A18282" s="1">
        <v>0.47631834772443099</v>
      </c>
      <c r="B18282" s="1">
        <v>8.7314014226447299E-4</v>
      </c>
    </row>
    <row r="18283" spans="1:2">
      <c r="A18283" s="1">
        <v>0.109883269503164</v>
      </c>
      <c r="B18283" s="1">
        <v>2.5693188918971699</v>
      </c>
    </row>
    <row r="18284" spans="1:2">
      <c r="A18284" s="1">
        <v>0.97572577738225497</v>
      </c>
      <c r="B18284" s="1">
        <v>-0.174587436978697</v>
      </c>
    </row>
    <row r="18285" spans="1:2">
      <c r="A18285" s="1">
        <v>0.182549218207402</v>
      </c>
      <c r="B18285" s="1">
        <v>0.78905187704350599</v>
      </c>
    </row>
    <row r="18286" spans="1:2">
      <c r="A18286" s="1">
        <v>1.4585296725330701</v>
      </c>
      <c r="B18286" s="1">
        <v>0.48126836469156098</v>
      </c>
    </row>
    <row r="18287" spans="1:2">
      <c r="A18287" s="1">
        <v>1.41340477911461</v>
      </c>
      <c r="B18287" s="1">
        <v>-0.55862600629871695</v>
      </c>
    </row>
    <row r="18288" spans="1:2">
      <c r="A18288" s="1">
        <v>1.48028515403548</v>
      </c>
      <c r="B18288" s="1">
        <v>0.58698860234153905</v>
      </c>
    </row>
    <row r="18289" spans="1:2">
      <c r="A18289" s="1">
        <v>0.22175245868249899</v>
      </c>
      <c r="B18289" s="1">
        <v>-1.99744744482515</v>
      </c>
    </row>
    <row r="18290" spans="1:2">
      <c r="A18290" s="1">
        <v>6.3629998774959798E-2</v>
      </c>
      <c r="B18290" s="1">
        <v>0.98500738677777999</v>
      </c>
    </row>
    <row r="18291" spans="1:2">
      <c r="A18291" s="1">
        <v>2.0828139018599598</v>
      </c>
      <c r="B18291" s="1">
        <v>1.76678896296467</v>
      </c>
    </row>
    <row r="18292" spans="1:2">
      <c r="A18292" s="1">
        <v>1.17188862876817</v>
      </c>
      <c r="B18292" s="1">
        <v>1.65365551393304</v>
      </c>
    </row>
    <row r="18293" spans="1:2">
      <c r="A18293" s="1">
        <v>0.19086772520343601</v>
      </c>
      <c r="B18293" s="1">
        <v>0.73634628319380702</v>
      </c>
    </row>
    <row r="18294" spans="1:2">
      <c r="A18294" s="1">
        <v>0.220353199446404</v>
      </c>
      <c r="B18294" s="1">
        <v>1.1765389775715001</v>
      </c>
    </row>
    <row r="18295" spans="1:2">
      <c r="A18295" s="1">
        <v>0.41428508738612102</v>
      </c>
      <c r="B18295" s="1">
        <v>1.64034563127527</v>
      </c>
    </row>
    <row r="18296" spans="1:2">
      <c r="A18296" s="1">
        <v>1.61830345424655</v>
      </c>
      <c r="B18296" s="1">
        <v>2.27074588335226</v>
      </c>
    </row>
    <row r="18297" spans="1:2">
      <c r="A18297" s="1">
        <v>1.7768700258993799</v>
      </c>
      <c r="B18297" s="1">
        <v>0.98881295330722696</v>
      </c>
    </row>
    <row r="18298" spans="1:2">
      <c r="A18298" s="1">
        <v>8.3074470467243103E-2</v>
      </c>
      <c r="B18298" s="1">
        <v>-1.0982233182130801</v>
      </c>
    </row>
    <row r="18299" spans="1:2">
      <c r="A18299" s="1">
        <v>0.252422020178383</v>
      </c>
      <c r="B18299" s="1">
        <v>1.9714361244835801</v>
      </c>
    </row>
    <row r="18300" spans="1:2">
      <c r="A18300" s="1">
        <v>1.17315437780659</v>
      </c>
      <c r="B18300" s="1">
        <v>-0.116579278733541</v>
      </c>
    </row>
    <row r="18301" spans="1:2">
      <c r="A18301" s="1">
        <v>2.43215336447807</v>
      </c>
      <c r="B18301" s="1">
        <v>8.6242432086042806E-2</v>
      </c>
    </row>
    <row r="18302" spans="1:2">
      <c r="A18302" s="1">
        <v>0.30037793639514498</v>
      </c>
      <c r="B18302" s="1">
        <v>0.25997964175738297</v>
      </c>
    </row>
    <row r="18303" spans="1:2">
      <c r="A18303" s="1">
        <v>6.3332360833761606E-2</v>
      </c>
      <c r="B18303" s="1">
        <v>-3.4293413564411297E-2</v>
      </c>
    </row>
    <row r="18304" spans="1:2">
      <c r="A18304" s="1">
        <v>1.2340726007789999</v>
      </c>
      <c r="B18304" s="1">
        <v>1.0631002535560801</v>
      </c>
    </row>
    <row r="18305" spans="1:2">
      <c r="A18305" s="1">
        <v>0.26720799106681897</v>
      </c>
      <c r="B18305" s="1">
        <v>0.59638494897224203</v>
      </c>
    </row>
    <row r="18306" spans="1:2">
      <c r="A18306" s="1">
        <v>0.21125469236329</v>
      </c>
      <c r="B18306" s="1">
        <v>0.77953274911060899</v>
      </c>
    </row>
    <row r="18307" spans="1:2">
      <c r="A18307" s="1">
        <v>0.13882423485504</v>
      </c>
      <c r="B18307" s="1">
        <v>1.05677704409132</v>
      </c>
    </row>
    <row r="18308" spans="1:2">
      <c r="A18308" s="1">
        <v>0.341776387138642</v>
      </c>
      <c r="B18308" s="1">
        <v>1.03312685552054</v>
      </c>
    </row>
    <row r="18309" spans="1:2">
      <c r="A18309" s="1">
        <v>0.43382686628796402</v>
      </c>
      <c r="B18309" s="1">
        <v>2.8488392897994999</v>
      </c>
    </row>
    <row r="18310" spans="1:2">
      <c r="A18310" s="1">
        <v>1.4806079167440001</v>
      </c>
      <c r="B18310" s="1">
        <v>1.6012133565396401E-2</v>
      </c>
    </row>
    <row r="18311" spans="1:2">
      <c r="A18311" s="1">
        <v>3.6219890316568701</v>
      </c>
      <c r="B18311" s="1">
        <v>0.97212408114343396</v>
      </c>
    </row>
    <row r="18312" spans="1:2">
      <c r="A18312" s="1">
        <v>1.28561087602972</v>
      </c>
      <c r="B18312" s="1">
        <v>1.6217514897308101</v>
      </c>
    </row>
    <row r="18313" spans="1:2">
      <c r="A18313" s="1">
        <v>4.5755320731119999</v>
      </c>
      <c r="B18313" s="1">
        <v>0.444773141598236</v>
      </c>
    </row>
    <row r="18314" spans="1:2">
      <c r="A18314" s="1">
        <v>1.7892415742365</v>
      </c>
      <c r="B18314" s="1">
        <v>1.6772842514448201</v>
      </c>
    </row>
    <row r="18315" spans="1:2">
      <c r="A18315" s="1">
        <v>0.63252562640030896</v>
      </c>
      <c r="B18315" s="1">
        <v>2.6602631077846399</v>
      </c>
    </row>
    <row r="18316" spans="1:2">
      <c r="A18316" s="1">
        <v>1.5810428616021901</v>
      </c>
      <c r="B18316" s="1">
        <v>0.90305948642395595</v>
      </c>
    </row>
    <row r="18317" spans="1:2">
      <c r="A18317" s="1">
        <v>0.132276764797403</v>
      </c>
      <c r="B18317" s="1">
        <v>1.2566002844522799</v>
      </c>
    </row>
    <row r="18318" spans="1:2">
      <c r="A18318" s="1">
        <v>0.644163790430894</v>
      </c>
      <c r="B18318" s="1">
        <v>2.02320739401077</v>
      </c>
    </row>
    <row r="18319" spans="1:2">
      <c r="A18319" s="1">
        <v>0.12808192894258399</v>
      </c>
      <c r="B18319" s="1">
        <v>1.58659273692347</v>
      </c>
    </row>
    <row r="18320" spans="1:2">
      <c r="A18320" s="1">
        <v>7.2662006804129695E-2</v>
      </c>
      <c r="B18320" s="1">
        <v>-0.33627779866593699</v>
      </c>
    </row>
    <row r="18321" spans="1:2">
      <c r="A18321" s="1">
        <v>1.3912863854538999</v>
      </c>
      <c r="B18321" s="1">
        <v>1.27933306034049</v>
      </c>
    </row>
    <row r="18322" spans="1:2">
      <c r="A18322" s="1">
        <v>0.10746509426863</v>
      </c>
      <c r="B18322" s="1">
        <v>0.88277611157320501</v>
      </c>
    </row>
    <row r="18323" spans="1:2">
      <c r="A18323" s="1">
        <v>1.4125874677681201</v>
      </c>
      <c r="B18323" s="1">
        <v>0.81050513156214898</v>
      </c>
    </row>
    <row r="18324" spans="1:2">
      <c r="A18324" s="1">
        <v>0.13481443794839501</v>
      </c>
      <c r="B18324" s="1">
        <v>1.61142179936607</v>
      </c>
    </row>
    <row r="18325" spans="1:2">
      <c r="A18325" s="1">
        <v>1.4943225350398299</v>
      </c>
      <c r="B18325" s="1">
        <v>1.76174389727962</v>
      </c>
    </row>
    <row r="18326" spans="1:2">
      <c r="A18326" s="1">
        <v>0.415269220534429</v>
      </c>
      <c r="B18326" s="1">
        <v>0.60365026914198405</v>
      </c>
    </row>
    <row r="18327" spans="1:2">
      <c r="A18327" s="1">
        <v>1.2045189882887799</v>
      </c>
      <c r="B18327" s="1">
        <v>-1.7367557583972699</v>
      </c>
    </row>
    <row r="18328" spans="1:2">
      <c r="A18328" s="1">
        <v>0.50568899028596204</v>
      </c>
      <c r="B18328" s="1">
        <v>2.1951839110097402</v>
      </c>
    </row>
    <row r="18329" spans="1:2">
      <c r="A18329" s="1">
        <v>0.127687326773191</v>
      </c>
      <c r="B18329" s="1">
        <v>1.37160933227727</v>
      </c>
    </row>
    <row r="18330" spans="1:2">
      <c r="A18330" s="1">
        <v>1.9112281349506199</v>
      </c>
      <c r="B18330" s="1">
        <v>0.67837491573973097</v>
      </c>
    </row>
    <row r="18331" spans="1:2">
      <c r="A18331" s="1">
        <v>1.03428151145544</v>
      </c>
      <c r="B18331" s="1">
        <v>0.70340263278597803</v>
      </c>
    </row>
    <row r="18332" spans="1:2">
      <c r="A18332" s="1">
        <v>0.54583088566220594</v>
      </c>
      <c r="B18332" s="1">
        <v>3.2562737401438602</v>
      </c>
    </row>
    <row r="18333" spans="1:2">
      <c r="A18333" s="1">
        <v>1.79497467765188</v>
      </c>
      <c r="B18333" s="1">
        <v>3.0593999306283299</v>
      </c>
    </row>
    <row r="18334" spans="1:2">
      <c r="A18334" s="1">
        <v>7.7833730270616797E-2</v>
      </c>
      <c r="B18334" s="1">
        <v>1.2448554323565999</v>
      </c>
    </row>
    <row r="18335" spans="1:2">
      <c r="A18335" s="1">
        <v>0.52587665330081601</v>
      </c>
      <c r="B18335" s="1">
        <v>1.4623310297521199</v>
      </c>
    </row>
    <row r="18336" spans="1:2">
      <c r="A18336" s="1">
        <v>1.5466991557733001</v>
      </c>
      <c r="B18336" s="1">
        <v>1.12101980186827</v>
      </c>
    </row>
    <row r="18337" spans="1:2">
      <c r="A18337" s="1">
        <v>8.9136858760564194E-2</v>
      </c>
      <c r="B18337" s="1">
        <v>-0.451038345692447</v>
      </c>
    </row>
    <row r="18338" spans="1:2">
      <c r="A18338" s="1">
        <v>0.53853882329866798</v>
      </c>
      <c r="B18338" s="1">
        <v>-0.169994311441861</v>
      </c>
    </row>
    <row r="18339" spans="1:2">
      <c r="A18339" s="1">
        <v>0.482629819308938</v>
      </c>
      <c r="B18339" s="1">
        <v>0.96577405383311399</v>
      </c>
    </row>
    <row r="18340" spans="1:2">
      <c r="A18340" s="1">
        <v>1.3217169196571099</v>
      </c>
      <c r="B18340" s="1">
        <v>2.7842187076305498</v>
      </c>
    </row>
    <row r="18341" spans="1:2">
      <c r="A18341" s="1">
        <v>2.34436925519107</v>
      </c>
      <c r="B18341" s="1">
        <v>0.67700591121012699</v>
      </c>
    </row>
    <row r="18342" spans="1:2">
      <c r="A18342" s="1">
        <v>0.36628682556311098</v>
      </c>
      <c r="B18342" s="1">
        <v>0.89792606086730797</v>
      </c>
    </row>
    <row r="18343" spans="1:2">
      <c r="A18343" s="1">
        <v>0.842966704829754</v>
      </c>
      <c r="B18343" s="1">
        <v>0.54011512537060702</v>
      </c>
    </row>
    <row r="18344" spans="1:2">
      <c r="A18344" s="1">
        <v>0.99771117269578302</v>
      </c>
      <c r="B18344" s="1">
        <v>2.2318616860797502</v>
      </c>
    </row>
    <row r="18345" spans="1:2">
      <c r="A18345" s="1">
        <v>0.54272692578492998</v>
      </c>
      <c r="B18345" s="1">
        <v>0.20942160588504799</v>
      </c>
    </row>
    <row r="18346" spans="1:2">
      <c r="A18346" s="1">
        <v>0.82692405122177703</v>
      </c>
      <c r="B18346" s="1">
        <v>1.47263330595675</v>
      </c>
    </row>
    <row r="18347" spans="1:2">
      <c r="A18347" s="1">
        <v>0.80319146892535298</v>
      </c>
      <c r="B18347" s="1">
        <v>0.98998886444828504</v>
      </c>
    </row>
    <row r="18348" spans="1:2">
      <c r="A18348" s="1">
        <v>0.70988257189953397</v>
      </c>
      <c r="B18348" s="1">
        <v>1.15696819861466</v>
      </c>
    </row>
    <row r="18349" spans="1:2">
      <c r="A18349" s="1">
        <v>1.66552926000839</v>
      </c>
      <c r="B18349" s="1">
        <v>3.1056750731511902</v>
      </c>
    </row>
    <row r="18350" spans="1:2">
      <c r="A18350" s="1">
        <v>1.21053014876663</v>
      </c>
      <c r="B18350" s="1">
        <v>-0.134255837569869</v>
      </c>
    </row>
    <row r="18351" spans="1:2">
      <c r="A18351" s="1">
        <v>0.143773235195503</v>
      </c>
      <c r="B18351" s="1">
        <v>0.49756478064748799</v>
      </c>
    </row>
    <row r="18352" spans="1:2">
      <c r="A18352" s="1">
        <v>1.34270921113238</v>
      </c>
      <c r="B18352" s="1">
        <v>0.182661088574504</v>
      </c>
    </row>
    <row r="18353" spans="1:2">
      <c r="A18353" s="1">
        <v>0.28881783353354001</v>
      </c>
      <c r="B18353" s="1">
        <v>-0.55059807020407203</v>
      </c>
    </row>
    <row r="18354" spans="1:2">
      <c r="A18354" s="1">
        <v>0.355640938646896</v>
      </c>
      <c r="B18354" s="1">
        <v>1.6570279532358201</v>
      </c>
    </row>
    <row r="18355" spans="1:2">
      <c r="A18355" s="1">
        <v>1.2155475949905901</v>
      </c>
      <c r="B18355" s="1">
        <v>1.33937092910054</v>
      </c>
    </row>
    <row r="18356" spans="1:2">
      <c r="A18356" s="1">
        <v>1.9591167846851401</v>
      </c>
      <c r="B18356" s="1">
        <v>0.54187796882335204</v>
      </c>
    </row>
    <row r="18357" spans="1:2">
      <c r="A18357" s="1">
        <v>0.68954692180862698</v>
      </c>
      <c r="B18357" s="1">
        <v>-1.18923541380851E-2</v>
      </c>
    </row>
    <row r="18358" spans="1:2">
      <c r="A18358" s="1">
        <v>1.5158028022061301</v>
      </c>
      <c r="B18358" s="1">
        <v>-0.53290019992571402</v>
      </c>
    </row>
    <row r="18359" spans="1:2">
      <c r="A18359" s="1">
        <v>2.3093105042597202</v>
      </c>
      <c r="B18359" s="1">
        <v>0.291282294679788</v>
      </c>
    </row>
    <row r="18360" spans="1:2">
      <c r="A18360" s="1">
        <v>0.28239268445004501</v>
      </c>
      <c r="B18360" s="1">
        <v>2.2153437211679399</v>
      </c>
    </row>
    <row r="18361" spans="1:2">
      <c r="A18361" s="1">
        <v>0.70463308359961896</v>
      </c>
      <c r="B18361" s="1">
        <v>-3.8882528108090501E-2</v>
      </c>
    </row>
    <row r="18362" spans="1:2">
      <c r="A18362" s="1">
        <v>2.35233490401792</v>
      </c>
      <c r="B18362" s="1">
        <v>0.96659189621155805</v>
      </c>
    </row>
    <row r="18363" spans="1:2">
      <c r="A18363" s="1">
        <v>0.242663560981869</v>
      </c>
      <c r="B18363" s="1">
        <v>0.67337026996798</v>
      </c>
    </row>
    <row r="18364" spans="1:2">
      <c r="A18364" s="1">
        <v>0.26167011224743703</v>
      </c>
      <c r="B18364" s="1">
        <v>0.43964121172878301</v>
      </c>
    </row>
    <row r="18365" spans="1:2">
      <c r="A18365" s="1">
        <v>0.50364918982235496</v>
      </c>
      <c r="B18365" s="1">
        <v>-2.3392505797815302</v>
      </c>
    </row>
    <row r="18366" spans="1:2">
      <c r="A18366" s="1">
        <v>2.35772303369244</v>
      </c>
      <c r="B18366" s="1">
        <v>-0.11954190361745801</v>
      </c>
    </row>
    <row r="18367" spans="1:2">
      <c r="A18367" s="1">
        <v>0.77954140561850305</v>
      </c>
      <c r="B18367" s="1">
        <v>2.1299574078699099</v>
      </c>
    </row>
    <row r="18368" spans="1:2">
      <c r="A18368" s="1">
        <v>0.194880572571242</v>
      </c>
      <c r="B18368" s="1">
        <v>-0.43079194546764499</v>
      </c>
    </row>
    <row r="18369" spans="1:2">
      <c r="A18369" s="1">
        <v>0.13145693357441099</v>
      </c>
      <c r="B18369" s="1">
        <v>0.43618248352786598</v>
      </c>
    </row>
    <row r="18370" spans="1:2">
      <c r="A18370" s="1">
        <v>0.60715523394418403</v>
      </c>
      <c r="B18370" s="1">
        <v>0.71447128457339004</v>
      </c>
    </row>
    <row r="18371" spans="1:2">
      <c r="A18371" s="1">
        <v>0.13046485805521399</v>
      </c>
      <c r="B18371" s="1">
        <v>0.98308381031541303</v>
      </c>
    </row>
    <row r="18372" spans="1:2">
      <c r="A18372" s="1">
        <v>0.123207588034277</v>
      </c>
      <c r="B18372" s="1">
        <v>0.32860503195021101</v>
      </c>
    </row>
    <row r="18373" spans="1:2">
      <c r="A18373" s="1">
        <v>0.64052362070520996</v>
      </c>
      <c r="B18373" s="1">
        <v>1.5261686692161001</v>
      </c>
    </row>
    <row r="18374" spans="1:2">
      <c r="A18374" s="1">
        <v>0.46651833407013799</v>
      </c>
      <c r="B18374" s="1">
        <v>-1.2002559798311701</v>
      </c>
    </row>
    <row r="18375" spans="1:2">
      <c r="A18375" s="1">
        <v>1.58206986083873</v>
      </c>
      <c r="B18375" s="1">
        <v>-7.2373696398981002E-2</v>
      </c>
    </row>
    <row r="18376" spans="1:2">
      <c r="A18376" s="1">
        <v>4.0069881378523098</v>
      </c>
      <c r="B18376" s="1">
        <v>1.8641756496581201</v>
      </c>
    </row>
    <row r="18377" spans="1:2">
      <c r="A18377" s="1">
        <v>1.2463171064904299</v>
      </c>
      <c r="B18377" s="1">
        <v>1.33132997682382</v>
      </c>
    </row>
    <row r="18378" spans="1:2">
      <c r="A18378" s="1">
        <v>0.234350729073695</v>
      </c>
      <c r="B18378" s="1">
        <v>-0.48512174668119301</v>
      </c>
    </row>
    <row r="18379" spans="1:2">
      <c r="A18379" s="1">
        <v>0.13273960098254201</v>
      </c>
      <c r="B18379" s="1">
        <v>-0.19442268029718099</v>
      </c>
    </row>
    <row r="18380" spans="1:2">
      <c r="A18380" s="1">
        <v>1.8337890804482599</v>
      </c>
      <c r="B18380" s="1">
        <v>-0.412531634424886</v>
      </c>
    </row>
    <row r="18381" spans="1:2">
      <c r="A18381" s="1">
        <v>2.43578397565497</v>
      </c>
      <c r="B18381" s="1">
        <v>2.4968913577845102</v>
      </c>
    </row>
    <row r="18382" spans="1:2">
      <c r="A18382" s="1">
        <v>0.54288076190064904</v>
      </c>
      <c r="B18382" s="1">
        <v>0.68013242283832298</v>
      </c>
    </row>
    <row r="18383" spans="1:2">
      <c r="A18383" s="1">
        <v>0.78927070066566996</v>
      </c>
      <c r="B18383" s="1">
        <v>1.11417447730944</v>
      </c>
    </row>
    <row r="18384" spans="1:2">
      <c r="A18384" s="1">
        <v>3.3818331881353201</v>
      </c>
      <c r="B18384" s="1">
        <v>-1.5056822029498E-2</v>
      </c>
    </row>
    <row r="18385" spans="1:2">
      <c r="A18385" s="1">
        <v>0.43332837395773899</v>
      </c>
      <c r="B18385" s="1">
        <v>0.36937917079096999</v>
      </c>
    </row>
    <row r="18386" spans="1:2">
      <c r="A18386" s="1">
        <v>2.3704423497740801</v>
      </c>
      <c r="B18386" s="1">
        <v>2.5415664431612401</v>
      </c>
    </row>
    <row r="18387" spans="1:2">
      <c r="A18387" s="1">
        <v>2.0780196203050401</v>
      </c>
      <c r="B18387" s="1">
        <v>1.52846381646046</v>
      </c>
    </row>
    <row r="18388" spans="1:2">
      <c r="A18388" s="1">
        <v>1.8585728615611901</v>
      </c>
      <c r="B18388" s="1">
        <v>-0.29352818165758299</v>
      </c>
    </row>
    <row r="18389" spans="1:2">
      <c r="A18389" s="1">
        <v>2.65881321099502</v>
      </c>
      <c r="B18389" s="1">
        <v>2.0237747528757799</v>
      </c>
    </row>
    <row r="18390" spans="1:2">
      <c r="A18390" s="1">
        <v>0.75977109734517101</v>
      </c>
      <c r="B18390" s="1">
        <v>0.84732750743435103</v>
      </c>
    </row>
    <row r="18391" spans="1:2">
      <c r="A18391" s="1">
        <v>1.4541042151718699</v>
      </c>
      <c r="B18391" s="1">
        <v>-0.26613048828963598</v>
      </c>
    </row>
    <row r="18392" spans="1:2">
      <c r="A18392" s="1">
        <v>6.8121411077375696E-2</v>
      </c>
      <c r="B18392" s="1">
        <v>-1.08700421382339</v>
      </c>
    </row>
    <row r="18393" spans="1:2">
      <c r="A18393" s="1">
        <v>0.68294725661482103</v>
      </c>
      <c r="B18393" s="1">
        <v>0.80989289699213995</v>
      </c>
    </row>
    <row r="18394" spans="1:2">
      <c r="A18394" s="1">
        <v>0.39659490062625202</v>
      </c>
      <c r="B18394" s="1">
        <v>1.52967479078073</v>
      </c>
    </row>
    <row r="18395" spans="1:2">
      <c r="A18395" s="1">
        <v>1.90583129346403</v>
      </c>
      <c r="B18395" s="1">
        <v>0.758914618696923</v>
      </c>
    </row>
    <row r="18396" spans="1:2">
      <c r="A18396" s="1">
        <v>1.28439190164512</v>
      </c>
      <c r="B18396" s="1">
        <v>1.6934553857072301</v>
      </c>
    </row>
    <row r="18397" spans="1:2">
      <c r="A18397" s="1">
        <v>1.369091824272</v>
      </c>
      <c r="B18397" s="1">
        <v>0.82241860721986104</v>
      </c>
    </row>
    <row r="18398" spans="1:2">
      <c r="A18398" s="1">
        <v>4.1267103228940902</v>
      </c>
      <c r="B18398" s="1">
        <v>1.6590389291232499</v>
      </c>
    </row>
    <row r="18399" spans="1:2">
      <c r="A18399" s="1">
        <v>0.35082219575733198</v>
      </c>
      <c r="B18399" s="1">
        <v>-1.52950542474576</v>
      </c>
    </row>
    <row r="18400" spans="1:2">
      <c r="A18400" s="1">
        <v>4.7765536469242198E-2</v>
      </c>
      <c r="B18400" s="1">
        <v>2.13411220627856</v>
      </c>
    </row>
    <row r="18401" spans="1:2">
      <c r="A18401" s="1">
        <v>1.79782751993698</v>
      </c>
      <c r="B18401" s="1">
        <v>0.11422051503007601</v>
      </c>
    </row>
    <row r="18402" spans="1:2">
      <c r="A18402" s="1">
        <v>0.88287453746575695</v>
      </c>
      <c r="B18402" s="1">
        <v>1.50460618668303</v>
      </c>
    </row>
    <row r="18403" spans="1:2">
      <c r="A18403" s="1">
        <v>1.5413226140352001</v>
      </c>
      <c r="B18403" s="1">
        <v>0.84886535646536199</v>
      </c>
    </row>
    <row r="18404" spans="1:2">
      <c r="A18404" s="1">
        <v>0.18766391608765901</v>
      </c>
      <c r="B18404" s="1">
        <v>-0.50294826324101105</v>
      </c>
    </row>
    <row r="18405" spans="1:2">
      <c r="A18405" s="1">
        <v>1.74613175410289</v>
      </c>
      <c r="B18405" s="1">
        <v>0.55525426663759703</v>
      </c>
    </row>
    <row r="18406" spans="1:2">
      <c r="A18406" s="1">
        <v>0.56436712199150596</v>
      </c>
      <c r="B18406" s="1">
        <v>1.2173423510418799</v>
      </c>
    </row>
    <row r="18407" spans="1:2">
      <c r="A18407" s="1">
        <v>7.8295809285710602E-2</v>
      </c>
      <c r="B18407" s="1">
        <v>7.09705858737886E-2</v>
      </c>
    </row>
    <row r="18408" spans="1:2">
      <c r="A18408" s="1">
        <v>0.26908219261149702</v>
      </c>
      <c r="B18408" s="1">
        <v>1.7020967711646</v>
      </c>
    </row>
    <row r="18409" spans="1:2">
      <c r="A18409" s="1">
        <v>2.0174649053470501</v>
      </c>
      <c r="B18409" s="1">
        <v>1.13786636093464</v>
      </c>
    </row>
    <row r="18410" spans="1:2">
      <c r="A18410" s="1">
        <v>1.2315531528697901</v>
      </c>
      <c r="B18410" s="1">
        <v>0.12938522895999999</v>
      </c>
    </row>
    <row r="18411" spans="1:2">
      <c r="A18411" s="1">
        <v>9.0751540292076494E-2</v>
      </c>
      <c r="B18411" s="1">
        <v>0.62817174050986901</v>
      </c>
    </row>
    <row r="18412" spans="1:2">
      <c r="A18412" s="1">
        <v>0.63280531118273697</v>
      </c>
      <c r="B18412" s="1">
        <v>0.80202163264924098</v>
      </c>
    </row>
    <row r="18413" spans="1:2">
      <c r="A18413" s="1">
        <v>4.9873114470175599</v>
      </c>
      <c r="B18413" s="1">
        <v>2.15825042676867</v>
      </c>
    </row>
    <row r="18414" spans="1:2">
      <c r="A18414" s="1">
        <v>1.15333339750717</v>
      </c>
      <c r="B18414" s="1">
        <v>2.1989279212405402</v>
      </c>
    </row>
    <row r="18415" spans="1:2">
      <c r="A18415" s="1">
        <v>1.6701372264299901</v>
      </c>
      <c r="B18415" s="1">
        <v>1.0944101506058801</v>
      </c>
    </row>
    <row r="18416" spans="1:2">
      <c r="A18416" s="1">
        <v>1.04926881917882</v>
      </c>
      <c r="B18416" s="1">
        <v>-0.68474461632365002</v>
      </c>
    </row>
    <row r="18417" spans="1:2">
      <c r="A18417" s="1">
        <v>1.24934409299017</v>
      </c>
      <c r="B18417" s="1">
        <v>1.4241736981144899</v>
      </c>
    </row>
    <row r="18418" spans="1:2">
      <c r="A18418" s="1">
        <v>0.15123086249839601</v>
      </c>
      <c r="B18418" s="1">
        <v>-0.181954524170131</v>
      </c>
    </row>
    <row r="18419" spans="1:2">
      <c r="A18419" s="1">
        <v>0.166280083634189</v>
      </c>
      <c r="B18419" s="1">
        <v>1.6698823199808499</v>
      </c>
    </row>
    <row r="18420" spans="1:2">
      <c r="A18420" s="1">
        <v>0.57634024846999998</v>
      </c>
      <c r="B18420" s="1">
        <v>2.33450007249276</v>
      </c>
    </row>
    <row r="18421" spans="1:2">
      <c r="A18421" s="1">
        <v>0.59882743664272797</v>
      </c>
      <c r="B18421" s="1">
        <v>0.51082795983491602</v>
      </c>
    </row>
    <row r="18422" spans="1:2">
      <c r="A18422" s="1">
        <v>0.70467899652019905</v>
      </c>
      <c r="B18422" s="1">
        <v>-1.74966104544542</v>
      </c>
    </row>
    <row r="18423" spans="1:2">
      <c r="A18423" s="1">
        <v>1.71347206032108</v>
      </c>
      <c r="B18423" s="1">
        <v>1.0964123572564901</v>
      </c>
    </row>
    <row r="18424" spans="1:2">
      <c r="A18424" s="1">
        <v>0.130489127555833</v>
      </c>
      <c r="B18424" s="1">
        <v>2.8729584874574998</v>
      </c>
    </row>
    <row r="18425" spans="1:2">
      <c r="A18425" s="1">
        <v>0.484330442225614</v>
      </c>
      <c r="B18425" s="1">
        <v>2.0804270980758801</v>
      </c>
    </row>
    <row r="18426" spans="1:2">
      <c r="A18426" s="1">
        <v>2.5764049688893</v>
      </c>
      <c r="B18426" s="1">
        <v>-0.72130337076163098</v>
      </c>
    </row>
    <row r="18427" spans="1:2">
      <c r="A18427" s="1">
        <v>1.50162040950458</v>
      </c>
      <c r="B18427" s="1">
        <v>-0.35844591611181698</v>
      </c>
    </row>
    <row r="18428" spans="1:2">
      <c r="A18428" s="1">
        <v>4.82497030735657</v>
      </c>
      <c r="B18428" s="1">
        <v>1.1423901226363</v>
      </c>
    </row>
    <row r="18429" spans="1:2">
      <c r="A18429" s="1">
        <v>3.0763467384108401</v>
      </c>
      <c r="B18429" s="1">
        <v>2.14260950841956</v>
      </c>
    </row>
    <row r="18430" spans="1:2">
      <c r="A18430" s="1">
        <v>0.95696912694648295</v>
      </c>
      <c r="B18430" s="1">
        <v>0.89544174344397198</v>
      </c>
    </row>
    <row r="18431" spans="1:2">
      <c r="A18431" s="1">
        <v>0.16704678430935199</v>
      </c>
      <c r="B18431" s="1">
        <v>2.1193178231791601</v>
      </c>
    </row>
    <row r="18432" spans="1:2">
      <c r="A18432" s="1">
        <v>0.61416935718437704</v>
      </c>
      <c r="B18432" s="1">
        <v>0.79196662136378604</v>
      </c>
    </row>
    <row r="18433" spans="1:2">
      <c r="A18433" s="1">
        <v>1.3866614642342699E-2</v>
      </c>
      <c r="B18433" s="1">
        <v>3.8621843229745198E-2</v>
      </c>
    </row>
    <row r="18434" spans="1:2">
      <c r="A18434" s="1">
        <v>2.3457468631246599</v>
      </c>
      <c r="B18434" s="1">
        <v>1.5598836271718901</v>
      </c>
    </row>
    <row r="18435" spans="1:2">
      <c r="A18435" s="1">
        <v>0.104232658757985</v>
      </c>
      <c r="B18435" s="1">
        <v>0.75231499324165996</v>
      </c>
    </row>
    <row r="18436" spans="1:2">
      <c r="A18436" s="1">
        <v>0.99961073572646597</v>
      </c>
      <c r="B18436" s="1">
        <v>-0.90432179648690503</v>
      </c>
    </row>
    <row r="18437" spans="1:2">
      <c r="A18437" s="1">
        <v>3.28670814612348E-2</v>
      </c>
      <c r="B18437" s="1">
        <v>0.66995697122048403</v>
      </c>
    </row>
    <row r="18438" spans="1:2">
      <c r="A18438" s="1">
        <v>0.16733498866103799</v>
      </c>
      <c r="B18438" s="1">
        <v>-0.35961694808032102</v>
      </c>
    </row>
    <row r="18439" spans="1:2">
      <c r="A18439" s="1">
        <v>2.29830972535167</v>
      </c>
      <c r="B18439" s="1">
        <v>1.52980513431152</v>
      </c>
    </row>
    <row r="18440" spans="1:2">
      <c r="A18440" s="1">
        <v>0.93454900106662198</v>
      </c>
      <c r="B18440" s="1">
        <v>2.7888189366748102</v>
      </c>
    </row>
    <row r="18441" spans="1:2">
      <c r="A18441" s="1">
        <v>0.828832610594473</v>
      </c>
      <c r="B18441" s="1">
        <v>0.88308190373303197</v>
      </c>
    </row>
    <row r="18442" spans="1:2">
      <c r="A18442" s="1">
        <v>1.4319245714481099</v>
      </c>
      <c r="B18442" s="1">
        <v>0.78718023134008497</v>
      </c>
    </row>
    <row r="18443" spans="1:2">
      <c r="A18443" s="1">
        <v>0.93374126515737299</v>
      </c>
      <c r="B18443" s="1">
        <v>0.22872634134785</v>
      </c>
    </row>
    <row r="18444" spans="1:2">
      <c r="A18444" s="1">
        <v>3.2189615101892901</v>
      </c>
      <c r="B18444" s="1">
        <v>2.25584788893413</v>
      </c>
    </row>
    <row r="18445" spans="1:2">
      <c r="A18445" s="1">
        <v>0.98092105959088904</v>
      </c>
      <c r="B18445" s="1">
        <v>-3.4539431016040699E-3</v>
      </c>
    </row>
    <row r="18446" spans="1:2">
      <c r="A18446" s="1">
        <v>1.0625547599588701</v>
      </c>
      <c r="B18446" s="1">
        <v>1.3587016009836399</v>
      </c>
    </row>
    <row r="18447" spans="1:2">
      <c r="A18447" s="1">
        <v>3.23698083290524E-3</v>
      </c>
      <c r="B18447" s="1">
        <v>0.40447606842768102</v>
      </c>
    </row>
    <row r="18448" spans="1:2">
      <c r="A18448" s="1">
        <v>0.276180596131471</v>
      </c>
      <c r="B18448" s="1">
        <v>2.6370867515869101</v>
      </c>
    </row>
    <row r="18449" spans="1:2">
      <c r="A18449" s="1">
        <v>0.82681540401875897</v>
      </c>
      <c r="B18449" s="1">
        <v>0.47903620960836701</v>
      </c>
    </row>
    <row r="18450" spans="1:2">
      <c r="A18450" s="1">
        <v>3.1002751204124901</v>
      </c>
      <c r="B18450" s="1">
        <v>-0.84188987015633399</v>
      </c>
    </row>
    <row r="18451" spans="1:2">
      <c r="A18451" s="1">
        <v>0.88836681625034297</v>
      </c>
      <c r="B18451" s="1">
        <v>1.5047614234500899</v>
      </c>
    </row>
    <row r="18452" spans="1:2">
      <c r="A18452" s="1">
        <v>0.33358648257657902</v>
      </c>
      <c r="B18452" s="1">
        <v>1.0103461694545099</v>
      </c>
    </row>
    <row r="18453" spans="1:2">
      <c r="A18453" s="1">
        <v>0.28174215090118299</v>
      </c>
      <c r="B18453" s="1">
        <v>0.96809138824433905</v>
      </c>
    </row>
    <row r="18454" spans="1:2">
      <c r="A18454" s="1">
        <v>0.16238938649840001</v>
      </c>
      <c r="B18454" s="1">
        <v>2.94581276503127</v>
      </c>
    </row>
    <row r="18455" spans="1:2">
      <c r="A18455" s="1">
        <v>0.86227901125016104</v>
      </c>
      <c r="B18455" s="1">
        <v>-0.25924003783612698</v>
      </c>
    </row>
    <row r="18456" spans="1:2">
      <c r="A18456" s="1">
        <v>0.15858594562216199</v>
      </c>
      <c r="B18456" s="1">
        <v>0.63513998161975704</v>
      </c>
    </row>
    <row r="18457" spans="1:2">
      <c r="A18457" s="1">
        <v>2.08904505408904</v>
      </c>
      <c r="B18457" s="1">
        <v>0.73491442346723201</v>
      </c>
    </row>
    <row r="18458" spans="1:2">
      <c r="A18458" s="1">
        <v>0.89864113598995299</v>
      </c>
      <c r="B18458" s="1">
        <v>1.2363424711231401</v>
      </c>
    </row>
    <row r="18459" spans="1:2">
      <c r="A18459" s="1">
        <v>0.20723174133279201</v>
      </c>
      <c r="B18459" s="1">
        <v>0.30855921652030299</v>
      </c>
    </row>
    <row r="18460" spans="1:2">
      <c r="A18460" s="1">
        <v>0.66236669048392605</v>
      </c>
      <c r="B18460" s="1">
        <v>1.2685111099397399</v>
      </c>
    </row>
    <row r="18461" spans="1:2">
      <c r="A18461" s="1">
        <v>7.8591669703618896</v>
      </c>
      <c r="B18461" s="1">
        <v>2.0525854360174498</v>
      </c>
    </row>
    <row r="18462" spans="1:2">
      <c r="A18462" s="1">
        <v>0.76577342966947604</v>
      </c>
      <c r="B18462" s="1">
        <v>0.46019749124248099</v>
      </c>
    </row>
    <row r="18463" spans="1:2">
      <c r="A18463" s="1">
        <v>1.2040079573814599</v>
      </c>
      <c r="B18463" s="1">
        <v>0.655234326574341</v>
      </c>
    </row>
    <row r="18464" spans="1:2">
      <c r="A18464" s="1">
        <v>2.0956944250389502</v>
      </c>
      <c r="B18464" s="1">
        <v>0.51540005185359405</v>
      </c>
    </row>
    <row r="18465" spans="1:2">
      <c r="A18465" s="1">
        <v>0.51093958373962201</v>
      </c>
      <c r="B18465" s="1">
        <v>1.4178425662087399</v>
      </c>
    </row>
    <row r="18466" spans="1:2">
      <c r="A18466" s="1">
        <v>0.31263837044834702</v>
      </c>
      <c r="B18466" s="1">
        <v>-1.13419914057558</v>
      </c>
    </row>
    <row r="18467" spans="1:2">
      <c r="A18467" s="1">
        <v>1.48347393653033</v>
      </c>
      <c r="B18467" s="1">
        <v>0.38434449075861299</v>
      </c>
    </row>
    <row r="18468" spans="1:2">
      <c r="A18468" s="1">
        <v>1.1927140132099501</v>
      </c>
      <c r="B18468" s="1">
        <v>0.90252985017224796</v>
      </c>
    </row>
    <row r="18469" spans="1:2">
      <c r="A18469" s="1">
        <v>6.2287518200414199E-2</v>
      </c>
      <c r="B18469" s="1">
        <v>0.42415312739928301</v>
      </c>
    </row>
    <row r="18470" spans="1:2">
      <c r="A18470" s="1">
        <v>0.29636925720811202</v>
      </c>
      <c r="B18470" s="1">
        <v>1.16533251568458</v>
      </c>
    </row>
    <row r="18471" spans="1:2">
      <c r="A18471" s="1">
        <v>2.0004840496175298</v>
      </c>
      <c r="B18471" s="1">
        <v>1.8394167022003001</v>
      </c>
    </row>
    <row r="18472" spans="1:2">
      <c r="A18472" s="1">
        <v>3.4566584772526901E-2</v>
      </c>
      <c r="B18472" s="1">
        <v>1.42755992061001</v>
      </c>
    </row>
    <row r="18473" spans="1:2">
      <c r="A18473" s="1">
        <v>1.2955966391807401</v>
      </c>
      <c r="B18473" s="1">
        <v>0.56710551835941403</v>
      </c>
    </row>
    <row r="18474" spans="1:2">
      <c r="A18474" s="1">
        <v>6.4964308578565097E-2</v>
      </c>
      <c r="B18474" s="1">
        <v>0.43649054792977798</v>
      </c>
    </row>
    <row r="18475" spans="1:2">
      <c r="A18475" s="1">
        <v>0.31177939999396997</v>
      </c>
      <c r="B18475" s="1">
        <v>3.4469884163615301E-2</v>
      </c>
    </row>
    <row r="18476" spans="1:2">
      <c r="A18476" s="1">
        <v>0.14248503775632201</v>
      </c>
      <c r="B18476" s="1">
        <v>-0.978186449373316</v>
      </c>
    </row>
    <row r="18477" spans="1:2">
      <c r="A18477" s="1">
        <v>0.50092509737256397</v>
      </c>
      <c r="B18477" s="1">
        <v>1.70720717931491</v>
      </c>
    </row>
    <row r="18478" spans="1:2">
      <c r="A18478" s="1">
        <v>0.90390390828225797</v>
      </c>
      <c r="B18478" s="1">
        <v>4.0090577844662798</v>
      </c>
    </row>
    <row r="18479" spans="1:2">
      <c r="A18479" s="1">
        <v>0.553114913199381</v>
      </c>
      <c r="B18479" s="1">
        <v>6.3865944703167393E-2</v>
      </c>
    </row>
    <row r="18480" spans="1:2">
      <c r="A18480" s="1">
        <v>2.46540271067976</v>
      </c>
      <c r="B18480" s="1">
        <v>2.64682927471463</v>
      </c>
    </row>
    <row r="18481" spans="1:2">
      <c r="A18481" s="1">
        <v>0.111227177428975</v>
      </c>
      <c r="B18481" s="1">
        <v>-0.597449114888014</v>
      </c>
    </row>
    <row r="18482" spans="1:2">
      <c r="A18482" s="1">
        <v>4.7663267338558297</v>
      </c>
      <c r="B18482" s="1">
        <v>1.4775893999646701</v>
      </c>
    </row>
    <row r="18483" spans="1:2">
      <c r="A18483" s="1">
        <v>1.52024331852049</v>
      </c>
      <c r="B18483" s="1">
        <v>1.17307508606403</v>
      </c>
    </row>
    <row r="18484" spans="1:2">
      <c r="A18484" s="1">
        <v>1.15064185941081E-2</v>
      </c>
      <c r="B18484" s="1">
        <v>-8.9313816558921996E-2</v>
      </c>
    </row>
    <row r="18485" spans="1:2">
      <c r="A18485" s="1">
        <v>1.9993135251693599</v>
      </c>
      <c r="B18485" s="1">
        <v>1.36245624785352</v>
      </c>
    </row>
    <row r="18486" spans="1:2">
      <c r="A18486" s="1">
        <v>0.61361282357908198</v>
      </c>
      <c r="B18486" s="1">
        <v>1.3717931193224999</v>
      </c>
    </row>
    <row r="18487" spans="1:2">
      <c r="A18487" s="1">
        <v>6.2355303198815701E-2</v>
      </c>
      <c r="B18487" s="1">
        <v>0.52581813184474202</v>
      </c>
    </row>
    <row r="18488" spans="1:2">
      <c r="A18488" s="1">
        <v>1.17041200406966</v>
      </c>
      <c r="B18488" s="1">
        <v>0.110890965693557</v>
      </c>
    </row>
    <row r="18489" spans="1:2">
      <c r="A18489" s="1">
        <v>0.58309440078758201</v>
      </c>
      <c r="B18489" s="1">
        <v>1.0750142441628801</v>
      </c>
    </row>
    <row r="18490" spans="1:2">
      <c r="A18490" s="1">
        <v>2.4253587594983701</v>
      </c>
      <c r="B18490" s="1">
        <v>2.03496764082265</v>
      </c>
    </row>
    <row r="18491" spans="1:2">
      <c r="A18491" s="1">
        <v>0.46560464967489401</v>
      </c>
      <c r="B18491" s="1">
        <v>1.61376222115723</v>
      </c>
    </row>
    <row r="18492" spans="1:2">
      <c r="A18492" s="1">
        <v>0.41495568000222799</v>
      </c>
      <c r="B18492" s="1">
        <v>0.74243280956072899</v>
      </c>
    </row>
    <row r="18493" spans="1:2">
      <c r="A18493" s="1">
        <v>1.18997511142765</v>
      </c>
      <c r="B18493" s="1">
        <v>1.0894585155621801</v>
      </c>
    </row>
    <row r="18494" spans="1:2">
      <c r="A18494" s="1">
        <v>5.8270684312619903</v>
      </c>
      <c r="B18494" s="1">
        <v>2.4449537901256302</v>
      </c>
    </row>
    <row r="18495" spans="1:2">
      <c r="A18495" s="1">
        <v>0.95333246110315295</v>
      </c>
      <c r="B18495" s="1">
        <v>0.45171310054783198</v>
      </c>
    </row>
    <row r="18496" spans="1:2">
      <c r="A18496" s="1">
        <v>0.95204823798946103</v>
      </c>
      <c r="B18496" s="1">
        <v>2.2654050522658902</v>
      </c>
    </row>
    <row r="18497" spans="1:2">
      <c r="A18497" s="1">
        <v>0.58722749919670503</v>
      </c>
      <c r="B18497" s="1">
        <v>1.0144587984779501</v>
      </c>
    </row>
    <row r="18498" spans="1:2">
      <c r="A18498" s="1">
        <v>0.96440203225444199</v>
      </c>
      <c r="B18498" s="1">
        <v>2.9318389867500101</v>
      </c>
    </row>
    <row r="18499" spans="1:2">
      <c r="A18499" s="1">
        <v>0.150522961605007</v>
      </c>
      <c r="B18499" s="1">
        <v>0.90238275548737701</v>
      </c>
    </row>
    <row r="18500" spans="1:2">
      <c r="A18500" s="1">
        <v>0.87642365005741896</v>
      </c>
      <c r="B18500" s="1">
        <v>2.73392345687913</v>
      </c>
    </row>
    <row r="18501" spans="1:2">
      <c r="A18501" s="1">
        <v>0.49375911367771502</v>
      </c>
      <c r="B18501" s="1">
        <v>-0.57012449883889005</v>
      </c>
    </row>
    <row r="18502" spans="1:2">
      <c r="A18502" s="1">
        <v>1.3554708673787501</v>
      </c>
      <c r="B18502" s="1">
        <v>0.79969760675612001</v>
      </c>
    </row>
    <row r="18503" spans="1:2">
      <c r="A18503" s="1">
        <v>1.7495060439315999</v>
      </c>
      <c r="B18503" s="1">
        <v>0.46459455031062102</v>
      </c>
    </row>
    <row r="18504" spans="1:2">
      <c r="A18504" s="1">
        <v>4.7410503054842899</v>
      </c>
      <c r="B18504" s="1">
        <v>0.77402250078311596</v>
      </c>
    </row>
    <row r="18505" spans="1:2">
      <c r="A18505" s="1">
        <v>2.1607462886449298</v>
      </c>
      <c r="B18505" s="1">
        <v>3.0036892501631902</v>
      </c>
    </row>
    <row r="18506" spans="1:2">
      <c r="A18506" s="1">
        <v>0.60350044800729397</v>
      </c>
      <c r="B18506" s="1">
        <v>-0.49716770122418602</v>
      </c>
    </row>
    <row r="18507" spans="1:2">
      <c r="A18507" s="1">
        <v>2.6587515509281801</v>
      </c>
      <c r="B18507" s="1">
        <v>-0.17361296178326299</v>
      </c>
    </row>
    <row r="18508" spans="1:2">
      <c r="A18508" s="1">
        <v>1.0925068404482401</v>
      </c>
      <c r="B18508" s="1">
        <v>0.70306696669289503</v>
      </c>
    </row>
    <row r="18509" spans="1:2">
      <c r="A18509" s="1">
        <v>0.51699094225076203</v>
      </c>
      <c r="B18509" s="1">
        <v>1.8326747069650899</v>
      </c>
    </row>
    <row r="18510" spans="1:2">
      <c r="A18510" s="1">
        <v>1.52827924690376</v>
      </c>
      <c r="B18510" s="1">
        <v>-0.56555158261594596</v>
      </c>
    </row>
    <row r="18511" spans="1:2">
      <c r="A18511" s="1">
        <v>0.38349961952224298</v>
      </c>
      <c r="B18511" s="1">
        <v>-0.17713329027994501</v>
      </c>
    </row>
    <row r="18512" spans="1:2">
      <c r="A18512" s="1">
        <v>2.6410690837126598</v>
      </c>
      <c r="B18512" s="1">
        <v>1.55181122653739</v>
      </c>
    </row>
    <row r="18513" spans="1:2">
      <c r="A18513" s="1">
        <v>0.20152794697130799</v>
      </c>
      <c r="B18513" s="1">
        <v>0.58244968855728296</v>
      </c>
    </row>
    <row r="18514" spans="1:2">
      <c r="A18514" s="1">
        <v>2.3837611375108998</v>
      </c>
      <c r="B18514" s="1">
        <v>0.35074605257818298</v>
      </c>
    </row>
    <row r="18515" spans="1:2">
      <c r="A18515" s="1">
        <v>0.33394371194313299</v>
      </c>
      <c r="B18515" s="1">
        <v>-0.109041143200425</v>
      </c>
    </row>
    <row r="18516" spans="1:2">
      <c r="A18516" s="1">
        <v>0.28986791575429799</v>
      </c>
      <c r="B18516" s="1">
        <v>0.108493335906943</v>
      </c>
    </row>
    <row r="18517" spans="1:2">
      <c r="A18517" s="1">
        <v>0.54141662506078203</v>
      </c>
      <c r="B18517" s="1">
        <v>1.59996270539368</v>
      </c>
    </row>
    <row r="18518" spans="1:2">
      <c r="A18518" s="1">
        <v>0.28475800049193201</v>
      </c>
      <c r="B18518" s="1">
        <v>1.65827776086955</v>
      </c>
    </row>
    <row r="18519" spans="1:2">
      <c r="A18519" s="1">
        <v>0.77631779248204202</v>
      </c>
      <c r="B18519" s="1">
        <v>2.6598853001812</v>
      </c>
    </row>
    <row r="18520" spans="1:2">
      <c r="A18520" s="1">
        <v>0.43558079664163102</v>
      </c>
      <c r="B18520" s="1">
        <v>1.1809251912065499</v>
      </c>
    </row>
    <row r="18521" spans="1:2">
      <c r="A18521" s="1">
        <v>0.80416486213824701</v>
      </c>
      <c r="B18521" s="1">
        <v>-0.16198233591567199</v>
      </c>
    </row>
    <row r="18522" spans="1:2">
      <c r="A18522" s="1">
        <v>0.146255541307619</v>
      </c>
      <c r="B18522" s="1">
        <v>0.10923888828660699</v>
      </c>
    </row>
    <row r="18523" spans="1:2">
      <c r="A18523" s="1">
        <v>1.9660507339995099</v>
      </c>
      <c r="B18523" s="1">
        <v>1.56998037282962</v>
      </c>
    </row>
    <row r="18524" spans="1:2">
      <c r="A18524" s="1">
        <v>8.0082427866538394E-2</v>
      </c>
      <c r="B18524" s="1">
        <v>1.3645567467889099</v>
      </c>
    </row>
    <row r="18525" spans="1:2">
      <c r="A18525" s="1">
        <v>0.75102651824857602</v>
      </c>
      <c r="B18525" s="1">
        <v>0.82300061734857499</v>
      </c>
    </row>
    <row r="18526" spans="1:2">
      <c r="A18526" s="1">
        <v>8.4889297717832102E-2</v>
      </c>
      <c r="B18526" s="1">
        <v>0.91440715560161601</v>
      </c>
    </row>
    <row r="18527" spans="1:2">
      <c r="A18527" s="1">
        <v>0.121322843608397</v>
      </c>
      <c r="B18527" s="1">
        <v>-1.1769754143942901</v>
      </c>
    </row>
    <row r="18528" spans="1:2">
      <c r="A18528" s="1">
        <v>1.1201589379530801</v>
      </c>
      <c r="B18528" s="1">
        <v>0.73409497032830195</v>
      </c>
    </row>
    <row r="18529" spans="1:2">
      <c r="A18529" s="1">
        <v>0.78616073400470199</v>
      </c>
      <c r="B18529" s="1">
        <v>-0.82283798554083398</v>
      </c>
    </row>
    <row r="18530" spans="1:2">
      <c r="A18530" s="1">
        <v>2.5353909523932701</v>
      </c>
      <c r="B18530" s="1">
        <v>0.146940286117655</v>
      </c>
    </row>
    <row r="18531" spans="1:2">
      <c r="A18531" s="1">
        <v>0.76259767585208704</v>
      </c>
      <c r="B18531" s="1">
        <v>0.13124741190726599</v>
      </c>
    </row>
    <row r="18532" spans="1:2">
      <c r="A18532" s="1">
        <v>5.6384880468744097E-2</v>
      </c>
      <c r="B18532" s="1">
        <v>2.73575964080637</v>
      </c>
    </row>
    <row r="18533" spans="1:2">
      <c r="A18533" s="1">
        <v>0.55675681345458095</v>
      </c>
      <c r="B18533" s="1">
        <v>1.4181057286396701</v>
      </c>
    </row>
    <row r="18534" spans="1:2">
      <c r="A18534" s="1">
        <v>0.46668349988465702</v>
      </c>
      <c r="B18534" s="1">
        <v>1.8061401624062301</v>
      </c>
    </row>
    <row r="18535" spans="1:2">
      <c r="A18535" s="1">
        <v>0.54186292051101004</v>
      </c>
      <c r="B18535" s="1">
        <v>1.3527814578763</v>
      </c>
    </row>
    <row r="18536" spans="1:2">
      <c r="A18536" s="1">
        <v>3.2872149334016498</v>
      </c>
      <c r="B18536" s="1">
        <v>-0.829721816330805</v>
      </c>
    </row>
    <row r="18537" spans="1:2">
      <c r="A18537" s="1">
        <v>1.1508231996287801</v>
      </c>
      <c r="B18537" s="1">
        <v>2.4216601728426999</v>
      </c>
    </row>
    <row r="18538" spans="1:2">
      <c r="A18538" s="1">
        <v>1.54912271410628</v>
      </c>
      <c r="B18538" s="1">
        <v>0.52988385757397605</v>
      </c>
    </row>
    <row r="18539" spans="1:2">
      <c r="A18539" s="1">
        <v>0.29212927957179802</v>
      </c>
      <c r="B18539" s="1">
        <v>1.08331844284857</v>
      </c>
    </row>
    <row r="18540" spans="1:2">
      <c r="A18540" s="1">
        <v>1.63618280779009</v>
      </c>
      <c r="B18540" s="1">
        <v>2.3100224462535799</v>
      </c>
    </row>
    <row r="18541" spans="1:2">
      <c r="A18541" s="1">
        <v>1.7745004405214699</v>
      </c>
      <c r="B18541" s="1">
        <v>0.57064567427531898</v>
      </c>
    </row>
    <row r="18542" spans="1:2">
      <c r="A18542" s="1">
        <v>0.35488372496137799</v>
      </c>
      <c r="B18542" s="1">
        <v>1.7140067191399799</v>
      </c>
    </row>
    <row r="18543" spans="1:2">
      <c r="A18543" s="1">
        <v>0.12964719326596999</v>
      </c>
      <c r="B18543" s="1">
        <v>1.0080051205227001</v>
      </c>
    </row>
    <row r="18544" spans="1:2">
      <c r="A18544" s="1">
        <v>9.0433874192569097E-2</v>
      </c>
      <c r="B18544" s="1">
        <v>1.4507140740241</v>
      </c>
    </row>
    <row r="18545" spans="1:2">
      <c r="A18545" s="1">
        <v>0.35448234644180698</v>
      </c>
      <c r="B18545" s="1">
        <v>0.598431402361989</v>
      </c>
    </row>
    <row r="18546" spans="1:2">
      <c r="A18546" s="1">
        <v>0.30122399812772799</v>
      </c>
      <c r="B18546" s="1">
        <v>1.17614330400784</v>
      </c>
    </row>
    <row r="18547" spans="1:2">
      <c r="A18547" s="1">
        <v>0.29687323293733903</v>
      </c>
      <c r="B18547" s="1">
        <v>2.0501567262243698</v>
      </c>
    </row>
    <row r="18548" spans="1:2">
      <c r="A18548" s="1">
        <v>0.89323955082487005</v>
      </c>
      <c r="B18548" s="1">
        <v>2.2293388314011402</v>
      </c>
    </row>
    <row r="18549" spans="1:2">
      <c r="A18549" s="1">
        <v>1.07734475982944E-2</v>
      </c>
      <c r="B18549" s="1">
        <v>0.60729821024400898</v>
      </c>
    </row>
    <row r="18550" spans="1:2">
      <c r="A18550" s="1">
        <v>1.9847511760029299</v>
      </c>
      <c r="B18550" s="1">
        <v>1.00825747235971</v>
      </c>
    </row>
    <row r="18551" spans="1:2">
      <c r="A18551" s="1">
        <v>2.6517866447352798</v>
      </c>
      <c r="B18551" s="1">
        <v>-0.20646288345421199</v>
      </c>
    </row>
    <row r="18552" spans="1:2">
      <c r="A18552" s="1">
        <v>0.35582082889116001</v>
      </c>
      <c r="B18552" s="1">
        <v>1.61107314499363</v>
      </c>
    </row>
    <row r="18553" spans="1:2">
      <c r="A18553" s="1">
        <v>0.884811922177828</v>
      </c>
      <c r="B18553" s="1">
        <v>1.0022343676327501</v>
      </c>
    </row>
    <row r="18554" spans="1:2">
      <c r="A18554" s="1">
        <v>0.115708242853716</v>
      </c>
      <c r="B18554" s="1">
        <v>0.20443305252487301</v>
      </c>
    </row>
    <row r="18555" spans="1:2">
      <c r="A18555" s="1">
        <v>0.184143169067261</v>
      </c>
      <c r="B18555" s="1">
        <v>1.08660071373504</v>
      </c>
    </row>
    <row r="18556" spans="1:2">
      <c r="A18556" s="1">
        <v>1.77721909755108</v>
      </c>
      <c r="B18556" s="1">
        <v>-0.59063968211102602</v>
      </c>
    </row>
    <row r="18557" spans="1:2">
      <c r="A18557" s="1">
        <v>4.0001082423476997E-2</v>
      </c>
      <c r="B18557" s="1">
        <v>-0.95516191405221196</v>
      </c>
    </row>
    <row r="18558" spans="1:2">
      <c r="A18558" s="1">
        <v>2.6529452650938801</v>
      </c>
      <c r="B18558" s="1">
        <v>-0.36876410291141898</v>
      </c>
    </row>
    <row r="18559" spans="1:2">
      <c r="A18559" s="1">
        <v>0.44603421783743702</v>
      </c>
      <c r="B18559" s="1">
        <v>1.46472727773077</v>
      </c>
    </row>
    <row r="18560" spans="1:2">
      <c r="A18560" s="1">
        <v>1.16755009204627</v>
      </c>
      <c r="B18560" s="1">
        <v>-0.65197666153288802</v>
      </c>
    </row>
    <row r="18561" spans="1:2">
      <c r="A18561" s="1">
        <v>0.120151701661611</v>
      </c>
      <c r="B18561" s="1">
        <v>8.2875874773894201E-2</v>
      </c>
    </row>
    <row r="18562" spans="1:2">
      <c r="A18562" s="1">
        <v>1.02221306573736</v>
      </c>
      <c r="B18562" s="1">
        <v>4.7210261627935297E-2</v>
      </c>
    </row>
    <row r="18563" spans="1:2">
      <c r="A18563" s="1">
        <v>2.1285343708342199</v>
      </c>
      <c r="B18563" s="1">
        <v>0.721843846949627</v>
      </c>
    </row>
    <row r="18564" spans="1:2">
      <c r="A18564" s="1">
        <v>1.36659588370014</v>
      </c>
      <c r="B18564" s="1">
        <v>2.6064701891180402</v>
      </c>
    </row>
    <row r="18565" spans="1:2">
      <c r="A18565" s="1">
        <v>0.16806779913561101</v>
      </c>
      <c r="B18565" s="1">
        <v>0.73158155348821796</v>
      </c>
    </row>
    <row r="18566" spans="1:2">
      <c r="A18566" s="1">
        <v>0.56836999558339796</v>
      </c>
      <c r="B18566" s="1">
        <v>-0.39957093885032302</v>
      </c>
    </row>
    <row r="18567" spans="1:2">
      <c r="A18567" s="1">
        <v>2.5287699082233299</v>
      </c>
      <c r="B18567" s="1">
        <v>-2.1094321554242499</v>
      </c>
    </row>
    <row r="18568" spans="1:2">
      <c r="A18568" s="1">
        <v>1.3374995637511</v>
      </c>
      <c r="B18568" s="1">
        <v>0.90056938021475996</v>
      </c>
    </row>
    <row r="18569" spans="1:2">
      <c r="A18569" s="1">
        <v>4.5726888049194203</v>
      </c>
      <c r="B18569" s="1">
        <v>-0.31642431262107101</v>
      </c>
    </row>
    <row r="18570" spans="1:2">
      <c r="A18570" s="1">
        <v>1.1947336951152501</v>
      </c>
      <c r="B18570" s="1">
        <v>-0.31565634948663501</v>
      </c>
    </row>
    <row r="18571" spans="1:2">
      <c r="A18571" s="1">
        <v>0.16035172058948</v>
      </c>
      <c r="B18571" s="1">
        <v>6.3990663113487001E-2</v>
      </c>
    </row>
    <row r="18572" spans="1:2">
      <c r="A18572" s="1">
        <v>1.7215637493580001</v>
      </c>
      <c r="B18572" s="1">
        <v>2.9860580703605901</v>
      </c>
    </row>
    <row r="18573" spans="1:2">
      <c r="A18573" s="1">
        <v>1.08439373238098</v>
      </c>
      <c r="B18573" s="1">
        <v>0.28592484860499201</v>
      </c>
    </row>
    <row r="18574" spans="1:2">
      <c r="A18574" s="1">
        <v>0.33658620541499201</v>
      </c>
      <c r="B18574" s="1">
        <v>0.55746447433544799</v>
      </c>
    </row>
    <row r="18575" spans="1:2">
      <c r="A18575" s="1">
        <v>1.1074627717560199</v>
      </c>
      <c r="B18575" s="1">
        <v>-0.76965436545697197</v>
      </c>
    </row>
    <row r="18576" spans="1:2">
      <c r="A18576" s="1">
        <v>0.78272202159113602</v>
      </c>
      <c r="B18576" s="1">
        <v>0.97540002499341905</v>
      </c>
    </row>
    <row r="18577" spans="1:2">
      <c r="A18577" s="1">
        <v>0.365060907868617</v>
      </c>
      <c r="B18577" s="1">
        <v>0.90310005744306099</v>
      </c>
    </row>
    <row r="18578" spans="1:2">
      <c r="A18578" s="1">
        <v>1.6684214465848799</v>
      </c>
      <c r="B18578" s="1">
        <v>1.4060241451865101</v>
      </c>
    </row>
    <row r="18579" spans="1:2">
      <c r="A18579" s="1">
        <v>2.31666159376881</v>
      </c>
      <c r="B18579" s="1">
        <v>1.65542116291276</v>
      </c>
    </row>
    <row r="18580" spans="1:2">
      <c r="A18580" s="1">
        <v>0.71245786284363699</v>
      </c>
      <c r="B18580" s="1">
        <v>0.25757903174937102</v>
      </c>
    </row>
    <row r="18581" spans="1:2">
      <c r="A18581" s="1">
        <v>0.481834788950596</v>
      </c>
      <c r="B18581" s="1">
        <v>2.5460373487419101</v>
      </c>
    </row>
    <row r="18582" spans="1:2">
      <c r="A18582" s="1">
        <v>2.8525464535158598</v>
      </c>
      <c r="B18582" s="1">
        <v>1.89314674105369</v>
      </c>
    </row>
    <row r="18583" spans="1:2">
      <c r="A18583" s="1">
        <v>3.8452134791436001</v>
      </c>
      <c r="B18583" s="1">
        <v>1.8811721897510001</v>
      </c>
    </row>
    <row r="18584" spans="1:2">
      <c r="A18584" s="1">
        <v>0.68457867763902203</v>
      </c>
      <c r="B18584" s="1">
        <v>-1.08892844281298</v>
      </c>
    </row>
    <row r="18585" spans="1:2">
      <c r="A18585" s="1">
        <v>1.3747769410942601</v>
      </c>
      <c r="B18585" s="1">
        <v>0.128954176663962</v>
      </c>
    </row>
    <row r="18586" spans="1:2">
      <c r="A18586" s="1">
        <v>6.7032206238365504</v>
      </c>
      <c r="B18586" s="1">
        <v>1.05380814798961</v>
      </c>
    </row>
    <row r="18587" spans="1:2">
      <c r="A18587" s="1">
        <v>0.70999065924356097</v>
      </c>
      <c r="B18587" s="1">
        <v>1.7415312737506801</v>
      </c>
    </row>
    <row r="18588" spans="1:2">
      <c r="A18588" s="1">
        <v>0.66810312672394401</v>
      </c>
      <c r="B18588" s="1">
        <v>0.39805801838950799</v>
      </c>
    </row>
    <row r="18589" spans="1:2">
      <c r="A18589" s="1">
        <v>0.23224438242741499</v>
      </c>
      <c r="B18589" s="1">
        <v>1.66299751396382</v>
      </c>
    </row>
    <row r="18590" spans="1:2">
      <c r="A18590" s="1">
        <v>0.3256850652671</v>
      </c>
      <c r="B18590" s="1">
        <v>1.3947875405266601</v>
      </c>
    </row>
    <row r="18591" spans="1:2">
      <c r="A18591" s="1">
        <v>2.38077146756611</v>
      </c>
      <c r="B18591" s="1">
        <v>0.93277965226875104</v>
      </c>
    </row>
    <row r="18592" spans="1:2">
      <c r="A18592" s="1">
        <v>0.80804256362489402</v>
      </c>
      <c r="B18592" s="1">
        <v>1.48632267728303</v>
      </c>
    </row>
    <row r="18593" spans="1:2">
      <c r="A18593" s="1">
        <v>0.18797344246602499</v>
      </c>
      <c r="B18593" s="1">
        <v>1.8902428669925699</v>
      </c>
    </row>
    <row r="18594" spans="1:2">
      <c r="A18594" s="1">
        <v>0.87462611095363996</v>
      </c>
      <c r="B18594" s="1">
        <v>0.84929920433936101</v>
      </c>
    </row>
    <row r="18595" spans="1:2">
      <c r="A18595" s="1">
        <v>3.7591842322553299</v>
      </c>
      <c r="B18595" s="1">
        <v>1.00902562702441</v>
      </c>
    </row>
    <row r="18596" spans="1:2">
      <c r="A18596" s="1">
        <v>5.3956461278414203</v>
      </c>
      <c r="B18596" s="1">
        <v>1.3176727673777699</v>
      </c>
    </row>
    <row r="18597" spans="1:2">
      <c r="A18597" s="1">
        <v>0.269593260868147</v>
      </c>
      <c r="B18597" s="1">
        <v>2.9639057449677799</v>
      </c>
    </row>
    <row r="18598" spans="1:2">
      <c r="A18598" s="1">
        <v>0.15275957818487201</v>
      </c>
      <c r="B18598" s="1">
        <v>-0.21881762986571701</v>
      </c>
    </row>
    <row r="18599" spans="1:2">
      <c r="A18599" s="1">
        <v>0.84108683502505599</v>
      </c>
      <c r="B18599" s="1">
        <v>5.3425930896194303E-2</v>
      </c>
    </row>
    <row r="18600" spans="1:2">
      <c r="A18600" s="1">
        <v>0.478931636566926</v>
      </c>
      <c r="B18600" s="1">
        <v>0.117489539470906</v>
      </c>
    </row>
    <row r="18601" spans="1:2">
      <c r="A18601" s="1">
        <v>0.13762645924147399</v>
      </c>
      <c r="B18601" s="1">
        <v>1.2213365481739</v>
      </c>
    </row>
    <row r="18602" spans="1:2">
      <c r="A18602" s="1">
        <v>0.59927729543247699</v>
      </c>
      <c r="B18602" s="1">
        <v>-1.19036534512111</v>
      </c>
    </row>
    <row r="18603" spans="1:2">
      <c r="A18603" s="1">
        <v>8.0376666378683001E-2</v>
      </c>
      <c r="B18603" s="1">
        <v>2.1283471286512801</v>
      </c>
    </row>
    <row r="18604" spans="1:2">
      <c r="A18604" s="1">
        <v>0.111780704430388</v>
      </c>
      <c r="B18604" s="1">
        <v>1.9088770275626501</v>
      </c>
    </row>
    <row r="18605" spans="1:2">
      <c r="A18605" s="1">
        <v>0.16634533857662601</v>
      </c>
      <c r="B18605" s="1">
        <v>1.0280511562208301</v>
      </c>
    </row>
    <row r="18606" spans="1:2">
      <c r="A18606" s="1">
        <v>8.3577304423678601E-3</v>
      </c>
      <c r="B18606" s="1">
        <v>0.84337908241465898</v>
      </c>
    </row>
    <row r="18607" spans="1:2">
      <c r="A18607" s="1">
        <v>0.44513362173632898</v>
      </c>
      <c r="B18607" s="1">
        <v>0.26602221945208498</v>
      </c>
    </row>
    <row r="18608" spans="1:2">
      <c r="A18608" s="1">
        <v>0.94882365595682405</v>
      </c>
      <c r="B18608" s="1">
        <v>1.2492992607520601</v>
      </c>
    </row>
    <row r="18609" spans="1:2">
      <c r="A18609" s="1">
        <v>1.4728111759954601</v>
      </c>
      <c r="B18609" s="1">
        <v>1.23117271814779E-2</v>
      </c>
    </row>
    <row r="18610" spans="1:2">
      <c r="A18610" s="1">
        <v>1.55980352727544</v>
      </c>
      <c r="B18610" s="1">
        <v>2.3730504257731302</v>
      </c>
    </row>
    <row r="18611" spans="1:2">
      <c r="A18611" s="1">
        <v>2.9037623762858802</v>
      </c>
      <c r="B18611" s="1">
        <v>1.5337044935803601</v>
      </c>
    </row>
    <row r="18612" spans="1:2">
      <c r="A18612" s="1">
        <v>5.1118447291893701E-2</v>
      </c>
      <c r="B18612" s="1">
        <v>1.10680881693795</v>
      </c>
    </row>
    <row r="18613" spans="1:2">
      <c r="A18613" s="1">
        <v>0.53116064757582504</v>
      </c>
      <c r="B18613" s="1">
        <v>0.31529933004507199</v>
      </c>
    </row>
    <row r="18614" spans="1:2">
      <c r="A18614" s="1">
        <v>2.1063535309345598</v>
      </c>
      <c r="B18614" s="1">
        <v>1.35853040144624</v>
      </c>
    </row>
    <row r="18615" spans="1:2">
      <c r="A18615" s="1">
        <v>0.114520374150906</v>
      </c>
      <c r="B18615" s="1">
        <v>0.56925947323098902</v>
      </c>
    </row>
    <row r="18616" spans="1:2">
      <c r="A18616" s="1">
        <v>2.1917948439463299E-2</v>
      </c>
      <c r="B18616" s="1">
        <v>1.3176677230435101</v>
      </c>
    </row>
    <row r="18617" spans="1:2">
      <c r="A18617" s="1">
        <v>0.76761837213726003</v>
      </c>
      <c r="B18617" s="1">
        <v>-0.33950466815184999</v>
      </c>
    </row>
    <row r="18618" spans="1:2">
      <c r="A18618" s="1">
        <v>1.1721938301064601</v>
      </c>
      <c r="B18618" s="1">
        <v>0.211260599234082</v>
      </c>
    </row>
    <row r="18619" spans="1:2">
      <c r="A18619" s="1">
        <v>1.2268899726736</v>
      </c>
      <c r="B18619" s="1">
        <v>0.25002250911868801</v>
      </c>
    </row>
    <row r="18620" spans="1:2">
      <c r="A18620" s="1">
        <v>0.34834608695183999</v>
      </c>
      <c r="B18620" s="1">
        <v>2.4377943917610102E-2</v>
      </c>
    </row>
    <row r="18621" spans="1:2">
      <c r="A18621" s="1">
        <v>1.28418136667123E-3</v>
      </c>
      <c r="B18621" s="1">
        <v>2.3240661740823398</v>
      </c>
    </row>
    <row r="18622" spans="1:2">
      <c r="A18622" s="1">
        <v>1.6455556345936699</v>
      </c>
      <c r="B18622" s="1">
        <v>1.1353617661076501</v>
      </c>
    </row>
    <row r="18623" spans="1:2">
      <c r="A18623" s="1">
        <v>0.70832995744105998</v>
      </c>
      <c r="B18623" s="1">
        <v>0.88495321303244701</v>
      </c>
    </row>
    <row r="18624" spans="1:2">
      <c r="A18624" s="1">
        <v>0.92326548928079999</v>
      </c>
      <c r="B18624" s="1">
        <v>-1.5004618479241201</v>
      </c>
    </row>
    <row r="18625" spans="1:2">
      <c r="A18625" s="1">
        <v>1.5177347605476199</v>
      </c>
      <c r="B18625" s="1">
        <v>0.52588742918770803</v>
      </c>
    </row>
    <row r="18626" spans="1:2">
      <c r="A18626" s="1">
        <v>2.0648575917282499</v>
      </c>
      <c r="B18626" s="1">
        <v>0.65341367143748896</v>
      </c>
    </row>
    <row r="18627" spans="1:2">
      <c r="A18627" s="1">
        <v>9.5357142685772806E-2</v>
      </c>
      <c r="B18627" s="1">
        <v>1.1275423959467701</v>
      </c>
    </row>
    <row r="18628" spans="1:2">
      <c r="A18628" s="1">
        <v>4.2834037137146499</v>
      </c>
      <c r="B18628" s="1">
        <v>1.90731132269144</v>
      </c>
    </row>
    <row r="18629" spans="1:2">
      <c r="A18629" s="1">
        <v>2.53421910266305E-2</v>
      </c>
      <c r="B18629" s="1">
        <v>0.83781214319743602</v>
      </c>
    </row>
    <row r="18630" spans="1:2">
      <c r="A18630" s="1">
        <v>2.05998858288859</v>
      </c>
      <c r="B18630" s="1">
        <v>0.39713350942687697</v>
      </c>
    </row>
    <row r="18631" spans="1:2">
      <c r="A18631" s="1">
        <v>0.187200541210015</v>
      </c>
      <c r="B18631" s="1">
        <v>2.1750690078971302</v>
      </c>
    </row>
    <row r="18632" spans="1:2">
      <c r="A18632" s="1">
        <v>0.81228405958067196</v>
      </c>
      <c r="B18632" s="1">
        <v>0.745044857499506</v>
      </c>
    </row>
    <row r="18633" spans="1:2">
      <c r="A18633" s="1">
        <v>2.5302773039184099</v>
      </c>
      <c r="B18633" s="1">
        <v>0.53884911088477305</v>
      </c>
    </row>
    <row r="18634" spans="1:2">
      <c r="A18634" s="1">
        <v>1.0800308420286699</v>
      </c>
      <c r="B18634" s="1">
        <v>0.98606689080872301</v>
      </c>
    </row>
    <row r="18635" spans="1:2">
      <c r="A18635" s="1">
        <v>0.10251731520993</v>
      </c>
      <c r="B18635" s="1">
        <v>1.2067966397763199</v>
      </c>
    </row>
    <row r="18636" spans="1:2">
      <c r="A18636" s="1">
        <v>0.78828180626969002</v>
      </c>
      <c r="B18636" s="1">
        <v>1.48223970750109</v>
      </c>
    </row>
    <row r="18637" spans="1:2">
      <c r="A18637" s="1">
        <v>0.155429688505137</v>
      </c>
      <c r="B18637" s="1">
        <v>-0.47869418746624898</v>
      </c>
    </row>
    <row r="18638" spans="1:2">
      <c r="A18638" s="1">
        <v>0.18424680933433399</v>
      </c>
      <c r="B18638" s="1">
        <v>0.61060530118285306</v>
      </c>
    </row>
    <row r="18639" spans="1:2">
      <c r="A18639" s="1">
        <v>1.9805516064681099</v>
      </c>
      <c r="B18639" s="1">
        <v>-0.20266186937592301</v>
      </c>
    </row>
    <row r="18640" spans="1:2">
      <c r="A18640" s="1">
        <v>0.77921214715862197</v>
      </c>
      <c r="B18640" s="1">
        <v>3.0249648793419199</v>
      </c>
    </row>
    <row r="18641" spans="1:2">
      <c r="A18641" s="1">
        <v>0.18439710169604201</v>
      </c>
      <c r="B18641" s="1">
        <v>2.1717995515371502</v>
      </c>
    </row>
    <row r="18642" spans="1:2">
      <c r="A18642" s="1">
        <v>0.34905671067951699</v>
      </c>
      <c r="B18642" s="1">
        <v>1.4587559083081001</v>
      </c>
    </row>
    <row r="18643" spans="1:2">
      <c r="A18643" s="1">
        <v>0.32328947460777502</v>
      </c>
      <c r="B18643" s="1">
        <v>0.46659298137302502</v>
      </c>
    </row>
    <row r="18644" spans="1:2">
      <c r="A18644" s="1">
        <v>0.17575860131851501</v>
      </c>
      <c r="B18644" s="1">
        <v>0.27833990902742101</v>
      </c>
    </row>
    <row r="18645" spans="1:2">
      <c r="A18645" s="1">
        <v>0.23578983103893</v>
      </c>
      <c r="B18645" s="1">
        <v>0.25267273894700298</v>
      </c>
    </row>
    <row r="18646" spans="1:2">
      <c r="A18646" s="1">
        <v>1.8574800677733601E-2</v>
      </c>
      <c r="B18646" s="1">
        <v>1.19102003707181</v>
      </c>
    </row>
    <row r="18647" spans="1:2">
      <c r="A18647" s="1">
        <v>1.82176246106369</v>
      </c>
      <c r="B18647" s="1">
        <v>1.5897197963730301</v>
      </c>
    </row>
    <row r="18648" spans="1:2">
      <c r="A18648" s="1">
        <v>0.101676901588956</v>
      </c>
      <c r="B18648" s="1">
        <v>2.0371299737015001</v>
      </c>
    </row>
    <row r="18649" spans="1:2">
      <c r="A18649" s="1">
        <v>5.2833858751093699E-2</v>
      </c>
      <c r="B18649" s="1">
        <v>1.7069385381493301</v>
      </c>
    </row>
    <row r="18650" spans="1:2">
      <c r="A18650" s="1">
        <v>1.6629289642249401</v>
      </c>
      <c r="B18650" s="1">
        <v>1.4204030378904999</v>
      </c>
    </row>
    <row r="18651" spans="1:2">
      <c r="A18651" s="1">
        <v>0.25390485741257801</v>
      </c>
      <c r="B18651" s="1">
        <v>0.89257619688300804</v>
      </c>
    </row>
    <row r="18652" spans="1:2">
      <c r="A18652" s="1">
        <v>0.245587743791809</v>
      </c>
      <c r="B18652" s="1">
        <v>1.28057183984762</v>
      </c>
    </row>
    <row r="18653" spans="1:2">
      <c r="A18653" s="1">
        <v>1.4096100399150699</v>
      </c>
      <c r="B18653" s="1">
        <v>0.16453436293447399</v>
      </c>
    </row>
    <row r="18654" spans="1:2">
      <c r="A18654" s="1">
        <v>2.2532909234714</v>
      </c>
      <c r="B18654" s="1">
        <v>1.8815366388046999</v>
      </c>
    </row>
    <row r="18655" spans="1:2">
      <c r="A18655" s="1">
        <v>1.7509970880975799E-2</v>
      </c>
      <c r="B18655" s="1">
        <v>0.38549658486013599</v>
      </c>
    </row>
    <row r="18656" spans="1:2">
      <c r="A18656" s="1">
        <v>0.52697876792248999</v>
      </c>
      <c r="B18656" s="1">
        <v>1.32521062544468</v>
      </c>
    </row>
    <row r="18657" spans="1:2">
      <c r="A18657" s="1">
        <v>5.2774721141117899E-2</v>
      </c>
      <c r="B18657" s="1">
        <v>0.91819839357253596</v>
      </c>
    </row>
    <row r="18658" spans="1:2">
      <c r="A18658" s="1">
        <v>8.6332849859965505E-2</v>
      </c>
      <c r="B18658" s="1">
        <v>1.3576688775703201</v>
      </c>
    </row>
    <row r="18659" spans="1:2">
      <c r="A18659" s="1">
        <v>0.113411539942237</v>
      </c>
      <c r="B18659" s="1">
        <v>0.46467787559321</v>
      </c>
    </row>
    <row r="18660" spans="1:2">
      <c r="A18660" s="1">
        <v>4.0393176959001504</v>
      </c>
      <c r="B18660" s="1">
        <v>0.42377469029461701</v>
      </c>
    </row>
    <row r="18661" spans="1:2">
      <c r="A18661" s="1">
        <v>0.42748415034630899</v>
      </c>
      <c r="B18661" s="1">
        <v>2.0562038803916098</v>
      </c>
    </row>
    <row r="18662" spans="1:2">
      <c r="A18662" s="1">
        <v>1.22710764555179</v>
      </c>
      <c r="B18662" s="1">
        <v>0.58920608635265703</v>
      </c>
    </row>
    <row r="18663" spans="1:2">
      <c r="A18663" s="1">
        <v>0.89298992644590003</v>
      </c>
      <c r="B18663" s="1">
        <v>-0.47494165987689402</v>
      </c>
    </row>
    <row r="18664" spans="1:2">
      <c r="A18664" s="1">
        <v>1.0831474328070101</v>
      </c>
      <c r="B18664" s="1">
        <v>-0.159078924089223</v>
      </c>
    </row>
    <row r="18665" spans="1:2">
      <c r="A18665" s="1">
        <v>0.25268583337443901</v>
      </c>
      <c r="B18665" s="1">
        <v>0.201045145334875</v>
      </c>
    </row>
    <row r="18666" spans="1:2">
      <c r="A18666" s="1">
        <v>0.953759243667748</v>
      </c>
      <c r="B18666" s="1">
        <v>2.97282505464042</v>
      </c>
    </row>
    <row r="18667" spans="1:2">
      <c r="A18667" s="1">
        <v>4.6429884600168103</v>
      </c>
      <c r="B18667" s="1">
        <v>0.95180618431728603</v>
      </c>
    </row>
    <row r="18668" spans="1:2">
      <c r="A18668" s="1">
        <v>0.31848679368872801</v>
      </c>
      <c r="B18668" s="1">
        <v>2.0777251231993201</v>
      </c>
    </row>
    <row r="18669" spans="1:2">
      <c r="A18669" s="1">
        <v>0.63943494657695699</v>
      </c>
      <c r="B18669" s="1">
        <v>-0.13057957793741601</v>
      </c>
    </row>
    <row r="18670" spans="1:2">
      <c r="A18670" s="1">
        <v>2.0356188682231702</v>
      </c>
      <c r="B18670" s="1">
        <v>1.0412104006207199</v>
      </c>
    </row>
    <row r="18671" spans="1:2">
      <c r="A18671" s="1">
        <v>0.37167862519676198</v>
      </c>
      <c r="B18671" s="1">
        <v>1.5290291731158101</v>
      </c>
    </row>
    <row r="18672" spans="1:2">
      <c r="A18672" s="1">
        <v>0.47513986355870502</v>
      </c>
      <c r="B18672" s="1">
        <v>-0.476698836113707</v>
      </c>
    </row>
    <row r="18673" spans="1:2">
      <c r="A18673" s="1">
        <v>1.0669559082023501</v>
      </c>
      <c r="B18673" s="1">
        <v>1.22705933746174</v>
      </c>
    </row>
    <row r="18674" spans="1:2">
      <c r="A18674" s="1">
        <v>1.2330150284477399</v>
      </c>
      <c r="B18674" s="1">
        <v>1.0059414300760301</v>
      </c>
    </row>
    <row r="18675" spans="1:2">
      <c r="A18675" s="1">
        <v>0.11997653717019501</v>
      </c>
      <c r="B18675" s="1">
        <v>0.18069104121229099</v>
      </c>
    </row>
    <row r="18676" spans="1:2">
      <c r="A18676" s="1">
        <v>0.23213670555799101</v>
      </c>
      <c r="B18676" s="1">
        <v>0.336931214593443</v>
      </c>
    </row>
    <row r="18677" spans="1:2">
      <c r="A18677" s="1">
        <v>1.31850583671919</v>
      </c>
      <c r="B18677" s="1">
        <v>0.41706795210769798</v>
      </c>
    </row>
    <row r="18678" spans="1:2">
      <c r="A18678" s="1">
        <v>0.84595428307919596</v>
      </c>
      <c r="B18678" s="1">
        <v>1.9226391942088299</v>
      </c>
    </row>
    <row r="18679" spans="1:2">
      <c r="A18679" s="1">
        <v>2.6481609030934501</v>
      </c>
      <c r="B18679" s="1">
        <v>-0.24221969649271599</v>
      </c>
    </row>
    <row r="18680" spans="1:2">
      <c r="A18680" s="1">
        <v>2.41484509528778</v>
      </c>
      <c r="B18680" s="1">
        <v>-0.34552638908588801</v>
      </c>
    </row>
    <row r="18681" spans="1:2">
      <c r="A18681" s="1">
        <v>0.74651909050887</v>
      </c>
      <c r="B18681" s="1">
        <v>1.82913941943488</v>
      </c>
    </row>
    <row r="18682" spans="1:2">
      <c r="A18682" s="1">
        <v>0.71886245704377005</v>
      </c>
      <c r="B18682" s="1">
        <v>9.8864192942429693E-2</v>
      </c>
    </row>
    <row r="18683" spans="1:2">
      <c r="A18683" s="1">
        <v>0.75833121106422896</v>
      </c>
      <c r="B18683" s="1">
        <v>1.6375638831432</v>
      </c>
    </row>
    <row r="18684" spans="1:2">
      <c r="A18684" s="1">
        <v>0.13045995437961999</v>
      </c>
      <c r="B18684" s="1">
        <v>1.8424896242145601</v>
      </c>
    </row>
    <row r="18685" spans="1:2">
      <c r="A18685" s="1">
        <v>0.99692573635024695</v>
      </c>
      <c r="B18685" s="1">
        <v>0.67009572490627101</v>
      </c>
    </row>
    <row r="18686" spans="1:2">
      <c r="A18686" s="1">
        <v>0.35197564504796902</v>
      </c>
      <c r="B18686" s="1">
        <v>7.2216320735348505E-2</v>
      </c>
    </row>
    <row r="18687" spans="1:2">
      <c r="A18687" s="1">
        <v>1.6798704388833401</v>
      </c>
      <c r="B18687" s="1">
        <v>-0.55985626386660803</v>
      </c>
    </row>
    <row r="18688" spans="1:2">
      <c r="A18688" s="1">
        <v>0.91132477557637503</v>
      </c>
      <c r="B18688" s="1">
        <v>0.37544525771209097</v>
      </c>
    </row>
    <row r="18689" spans="1:2">
      <c r="A18689" s="1">
        <v>5.07341933783634E-2</v>
      </c>
      <c r="B18689" s="1">
        <v>3.0561394517225602</v>
      </c>
    </row>
    <row r="18690" spans="1:2">
      <c r="A18690" s="1">
        <v>0.32728807846913299</v>
      </c>
      <c r="B18690" s="1">
        <v>-5.2699676879579601E-3</v>
      </c>
    </row>
    <row r="18691" spans="1:2">
      <c r="A18691" s="1">
        <v>0.26064886713603602</v>
      </c>
      <c r="B18691" s="1">
        <v>1.9732998592297899</v>
      </c>
    </row>
    <row r="18692" spans="1:2">
      <c r="A18692" s="1">
        <v>1.13286347409064</v>
      </c>
      <c r="B18692" s="1">
        <v>-1.4976688464514201</v>
      </c>
    </row>
    <row r="18693" spans="1:2">
      <c r="A18693" s="1">
        <v>1.10018432902275E-4</v>
      </c>
      <c r="B18693" s="1">
        <v>2.8507207120209799</v>
      </c>
    </row>
    <row r="18694" spans="1:2">
      <c r="A18694" s="1">
        <v>2.1641562712851399</v>
      </c>
      <c r="B18694" s="1">
        <v>2.6103870772004001</v>
      </c>
    </row>
    <row r="18695" spans="1:2">
      <c r="A18695" s="1">
        <v>1.24310942263522</v>
      </c>
      <c r="B18695" s="1">
        <v>1.2523554619225199</v>
      </c>
    </row>
    <row r="18696" spans="1:2">
      <c r="A18696" s="1">
        <v>9.0627996280522594E-2</v>
      </c>
      <c r="B18696" s="1">
        <v>-0.76459335414330898</v>
      </c>
    </row>
    <row r="18697" spans="1:2">
      <c r="A18697" s="1">
        <v>0.75320411956763</v>
      </c>
      <c r="B18697" s="1">
        <v>1.2769848663763299</v>
      </c>
    </row>
    <row r="18698" spans="1:2">
      <c r="A18698" s="1">
        <v>0.72611473038306595</v>
      </c>
      <c r="B18698" s="1">
        <v>1.04576858831627</v>
      </c>
    </row>
    <row r="18699" spans="1:2">
      <c r="A18699" s="1">
        <v>1.40037906642856</v>
      </c>
      <c r="B18699" s="1">
        <v>-1.45443185557082</v>
      </c>
    </row>
    <row r="18700" spans="1:2">
      <c r="A18700" s="1">
        <v>0.118078203519009</v>
      </c>
      <c r="B18700" s="1">
        <v>0.36225263861103901</v>
      </c>
    </row>
    <row r="18701" spans="1:2">
      <c r="A18701" s="1">
        <v>0.255309193194319</v>
      </c>
      <c r="B18701" s="1">
        <v>1.3232453863193001</v>
      </c>
    </row>
    <row r="18702" spans="1:2">
      <c r="A18702" s="1">
        <v>1.87848410994537</v>
      </c>
      <c r="B18702" s="1">
        <v>-0.35019087306063801</v>
      </c>
    </row>
    <row r="18703" spans="1:2">
      <c r="A18703" s="1">
        <v>0.77246558313874902</v>
      </c>
      <c r="B18703" s="1">
        <v>0.64025963292044197</v>
      </c>
    </row>
    <row r="18704" spans="1:2">
      <c r="A18704" s="1">
        <v>1.2593860661609599</v>
      </c>
      <c r="B18704" s="1">
        <v>1.99153992484061</v>
      </c>
    </row>
    <row r="18705" spans="1:2">
      <c r="A18705" s="1">
        <v>0.87201861110781698</v>
      </c>
      <c r="B18705" s="1">
        <v>-1.6133134881091599E-2</v>
      </c>
    </row>
    <row r="18706" spans="1:2">
      <c r="A18706" s="1">
        <v>0.49483256202274201</v>
      </c>
      <c r="B18706" s="1">
        <v>2.96000825723217</v>
      </c>
    </row>
    <row r="18707" spans="1:2">
      <c r="A18707" s="1">
        <v>0.78650892730228406</v>
      </c>
      <c r="B18707" s="1">
        <v>0.29815676814123598</v>
      </c>
    </row>
    <row r="18708" spans="1:2">
      <c r="A18708" s="1">
        <v>1.5794546566341301</v>
      </c>
      <c r="B18708" s="1">
        <v>0.26412468941849399</v>
      </c>
    </row>
    <row r="18709" spans="1:2">
      <c r="A18709" s="1">
        <v>7.6852242245127905E-2</v>
      </c>
      <c r="B18709" s="1">
        <v>1.90860340119744</v>
      </c>
    </row>
    <row r="18710" spans="1:2">
      <c r="A18710" s="1">
        <v>1.8662137853660701</v>
      </c>
      <c r="B18710" s="1">
        <v>1.79990592992889</v>
      </c>
    </row>
    <row r="18711" spans="1:2">
      <c r="A18711" s="1">
        <v>0.990655301776734</v>
      </c>
      <c r="B18711" s="1">
        <v>0.81803117978466999</v>
      </c>
    </row>
    <row r="18712" spans="1:2">
      <c r="A18712" s="1">
        <v>1.8761411783816798E-2</v>
      </c>
      <c r="B18712" s="1">
        <v>1.73602732254334</v>
      </c>
    </row>
    <row r="18713" spans="1:2">
      <c r="A18713" s="1">
        <v>0.19953105205236399</v>
      </c>
      <c r="B18713" s="1">
        <v>-3.3461610868607397E-2</v>
      </c>
    </row>
    <row r="18714" spans="1:2">
      <c r="A18714" s="1">
        <v>0.90931393800781402</v>
      </c>
      <c r="B18714" s="1">
        <v>-0.18034046206653701</v>
      </c>
    </row>
    <row r="18715" spans="1:2">
      <c r="A18715" s="1">
        <v>0.49514148113068901</v>
      </c>
      <c r="B18715" s="1">
        <v>1.9968754399249</v>
      </c>
    </row>
    <row r="18716" spans="1:2">
      <c r="A18716" s="1">
        <v>1.0546332182248199</v>
      </c>
      <c r="B18716" s="1">
        <v>0.88174971766528798</v>
      </c>
    </row>
    <row r="18717" spans="1:2">
      <c r="A18717" s="1">
        <v>0.54131945877040699</v>
      </c>
      <c r="B18717" s="1">
        <v>1.6640723562327</v>
      </c>
    </row>
    <row r="18718" spans="1:2">
      <c r="A18718" s="1">
        <v>1.1809606207504899</v>
      </c>
      <c r="B18718" s="1">
        <v>0.27049482392923402</v>
      </c>
    </row>
    <row r="18719" spans="1:2">
      <c r="A18719" s="1">
        <v>0.36588958113806502</v>
      </c>
      <c r="B18719" s="1">
        <v>1.13102961766816</v>
      </c>
    </row>
    <row r="18720" spans="1:2">
      <c r="A18720" s="1">
        <v>0.57918559299928196</v>
      </c>
      <c r="B18720" s="1">
        <v>1.53924789810665</v>
      </c>
    </row>
    <row r="18721" spans="1:2">
      <c r="A18721" s="1">
        <v>1.3611633930830001</v>
      </c>
      <c r="B18721" s="1">
        <v>1.46949437497473</v>
      </c>
    </row>
    <row r="18722" spans="1:2">
      <c r="A18722" s="1">
        <v>0.42057219094163201</v>
      </c>
      <c r="B18722" s="1">
        <v>0.17560376736639</v>
      </c>
    </row>
    <row r="18723" spans="1:2">
      <c r="A18723" s="1">
        <v>1.4771425759135</v>
      </c>
      <c r="B18723" s="1">
        <v>1.3676131913079701</v>
      </c>
    </row>
    <row r="18724" spans="1:2">
      <c r="A18724" s="1">
        <v>0.35079934572565602</v>
      </c>
      <c r="B18724" s="1">
        <v>-1.4151990641296801</v>
      </c>
    </row>
    <row r="18725" spans="1:2">
      <c r="A18725" s="1">
        <v>0.11288313826856</v>
      </c>
      <c r="B18725" s="1">
        <v>1.8637231507997201</v>
      </c>
    </row>
    <row r="18726" spans="1:2">
      <c r="A18726" s="1">
        <v>0.449170469299215</v>
      </c>
      <c r="B18726" s="1">
        <v>0.40022454808475699</v>
      </c>
    </row>
    <row r="18727" spans="1:2">
      <c r="A18727" s="1">
        <v>9.8016304719464098E-2</v>
      </c>
      <c r="B18727" s="1">
        <v>-1.69279593960726</v>
      </c>
    </row>
    <row r="18728" spans="1:2">
      <c r="A18728" s="1">
        <v>0.44163486937735102</v>
      </c>
      <c r="B18728" s="1">
        <v>0.60270627676445798</v>
      </c>
    </row>
    <row r="18729" spans="1:2">
      <c r="A18729" s="1">
        <v>7.3649399358349001E-3</v>
      </c>
      <c r="B18729" s="1">
        <v>1.4327788627039999</v>
      </c>
    </row>
    <row r="18730" spans="1:2">
      <c r="A18730" s="1">
        <v>0.22630839196205199</v>
      </c>
      <c r="B18730" s="1">
        <v>1.4536544266368201</v>
      </c>
    </row>
    <row r="18731" spans="1:2">
      <c r="A18731" s="1">
        <v>0.19867512785795499</v>
      </c>
      <c r="B18731" s="1">
        <v>1.61515204528268</v>
      </c>
    </row>
    <row r="18732" spans="1:2">
      <c r="A18732" s="1">
        <v>1.89562511749623</v>
      </c>
      <c r="B18732" s="1">
        <v>1.05669444506577</v>
      </c>
    </row>
    <row r="18733" spans="1:2">
      <c r="A18733" s="1">
        <v>5.2894477712424802E-2</v>
      </c>
      <c r="B18733" s="1">
        <v>0.70900050817874805</v>
      </c>
    </row>
    <row r="18734" spans="1:2">
      <c r="A18734" s="1">
        <v>0.170243676794054</v>
      </c>
      <c r="B18734" s="1">
        <v>0.37088874997670201</v>
      </c>
    </row>
    <row r="18735" spans="1:2">
      <c r="A18735" s="1">
        <v>0.22073792433157099</v>
      </c>
      <c r="B18735" s="1">
        <v>2.0713269939295098</v>
      </c>
    </row>
    <row r="18736" spans="1:2">
      <c r="A18736" s="1">
        <v>0.726391969312284</v>
      </c>
      <c r="B18736" s="1">
        <v>0.59822268451567395</v>
      </c>
    </row>
    <row r="18737" spans="1:2">
      <c r="A18737" s="1">
        <v>0.187182915528563</v>
      </c>
      <c r="B18737" s="1">
        <v>1.66661994647748</v>
      </c>
    </row>
    <row r="18738" spans="1:2">
      <c r="A18738" s="1">
        <v>0.376592792525348</v>
      </c>
      <c r="B18738" s="1">
        <v>0.51810492120209695</v>
      </c>
    </row>
    <row r="18739" spans="1:2">
      <c r="A18739" s="1">
        <v>3.01519350535728</v>
      </c>
      <c r="B18739" s="1">
        <v>1.6923180324436</v>
      </c>
    </row>
    <row r="18740" spans="1:2">
      <c r="A18740" s="1">
        <v>0.95588665277060103</v>
      </c>
      <c r="B18740" s="1">
        <v>2.4473932519249599</v>
      </c>
    </row>
    <row r="18741" spans="1:2">
      <c r="A18741" s="1">
        <v>1.4580704384199801</v>
      </c>
      <c r="B18741" s="1">
        <v>1.29688045217514</v>
      </c>
    </row>
    <row r="18742" spans="1:2">
      <c r="A18742" s="1">
        <v>1.6263541282999501</v>
      </c>
      <c r="B18742" s="1">
        <v>0.86851820424941495</v>
      </c>
    </row>
    <row r="18743" spans="1:2">
      <c r="A18743" s="1">
        <v>0.71074511526311901</v>
      </c>
      <c r="B18743" s="1">
        <v>0.26339754445096702</v>
      </c>
    </row>
    <row r="18744" spans="1:2">
      <c r="A18744" s="1">
        <v>0.91125790433172105</v>
      </c>
      <c r="B18744" s="1">
        <v>-0.55413446335559602</v>
      </c>
    </row>
    <row r="18745" spans="1:2">
      <c r="A18745" s="1">
        <v>0.45429674143668197</v>
      </c>
      <c r="B18745" s="1">
        <v>1.0256127460647799</v>
      </c>
    </row>
    <row r="18746" spans="1:2">
      <c r="A18746" s="1">
        <v>0.26973179780213802</v>
      </c>
      <c r="B18746" s="1">
        <v>0.30110819508888198</v>
      </c>
    </row>
    <row r="18747" spans="1:2">
      <c r="A18747" s="1">
        <v>2.9827059431980798</v>
      </c>
      <c r="B18747" s="1">
        <v>2.3897358236685098</v>
      </c>
    </row>
    <row r="18748" spans="1:2">
      <c r="A18748" s="1">
        <v>1.2427910479756701</v>
      </c>
      <c r="B18748" s="1">
        <v>3.7338811172617802E-2</v>
      </c>
    </row>
    <row r="18749" spans="1:2">
      <c r="A18749" s="1">
        <v>5.4277354074027304</v>
      </c>
      <c r="B18749" s="1">
        <v>0.837649757336972</v>
      </c>
    </row>
    <row r="18750" spans="1:2">
      <c r="A18750" s="1">
        <v>0.30163667066626398</v>
      </c>
      <c r="B18750" s="1">
        <v>0.94485177803107101</v>
      </c>
    </row>
    <row r="18751" spans="1:2">
      <c r="A18751" s="1">
        <v>0.56174577976745799</v>
      </c>
      <c r="B18751" s="1">
        <v>0.84461932696876696</v>
      </c>
    </row>
    <row r="18752" spans="1:2">
      <c r="A18752" s="1">
        <v>2.7632850094460202</v>
      </c>
      <c r="B18752" s="1">
        <v>0.90826687654903504</v>
      </c>
    </row>
    <row r="18753" spans="1:2">
      <c r="A18753" s="1">
        <v>1.5004815225206101</v>
      </c>
      <c r="B18753" s="1">
        <v>1.4430378660791501</v>
      </c>
    </row>
    <row r="18754" spans="1:2">
      <c r="A18754" s="1">
        <v>8.7476576821010898E-3</v>
      </c>
      <c r="B18754" s="1">
        <v>2.16472649983365</v>
      </c>
    </row>
    <row r="18755" spans="1:2">
      <c r="A18755" s="1">
        <v>3.9060363599612198</v>
      </c>
      <c r="B18755" s="1">
        <v>2.7316041688322001</v>
      </c>
    </row>
    <row r="18756" spans="1:2">
      <c r="A18756" s="1">
        <v>0.67882629377362502</v>
      </c>
      <c r="B18756" s="1">
        <v>1.99268989840874</v>
      </c>
    </row>
    <row r="18757" spans="1:2">
      <c r="A18757" s="1">
        <v>0.24674425692385599</v>
      </c>
      <c r="B18757" s="1">
        <v>2.3584260051462</v>
      </c>
    </row>
    <row r="18758" spans="1:2">
      <c r="A18758" s="1">
        <v>0.27756077362806297</v>
      </c>
      <c r="B18758" s="1">
        <v>2.8507695986213601</v>
      </c>
    </row>
    <row r="18759" spans="1:2">
      <c r="A18759" s="1">
        <v>6.0057192213526497E-2</v>
      </c>
      <c r="B18759" s="1">
        <v>1.8327534490835899</v>
      </c>
    </row>
    <row r="18760" spans="1:2">
      <c r="A18760" s="1">
        <v>1.65765903970185</v>
      </c>
      <c r="B18760" s="1">
        <v>0.46089324206461502</v>
      </c>
    </row>
    <row r="18761" spans="1:2">
      <c r="A18761" s="1">
        <v>1.3583018600614101</v>
      </c>
      <c r="B18761" s="1">
        <v>0.57085353295984798</v>
      </c>
    </row>
    <row r="18762" spans="1:2">
      <c r="A18762" s="1">
        <v>0.203018422746744</v>
      </c>
      <c r="B18762" s="1">
        <v>1.47255814797096</v>
      </c>
    </row>
    <row r="18763" spans="1:2">
      <c r="A18763" s="1">
        <v>5.6439056596014101E-2</v>
      </c>
      <c r="B18763" s="1">
        <v>0.67678786661410995</v>
      </c>
    </row>
    <row r="18764" spans="1:2">
      <c r="A18764" s="1">
        <v>0.46724616942033798</v>
      </c>
      <c r="B18764" s="1">
        <v>-0.32258383019112402</v>
      </c>
    </row>
    <row r="18765" spans="1:2">
      <c r="A18765" s="1">
        <v>2.3825257468454502</v>
      </c>
      <c r="B18765" s="1">
        <v>1.10716008793648</v>
      </c>
    </row>
    <row r="18766" spans="1:2">
      <c r="A18766" s="1">
        <v>1.7719006441006899</v>
      </c>
      <c r="B18766" s="1">
        <v>2.1204952948490301</v>
      </c>
    </row>
    <row r="18767" spans="1:2">
      <c r="A18767" s="1">
        <v>0.37267634117807502</v>
      </c>
      <c r="B18767" s="1">
        <v>1.7375233968292501</v>
      </c>
    </row>
    <row r="18768" spans="1:2">
      <c r="A18768" s="1">
        <v>1.2654891541462601</v>
      </c>
      <c r="B18768" s="1">
        <v>0.61236772458052102</v>
      </c>
    </row>
    <row r="18769" spans="1:2">
      <c r="A18769" s="1">
        <v>1.4213518846560301E-2</v>
      </c>
      <c r="B18769" s="1">
        <v>-0.20500830444305601</v>
      </c>
    </row>
    <row r="18770" spans="1:2">
      <c r="A18770" s="1">
        <v>1.11201047504579</v>
      </c>
      <c r="B18770" s="1">
        <v>0.38130315536520498</v>
      </c>
    </row>
    <row r="18771" spans="1:2">
      <c r="A18771" s="1">
        <v>0.234332982927029</v>
      </c>
      <c r="B18771" s="1">
        <v>1.0304181968942701</v>
      </c>
    </row>
    <row r="18772" spans="1:2">
      <c r="A18772" s="1">
        <v>2.4575344902166001</v>
      </c>
      <c r="B18772" s="1">
        <v>1.5689445420671699</v>
      </c>
    </row>
    <row r="18773" spans="1:2">
      <c r="A18773" s="1">
        <v>2.0175005251870601</v>
      </c>
      <c r="B18773" s="1">
        <v>2.2691139145162298</v>
      </c>
    </row>
    <row r="18774" spans="1:2">
      <c r="A18774" s="1">
        <v>1.67056366050233</v>
      </c>
      <c r="B18774" s="1">
        <v>1.0548545236095901</v>
      </c>
    </row>
    <row r="18775" spans="1:2">
      <c r="A18775" s="1">
        <v>2.98803993061312</v>
      </c>
      <c r="B18775" s="1">
        <v>2.3314759987206299</v>
      </c>
    </row>
    <row r="18776" spans="1:2">
      <c r="A18776" s="1">
        <v>0.12664794146421901</v>
      </c>
      <c r="B18776" s="1">
        <v>0.83613916347244999</v>
      </c>
    </row>
    <row r="18777" spans="1:2">
      <c r="A18777" s="1">
        <v>0.49315105928054898</v>
      </c>
      <c r="B18777" s="1">
        <v>2.3369053722672102</v>
      </c>
    </row>
    <row r="18778" spans="1:2">
      <c r="A18778" s="1">
        <v>0.31436906048345797</v>
      </c>
      <c r="B18778" s="1">
        <v>1.63770750832955</v>
      </c>
    </row>
    <row r="18779" spans="1:2">
      <c r="A18779" s="1">
        <v>0.23540124469673099</v>
      </c>
      <c r="B18779" s="1">
        <v>0.17876180169481001</v>
      </c>
    </row>
    <row r="18780" spans="1:2">
      <c r="A18780" s="1">
        <v>0.87685225886356999</v>
      </c>
      <c r="B18780" s="1">
        <v>2.21528156339282</v>
      </c>
    </row>
    <row r="18781" spans="1:2">
      <c r="A18781" s="1">
        <v>0.91199287916374305</v>
      </c>
      <c r="B18781" s="1">
        <v>1.8864227692362301</v>
      </c>
    </row>
    <row r="18782" spans="1:2">
      <c r="A18782" s="1">
        <v>0.28948709427517599</v>
      </c>
      <c r="B18782" s="1">
        <v>0.70464873287368102</v>
      </c>
    </row>
    <row r="18783" spans="1:2">
      <c r="A18783" s="1">
        <v>0.55721886813308896</v>
      </c>
      <c r="B18783" s="1">
        <v>-7.3586341835938401E-2</v>
      </c>
    </row>
    <row r="18784" spans="1:2">
      <c r="A18784" s="1">
        <v>0.25667870336721699</v>
      </c>
      <c r="B18784" s="1">
        <v>2.1362882338890898</v>
      </c>
    </row>
    <row r="18785" spans="1:2">
      <c r="A18785" s="1">
        <v>0.63600272836794203</v>
      </c>
      <c r="B18785" s="1">
        <v>1.77876942430563</v>
      </c>
    </row>
    <row r="18786" spans="1:2">
      <c r="A18786" s="1">
        <v>0.84630437885180998</v>
      </c>
      <c r="B18786" s="1">
        <v>2.89666247679189</v>
      </c>
    </row>
    <row r="18787" spans="1:2">
      <c r="A18787" s="1">
        <v>4.9175995952692397E-2</v>
      </c>
      <c r="B18787" s="1">
        <v>2.1854617573545001</v>
      </c>
    </row>
    <row r="18788" spans="1:2">
      <c r="A18788" s="1">
        <v>0.26961409666373098</v>
      </c>
      <c r="B18788" s="1">
        <v>2.44959799625456</v>
      </c>
    </row>
    <row r="18789" spans="1:2">
      <c r="A18789" s="1">
        <v>0.50944876528529703</v>
      </c>
      <c r="B18789" s="1">
        <v>-1.0886986210545699</v>
      </c>
    </row>
    <row r="18790" spans="1:2">
      <c r="A18790" s="1">
        <v>0.89385917247242896</v>
      </c>
      <c r="B18790" s="1">
        <v>1.80335898200002</v>
      </c>
    </row>
    <row r="18791" spans="1:2">
      <c r="A18791" s="1">
        <v>2.3942459514894701</v>
      </c>
      <c r="B18791" s="1">
        <v>3.2322129190108503E-2</v>
      </c>
    </row>
    <row r="18792" spans="1:2">
      <c r="A18792" s="1">
        <v>1.03669052297171</v>
      </c>
      <c r="B18792" s="1">
        <v>0.19871965472661701</v>
      </c>
    </row>
    <row r="18793" spans="1:2">
      <c r="A18793" s="1">
        <v>2.7243230692955702</v>
      </c>
      <c r="B18793" s="1">
        <v>0.27411117031969701</v>
      </c>
    </row>
    <row r="18794" spans="1:2">
      <c r="A18794" s="1">
        <v>0.85032576714067198</v>
      </c>
      <c r="B18794" s="1">
        <v>-0.57373986336814597</v>
      </c>
    </row>
    <row r="18795" spans="1:2">
      <c r="A18795" s="1">
        <v>0.68698444762142896</v>
      </c>
      <c r="B18795" s="1">
        <v>1.23338780626989</v>
      </c>
    </row>
    <row r="18796" spans="1:2">
      <c r="A18796" s="1">
        <v>2.9684009455860498</v>
      </c>
      <c r="B18796" s="1">
        <v>0.77690913638962</v>
      </c>
    </row>
    <row r="18797" spans="1:2">
      <c r="A18797" s="1">
        <v>2.8783004909733698</v>
      </c>
      <c r="B18797" s="1">
        <v>5.3008730986104501E-2</v>
      </c>
    </row>
    <row r="18798" spans="1:2">
      <c r="A18798" s="1">
        <v>1.8063395123484101</v>
      </c>
      <c r="B18798" s="1">
        <v>1.87490721915839</v>
      </c>
    </row>
    <row r="18799" spans="1:2">
      <c r="A18799" s="1">
        <v>0.24263082535674099</v>
      </c>
      <c r="B18799" s="1">
        <v>2.1134252275583401</v>
      </c>
    </row>
    <row r="18800" spans="1:2">
      <c r="A18800" s="1">
        <v>0.20634189510063</v>
      </c>
      <c r="B18800" s="1">
        <v>-0.218603066227155</v>
      </c>
    </row>
    <row r="18801" spans="1:2">
      <c r="A18801" s="1">
        <v>0.94194681896189103</v>
      </c>
      <c r="B18801" s="1">
        <v>-0.27220509657723402</v>
      </c>
    </row>
    <row r="18802" spans="1:2">
      <c r="A18802" s="1">
        <v>0.75853978486070395</v>
      </c>
      <c r="B18802" s="1">
        <v>1.7366497808312999</v>
      </c>
    </row>
    <row r="18803" spans="1:2">
      <c r="A18803" s="1">
        <v>1.8124520531291901</v>
      </c>
      <c r="B18803" s="1">
        <v>1.8012793208201501</v>
      </c>
    </row>
    <row r="18804" spans="1:2">
      <c r="A18804" s="1">
        <v>0.19708043599673999</v>
      </c>
      <c r="B18804" s="1">
        <v>2.5472827294927698</v>
      </c>
    </row>
    <row r="18805" spans="1:2">
      <c r="A18805" s="1">
        <v>1.1120201599469399</v>
      </c>
      <c r="B18805" s="1">
        <v>0.37509464314819502</v>
      </c>
    </row>
    <row r="18806" spans="1:2">
      <c r="A18806" s="1">
        <v>0.57169341572231103</v>
      </c>
      <c r="B18806" s="1">
        <v>2.3629821389139201</v>
      </c>
    </row>
    <row r="18807" spans="1:2">
      <c r="A18807" s="1">
        <v>0.39481631269009898</v>
      </c>
      <c r="B18807" s="1">
        <v>0.416648507675001</v>
      </c>
    </row>
    <row r="18808" spans="1:2">
      <c r="A18808" s="1">
        <v>0.15585058859886999</v>
      </c>
      <c r="B18808" s="1">
        <v>0.36416034582603202</v>
      </c>
    </row>
    <row r="18809" spans="1:2">
      <c r="A18809" s="1">
        <v>1.5850877202351401</v>
      </c>
      <c r="B18809" s="1">
        <v>1.1090471132608599</v>
      </c>
    </row>
    <row r="18810" spans="1:2">
      <c r="A18810" s="1">
        <v>0.119334005898679</v>
      </c>
      <c r="B18810" s="1">
        <v>-1.26016519300334</v>
      </c>
    </row>
    <row r="18811" spans="1:2">
      <c r="A18811" s="1">
        <v>0.123770169015851</v>
      </c>
      <c r="B18811" s="1">
        <v>0.157282719131599</v>
      </c>
    </row>
    <row r="18812" spans="1:2">
      <c r="A18812" s="1">
        <v>0.47954323379005198</v>
      </c>
      <c r="B18812" s="1">
        <v>0.77584787267672595</v>
      </c>
    </row>
    <row r="18813" spans="1:2">
      <c r="A18813" s="1">
        <v>0.18748429407623399</v>
      </c>
      <c r="B18813" s="1">
        <v>2.2602311749160799</v>
      </c>
    </row>
    <row r="18814" spans="1:2">
      <c r="A18814" s="1">
        <v>0.54637014864201505</v>
      </c>
      <c r="B18814" s="1">
        <v>1.4175312262331801</v>
      </c>
    </row>
    <row r="18815" spans="1:2">
      <c r="A18815" s="1">
        <v>0.179988124051744</v>
      </c>
      <c r="B18815" s="1">
        <v>1.81992492771309</v>
      </c>
    </row>
    <row r="18816" spans="1:2">
      <c r="A18816" s="1">
        <v>0.53587182485655505</v>
      </c>
      <c r="B18816" s="1">
        <v>-0.49405033236021501</v>
      </c>
    </row>
    <row r="18817" spans="1:2">
      <c r="A18817" s="1">
        <v>0.26029146349184301</v>
      </c>
      <c r="B18817" s="1">
        <v>2.0228008716858099</v>
      </c>
    </row>
    <row r="18818" spans="1:2">
      <c r="A18818" s="1">
        <v>1.6162292973521999</v>
      </c>
      <c r="B18818" s="1">
        <v>1.74666160694728</v>
      </c>
    </row>
    <row r="18819" spans="1:2">
      <c r="A18819" s="1">
        <v>5.2763396780164999E-2</v>
      </c>
      <c r="B18819" s="1">
        <v>-1.67411964009079E-2</v>
      </c>
    </row>
    <row r="18820" spans="1:2">
      <c r="A18820" s="1">
        <v>0.41870881128339899</v>
      </c>
      <c r="B18820" s="1">
        <v>1.05561555792265</v>
      </c>
    </row>
    <row r="18821" spans="1:2">
      <c r="A18821" s="1">
        <v>0.78298284218284397</v>
      </c>
      <c r="B18821" s="1">
        <v>0.84526185498998596</v>
      </c>
    </row>
    <row r="18822" spans="1:2">
      <c r="A18822" s="1">
        <v>0.31211379616186802</v>
      </c>
      <c r="B18822" s="1">
        <v>1.6086798929685799</v>
      </c>
    </row>
    <row r="18823" spans="1:2">
      <c r="A18823" s="1">
        <v>0.366453255684487</v>
      </c>
      <c r="B18823" s="1">
        <v>0.78410927879887504</v>
      </c>
    </row>
    <row r="18824" spans="1:2">
      <c r="A18824" s="1">
        <v>0.35139103042771502</v>
      </c>
      <c r="B18824" s="1">
        <v>1.3207506626477199</v>
      </c>
    </row>
    <row r="18825" spans="1:2">
      <c r="A18825" s="1">
        <v>0.267072071118656</v>
      </c>
      <c r="B18825" s="1">
        <v>-0.49837460106655501</v>
      </c>
    </row>
    <row r="18826" spans="1:2">
      <c r="A18826" s="1">
        <v>2.1210309572675601</v>
      </c>
      <c r="B18826" s="1">
        <v>0.59363447480742904</v>
      </c>
    </row>
    <row r="18827" spans="1:2">
      <c r="A18827" s="1">
        <v>0.88736822846582397</v>
      </c>
      <c r="B18827" s="1">
        <v>0.39493307729031102</v>
      </c>
    </row>
    <row r="18828" spans="1:2">
      <c r="A18828" s="1">
        <v>1.1324174879853599</v>
      </c>
      <c r="B18828" s="1">
        <v>2.6050511393217999</v>
      </c>
    </row>
    <row r="18829" spans="1:2">
      <c r="A18829" s="1">
        <v>3.22095216000218</v>
      </c>
      <c r="B18829" s="1">
        <v>-0.64925334722099104</v>
      </c>
    </row>
    <row r="18830" spans="1:2">
      <c r="A18830" s="1">
        <v>0.43503254556591098</v>
      </c>
      <c r="B18830" s="1">
        <v>3.0879274548258402</v>
      </c>
    </row>
    <row r="18831" spans="1:2">
      <c r="A18831" s="1">
        <v>4.2773521648112302E-2</v>
      </c>
      <c r="B18831" s="1">
        <v>1.25930256854096</v>
      </c>
    </row>
    <row r="18832" spans="1:2">
      <c r="A18832" s="1">
        <v>0.38846287259025403</v>
      </c>
      <c r="B18832" s="1">
        <v>0.84858448229986805</v>
      </c>
    </row>
    <row r="18833" spans="1:2">
      <c r="A18833" s="1">
        <v>0.50821094439681602</v>
      </c>
      <c r="B18833" s="1">
        <v>4.2819946453730396E-3</v>
      </c>
    </row>
    <row r="18834" spans="1:2">
      <c r="A18834" s="1">
        <v>6.9294823933911606E-2</v>
      </c>
      <c r="B18834" s="1">
        <v>0.60066424684889597</v>
      </c>
    </row>
    <row r="18835" spans="1:2">
      <c r="A18835" s="1">
        <v>1.19814446585858</v>
      </c>
      <c r="B18835" s="1">
        <v>1.7840869596229501</v>
      </c>
    </row>
    <row r="18836" spans="1:2">
      <c r="A18836" s="1">
        <v>0.12976830006644099</v>
      </c>
      <c r="B18836" s="1">
        <v>1.1867987166263301</v>
      </c>
    </row>
    <row r="18837" spans="1:2">
      <c r="A18837" s="1">
        <v>1.4180544142884799</v>
      </c>
      <c r="B18837" s="1">
        <v>1.2797800428830399</v>
      </c>
    </row>
    <row r="18838" spans="1:2">
      <c r="A18838" s="1">
        <v>1.1162005588894901</v>
      </c>
      <c r="B18838" s="1">
        <v>1.41260756251544</v>
      </c>
    </row>
    <row r="18839" spans="1:2">
      <c r="A18839" s="1">
        <v>2.25428561018408</v>
      </c>
      <c r="B18839" s="1">
        <v>0.54221742752301905</v>
      </c>
    </row>
    <row r="18840" spans="1:2">
      <c r="A18840" s="1">
        <v>1.80101732043495</v>
      </c>
      <c r="B18840" s="1">
        <v>1.2865130529070199</v>
      </c>
    </row>
    <row r="18841" spans="1:2">
      <c r="A18841" s="1">
        <v>1.55223488091602</v>
      </c>
      <c r="B18841" s="1">
        <v>3.0203082769642302</v>
      </c>
    </row>
    <row r="18842" spans="1:2">
      <c r="A18842" s="1">
        <v>7.8440737011236297E-3</v>
      </c>
      <c r="B18842" s="1">
        <v>1.1663522343316799</v>
      </c>
    </row>
    <row r="18843" spans="1:2">
      <c r="A18843" s="1">
        <v>0.97706419243648401</v>
      </c>
      <c r="B18843" s="1">
        <v>0.779718927843432</v>
      </c>
    </row>
    <row r="18844" spans="1:2">
      <c r="A18844" s="1">
        <v>1.2719943673838401</v>
      </c>
      <c r="B18844" s="1">
        <v>1.39472212542436</v>
      </c>
    </row>
    <row r="18845" spans="1:2">
      <c r="A18845" s="1">
        <v>0.340647279497926</v>
      </c>
      <c r="B18845" s="1">
        <v>0.91389588198544802</v>
      </c>
    </row>
    <row r="18846" spans="1:2">
      <c r="A18846" s="1">
        <v>1.26628742662493</v>
      </c>
      <c r="B18846" s="1">
        <v>0.55854702579444504</v>
      </c>
    </row>
    <row r="18847" spans="1:2">
      <c r="A18847" s="1">
        <v>0.446415450971203</v>
      </c>
      <c r="B18847" s="1">
        <v>1.50507395395222</v>
      </c>
    </row>
    <row r="18848" spans="1:2">
      <c r="A18848" s="1">
        <v>0.62636850941747202</v>
      </c>
      <c r="B18848" s="1">
        <v>1.6708161362534</v>
      </c>
    </row>
    <row r="18849" spans="1:2">
      <c r="A18849" s="1">
        <v>3.18339923227607</v>
      </c>
      <c r="B18849" s="1">
        <v>-0.135573837952946</v>
      </c>
    </row>
    <row r="18850" spans="1:2">
      <c r="A18850" s="1">
        <v>0.509621833253041</v>
      </c>
      <c r="B18850" s="1">
        <v>1.23453199350979</v>
      </c>
    </row>
    <row r="18851" spans="1:2">
      <c r="A18851" s="1">
        <v>0.51029889472441403</v>
      </c>
      <c r="B18851" s="1">
        <v>1.8325885334377801</v>
      </c>
    </row>
    <row r="18852" spans="1:2">
      <c r="A18852" s="1">
        <v>1.3241025778120801</v>
      </c>
      <c r="B18852" s="1">
        <v>-0.32499178810371498</v>
      </c>
    </row>
    <row r="18853" spans="1:2">
      <c r="A18853" s="1">
        <v>0.17148702610750799</v>
      </c>
      <c r="B18853" s="1">
        <v>1.8168205970603399</v>
      </c>
    </row>
    <row r="18854" spans="1:2">
      <c r="A18854" s="1">
        <v>3.8640170708590702</v>
      </c>
      <c r="B18854" s="1">
        <v>0.90861610029290696</v>
      </c>
    </row>
    <row r="18855" spans="1:2">
      <c r="A18855" s="1">
        <v>0.90448349931537098</v>
      </c>
      <c r="B18855" s="1">
        <v>1.31116815454925</v>
      </c>
    </row>
    <row r="18856" spans="1:2">
      <c r="A18856" s="1">
        <v>2.82363457685855</v>
      </c>
      <c r="B18856" s="1">
        <v>1.74837323041628</v>
      </c>
    </row>
    <row r="18857" spans="1:2">
      <c r="A18857" s="1">
        <v>0.63483702463073399</v>
      </c>
      <c r="B18857" s="1">
        <v>0.29095414163431399</v>
      </c>
    </row>
    <row r="18858" spans="1:2">
      <c r="A18858" s="1">
        <v>0.102153014866325</v>
      </c>
      <c r="B18858" s="1">
        <v>0.25597797892452101</v>
      </c>
    </row>
    <row r="18859" spans="1:2">
      <c r="A18859" s="1">
        <v>0.854481487872778</v>
      </c>
      <c r="B18859" s="1">
        <v>-0.69875552556096698</v>
      </c>
    </row>
    <row r="18860" spans="1:2">
      <c r="A18860" s="1">
        <v>2.7641429282903398</v>
      </c>
      <c r="B18860" s="1">
        <v>-6.7475783844466397E-2</v>
      </c>
    </row>
    <row r="18861" spans="1:2">
      <c r="A18861" s="1">
        <v>2.80507672427458E-2</v>
      </c>
      <c r="B18861" s="1">
        <v>0.31387944926765798</v>
      </c>
    </row>
    <row r="18862" spans="1:2">
      <c r="A18862" s="1">
        <v>1.26214394658581</v>
      </c>
      <c r="B18862" s="1">
        <v>0.95560733274559895</v>
      </c>
    </row>
    <row r="18863" spans="1:2">
      <c r="A18863" s="1">
        <v>3.2873181114105501</v>
      </c>
      <c r="B18863" s="1">
        <v>-0.10157499688832899</v>
      </c>
    </row>
    <row r="18864" spans="1:2">
      <c r="A18864" s="1">
        <v>1.20349422302543</v>
      </c>
      <c r="B18864" s="1">
        <v>0.31514655186636398</v>
      </c>
    </row>
    <row r="18865" spans="1:2">
      <c r="A18865" s="1">
        <v>0.67058052070454499</v>
      </c>
      <c r="B18865" s="1">
        <v>2.20184946626647</v>
      </c>
    </row>
    <row r="18866" spans="1:2">
      <c r="A18866" s="1">
        <v>2.53795192642602</v>
      </c>
      <c r="B18866" s="1">
        <v>2.1316621088983299</v>
      </c>
    </row>
    <row r="18867" spans="1:2">
      <c r="A18867" s="1">
        <v>0.16415224816101001</v>
      </c>
      <c r="B18867" s="1">
        <v>0.938160182176764</v>
      </c>
    </row>
    <row r="18868" spans="1:2">
      <c r="A18868" s="1">
        <v>3.7438274919701602</v>
      </c>
      <c r="B18868" s="1">
        <v>0.39176189561362701</v>
      </c>
    </row>
    <row r="18869" spans="1:2">
      <c r="A18869" s="1">
        <v>0.27551672350960599</v>
      </c>
      <c r="B18869" s="1">
        <v>1.96182833706222</v>
      </c>
    </row>
    <row r="18870" spans="1:2">
      <c r="A18870" s="1">
        <v>0.68126199198692206</v>
      </c>
      <c r="B18870" s="1">
        <v>-0.61730649770306101</v>
      </c>
    </row>
    <row r="18871" spans="1:2">
      <c r="A18871" s="1">
        <v>0.12370960544912001</v>
      </c>
      <c r="B18871" s="1">
        <v>1.17689241589367</v>
      </c>
    </row>
    <row r="18872" spans="1:2">
      <c r="A18872" s="1">
        <v>0.82768103167797402</v>
      </c>
      <c r="B18872" s="1">
        <v>2.4344490674768098</v>
      </c>
    </row>
    <row r="18873" spans="1:2">
      <c r="A18873" s="1">
        <v>0.26850434043933302</v>
      </c>
      <c r="B18873" s="1">
        <v>-0.17700796527805501</v>
      </c>
    </row>
    <row r="18874" spans="1:2">
      <c r="A18874" s="1">
        <v>0.52014116709477398</v>
      </c>
      <c r="B18874" s="1">
        <v>3.6118987708438501E-2</v>
      </c>
    </row>
    <row r="18875" spans="1:2">
      <c r="A18875" s="1">
        <v>0.40171356807715303</v>
      </c>
      <c r="B18875" s="1">
        <v>0.92196722797646302</v>
      </c>
    </row>
    <row r="18876" spans="1:2">
      <c r="A18876" s="1">
        <v>0.17579287611088401</v>
      </c>
      <c r="B18876" s="1">
        <v>0.777802589099721</v>
      </c>
    </row>
    <row r="18877" spans="1:2">
      <c r="A18877" s="1">
        <v>2.85998994744542</v>
      </c>
      <c r="B18877" s="1">
        <v>1.49823057073128</v>
      </c>
    </row>
    <row r="18878" spans="1:2">
      <c r="A18878" s="1">
        <v>0.70285514744829403</v>
      </c>
      <c r="B18878" s="1">
        <v>1.4216994137365699</v>
      </c>
    </row>
    <row r="18879" spans="1:2">
      <c r="A18879" s="1">
        <v>0.30588446655455398</v>
      </c>
      <c r="B18879" s="1">
        <v>0.26204990159883401</v>
      </c>
    </row>
    <row r="18880" spans="1:2">
      <c r="A18880" s="1">
        <v>0.108773293206597</v>
      </c>
      <c r="B18880" s="1">
        <v>0.26532703808507102</v>
      </c>
    </row>
    <row r="18881" spans="1:2">
      <c r="A18881" s="1">
        <v>0.84253844613525297</v>
      </c>
      <c r="B18881" s="1">
        <v>1.7947948936149001</v>
      </c>
    </row>
    <row r="18882" spans="1:2">
      <c r="A18882" s="1">
        <v>2.3338349937299498</v>
      </c>
      <c r="B18882" s="1">
        <v>2.67549013019809</v>
      </c>
    </row>
    <row r="18883" spans="1:2">
      <c r="A18883" s="1">
        <v>0.52150078901667896</v>
      </c>
      <c r="B18883" s="1">
        <v>3.02915911538161</v>
      </c>
    </row>
    <row r="18884" spans="1:2">
      <c r="A18884" s="1">
        <v>0.55251897875937805</v>
      </c>
      <c r="B18884" s="1">
        <v>-0.59822015485395497</v>
      </c>
    </row>
    <row r="18885" spans="1:2">
      <c r="A18885" s="1">
        <v>4.4600694283337898E-2</v>
      </c>
      <c r="B18885" s="1">
        <v>0.42376621956195398</v>
      </c>
    </row>
    <row r="18886" spans="1:2">
      <c r="A18886" s="1">
        <v>0.119851145197736</v>
      </c>
      <c r="B18886" s="1">
        <v>1.8595421789953199</v>
      </c>
    </row>
    <row r="18887" spans="1:2">
      <c r="A18887" s="1">
        <v>3.6026829662597701</v>
      </c>
      <c r="B18887" s="1">
        <v>-0.66588676385905499</v>
      </c>
    </row>
    <row r="18888" spans="1:2">
      <c r="A18888" s="1">
        <v>3.02782174067903</v>
      </c>
      <c r="B18888" s="1">
        <v>2.4583119415176702</v>
      </c>
    </row>
    <row r="18889" spans="1:2">
      <c r="A18889" s="1">
        <v>2.1389501074510102</v>
      </c>
      <c r="B18889" s="1">
        <v>3.4090064765281798</v>
      </c>
    </row>
    <row r="18890" spans="1:2">
      <c r="A18890" s="1">
        <v>1.0476418689107301</v>
      </c>
      <c r="B18890" s="1">
        <v>2.3220373306296098</v>
      </c>
    </row>
    <row r="18891" spans="1:2">
      <c r="A18891" s="1">
        <v>0.48648549689558301</v>
      </c>
      <c r="B18891" s="1">
        <v>1.2128914555267201</v>
      </c>
    </row>
    <row r="18892" spans="1:2">
      <c r="A18892" s="1">
        <v>0.41969741393431098</v>
      </c>
      <c r="B18892" s="1">
        <v>2.6502261267962699</v>
      </c>
    </row>
    <row r="18893" spans="1:2">
      <c r="A18893" s="1">
        <v>1.9046461664669601</v>
      </c>
      <c r="B18893" s="1">
        <v>1.6030762275225401</v>
      </c>
    </row>
    <row r="18894" spans="1:2">
      <c r="A18894" s="1">
        <v>3.47843558144878</v>
      </c>
      <c r="B18894" s="1">
        <v>2.4832547115291499E-2</v>
      </c>
    </row>
    <row r="18895" spans="1:2">
      <c r="A18895" s="1">
        <v>0.24538176540731799</v>
      </c>
      <c r="B18895" s="1">
        <v>0.68927466257060499</v>
      </c>
    </row>
    <row r="18896" spans="1:2">
      <c r="A18896" s="1">
        <v>1.0322816595156099</v>
      </c>
      <c r="B18896" s="1">
        <v>1.30202953428899</v>
      </c>
    </row>
    <row r="18897" spans="1:2">
      <c r="A18897" s="1">
        <v>1.4065073607396399</v>
      </c>
      <c r="B18897" s="1">
        <v>0.98496488939757798</v>
      </c>
    </row>
    <row r="18898" spans="1:2">
      <c r="A18898" s="1">
        <v>0.579175835953467</v>
      </c>
      <c r="B18898" s="1">
        <v>1.3499299949355601</v>
      </c>
    </row>
    <row r="18899" spans="1:2">
      <c r="A18899" s="1">
        <v>0.39594696741639201</v>
      </c>
      <c r="B18899" s="1">
        <v>0.97583566779330699</v>
      </c>
    </row>
    <row r="18900" spans="1:2">
      <c r="A18900" s="1">
        <v>0.72221343728091902</v>
      </c>
      <c r="B18900" s="1">
        <v>2.70342888933249</v>
      </c>
    </row>
    <row r="18901" spans="1:2">
      <c r="A18901" s="1">
        <v>3.2319847315922301</v>
      </c>
      <c r="B18901" s="1">
        <v>0.32798463686666202</v>
      </c>
    </row>
    <row r="18902" spans="1:2">
      <c r="A18902" s="1">
        <v>1.3264339402730401</v>
      </c>
      <c r="B18902" s="1">
        <v>3.0620059844448102</v>
      </c>
    </row>
    <row r="18903" spans="1:2">
      <c r="A18903" s="1">
        <v>9.8553638351520603E-2</v>
      </c>
      <c r="B18903" s="1">
        <v>0.29850205324179402</v>
      </c>
    </row>
    <row r="18904" spans="1:2">
      <c r="A18904" s="1">
        <v>0.42745306192250998</v>
      </c>
      <c r="B18904" s="1">
        <v>1.3157836561940099</v>
      </c>
    </row>
    <row r="18905" spans="1:2">
      <c r="A18905" s="1">
        <v>1.2486066169541401</v>
      </c>
      <c r="B18905" s="1">
        <v>3.29048221722417E-3</v>
      </c>
    </row>
    <row r="18906" spans="1:2">
      <c r="A18906" s="1">
        <v>0.69084204116183001</v>
      </c>
      <c r="B18906" s="1">
        <v>-0.47879474340747802</v>
      </c>
    </row>
    <row r="18907" spans="1:2">
      <c r="A18907" s="1">
        <v>2.4684204111593702</v>
      </c>
      <c r="B18907" s="1">
        <v>1.86536547480468</v>
      </c>
    </row>
    <row r="18908" spans="1:2">
      <c r="A18908" s="1">
        <v>1.81762089107561</v>
      </c>
      <c r="B18908" s="1">
        <v>0.68796233130397999</v>
      </c>
    </row>
    <row r="18909" spans="1:2">
      <c r="A18909" s="1">
        <v>0.49704552145263398</v>
      </c>
      <c r="B18909" s="1">
        <v>1.75929130707974</v>
      </c>
    </row>
    <row r="18910" spans="1:2">
      <c r="A18910" s="1">
        <v>4.2345916810717199</v>
      </c>
      <c r="B18910" s="1">
        <v>1.6899887803800799E-2</v>
      </c>
    </row>
    <row r="18911" spans="1:2">
      <c r="A18911" s="1">
        <v>1.2651635309401399</v>
      </c>
      <c r="B18911" s="1">
        <v>0.58735937914971903</v>
      </c>
    </row>
    <row r="18912" spans="1:2">
      <c r="A18912" s="1">
        <v>1.90615986549507</v>
      </c>
      <c r="B18912" s="1">
        <v>0.473667686782138</v>
      </c>
    </row>
    <row r="18913" spans="1:2">
      <c r="A18913" s="1">
        <v>0.28399176922857899</v>
      </c>
      <c r="B18913" s="1">
        <v>1.5313710846745501</v>
      </c>
    </row>
    <row r="18914" spans="1:2">
      <c r="A18914" s="1">
        <v>5.87650853044819E-2</v>
      </c>
      <c r="B18914" s="1">
        <v>0.77186871031712401</v>
      </c>
    </row>
    <row r="18915" spans="1:2">
      <c r="A18915" s="1">
        <v>0.56401077401733801</v>
      </c>
      <c r="B18915" s="1">
        <v>1.75798713373858</v>
      </c>
    </row>
    <row r="18916" spans="1:2">
      <c r="A18916" s="1">
        <v>1.1091508734464199</v>
      </c>
      <c r="B18916" s="1">
        <v>2.53947379323305</v>
      </c>
    </row>
    <row r="18917" spans="1:2">
      <c r="A18917" s="1">
        <v>1.27983412738758</v>
      </c>
      <c r="B18917" s="1">
        <v>1.07181104786842</v>
      </c>
    </row>
    <row r="18918" spans="1:2">
      <c r="A18918" s="1">
        <v>0.75242082081958905</v>
      </c>
      <c r="B18918" s="1">
        <v>1.4753459379534499</v>
      </c>
    </row>
    <row r="18919" spans="1:2">
      <c r="A18919" s="1">
        <v>1.2772042015985601</v>
      </c>
      <c r="B18919" s="1">
        <v>0.946265342598266</v>
      </c>
    </row>
    <row r="18920" spans="1:2">
      <c r="A18920" s="1">
        <v>0.12764633579700399</v>
      </c>
      <c r="B18920" s="1">
        <v>1.33948014412661</v>
      </c>
    </row>
    <row r="18921" spans="1:2">
      <c r="A18921" s="1">
        <v>7.9967075221416301E-2</v>
      </c>
      <c r="B18921" s="1">
        <v>0.459077786773606</v>
      </c>
    </row>
    <row r="18922" spans="1:2">
      <c r="A18922" s="1">
        <v>1.6449831234998</v>
      </c>
      <c r="B18922" s="1">
        <v>-0.69415178061523597</v>
      </c>
    </row>
    <row r="18923" spans="1:2">
      <c r="A18923" s="1">
        <v>2.0029307320969898</v>
      </c>
      <c r="B18923" s="1">
        <v>-0.55377656165397804</v>
      </c>
    </row>
    <row r="18924" spans="1:2">
      <c r="A18924" s="1">
        <v>1.1177618689143101</v>
      </c>
      <c r="B18924" s="1">
        <v>1.3867189461321701</v>
      </c>
    </row>
    <row r="18925" spans="1:2">
      <c r="A18925" s="1">
        <v>8.3922552367323502E-2</v>
      </c>
      <c r="B18925" s="1">
        <v>1.2765908800240799</v>
      </c>
    </row>
    <row r="18926" spans="1:2">
      <c r="A18926" s="1">
        <v>3.60695087679502</v>
      </c>
      <c r="B18926" s="1">
        <v>-0.18493624586222601</v>
      </c>
    </row>
    <row r="18927" spans="1:2">
      <c r="A18927" s="1">
        <v>8.3866681279477204E-2</v>
      </c>
      <c r="B18927" s="1">
        <v>2.36873177102555</v>
      </c>
    </row>
    <row r="18928" spans="1:2">
      <c r="A18928" s="1">
        <v>0.520313077173303</v>
      </c>
      <c r="B18928" s="1">
        <v>0.16704956914917199</v>
      </c>
    </row>
    <row r="18929" spans="1:2">
      <c r="A18929" s="1">
        <v>0.59544691608084499</v>
      </c>
      <c r="B18929" s="1">
        <v>2.0095063598452199</v>
      </c>
    </row>
    <row r="18930" spans="1:2">
      <c r="A18930" s="1">
        <v>0.13774076187022299</v>
      </c>
      <c r="B18930" s="1">
        <v>1.7283543764929401</v>
      </c>
    </row>
    <row r="18931" spans="1:2">
      <c r="A18931" s="1">
        <v>3.0823794664847499</v>
      </c>
      <c r="B18931" s="1">
        <v>1.27971392900383</v>
      </c>
    </row>
    <row r="18932" spans="1:2">
      <c r="A18932" s="1">
        <v>0.13163532807468201</v>
      </c>
      <c r="B18932" s="1">
        <v>2.2911851178804001</v>
      </c>
    </row>
    <row r="18933" spans="1:2">
      <c r="A18933" s="1">
        <v>0.65398874790180594</v>
      </c>
      <c r="B18933" s="1">
        <v>7.3594431874872496E-2</v>
      </c>
    </row>
    <row r="18934" spans="1:2">
      <c r="A18934" s="1">
        <v>0.482207850887927</v>
      </c>
      <c r="B18934" s="1">
        <v>1.40900762437556</v>
      </c>
    </row>
    <row r="18935" spans="1:2">
      <c r="A18935" s="1">
        <v>1.21512310352617</v>
      </c>
      <c r="B18935" s="1">
        <v>0.76875828352943099</v>
      </c>
    </row>
    <row r="18936" spans="1:2">
      <c r="A18936" s="1">
        <v>1.9844995272020001E-2</v>
      </c>
      <c r="B18936" s="1">
        <v>0.12684253880888899</v>
      </c>
    </row>
    <row r="18937" spans="1:2">
      <c r="A18937" s="1">
        <v>1.48905414484543</v>
      </c>
      <c r="B18937" s="1">
        <v>0.930778013372345</v>
      </c>
    </row>
    <row r="18938" spans="1:2">
      <c r="A18938" s="1">
        <v>0.13831282400884101</v>
      </c>
      <c r="B18938" s="1">
        <v>1.1033945627250501</v>
      </c>
    </row>
    <row r="18939" spans="1:2">
      <c r="A18939" s="1">
        <v>8.3386055216404395E-2</v>
      </c>
      <c r="B18939" s="1">
        <v>1.4705029940713901</v>
      </c>
    </row>
    <row r="18940" spans="1:2">
      <c r="A18940" s="1">
        <v>0.22046951075760399</v>
      </c>
      <c r="B18940" s="1">
        <v>0.85164598856815699</v>
      </c>
    </row>
    <row r="18941" spans="1:2">
      <c r="A18941" s="1">
        <v>2.0375298873682901</v>
      </c>
      <c r="B18941" s="1">
        <v>1.0289475392307601</v>
      </c>
    </row>
    <row r="18942" spans="1:2">
      <c r="A18942" s="1">
        <v>0.213284916649502</v>
      </c>
      <c r="B18942" s="1">
        <v>1.67963281862305</v>
      </c>
    </row>
    <row r="18943" spans="1:2">
      <c r="A18943" s="1">
        <v>1.11065295288243</v>
      </c>
      <c r="B18943" s="1">
        <v>1.12020849938204</v>
      </c>
    </row>
    <row r="18944" spans="1:2">
      <c r="A18944" s="1">
        <v>0.33496712408934298</v>
      </c>
      <c r="B18944" s="1">
        <v>0.76762923789632298</v>
      </c>
    </row>
    <row r="18945" spans="1:2">
      <c r="A18945" s="1">
        <v>1.4946914439866501</v>
      </c>
      <c r="B18945" s="1">
        <v>2.1303813099430502</v>
      </c>
    </row>
    <row r="18946" spans="1:2">
      <c r="A18946" s="1">
        <v>0.97485909339107901</v>
      </c>
      <c r="B18946" s="1">
        <v>1.24549065603173</v>
      </c>
    </row>
    <row r="18947" spans="1:2">
      <c r="A18947" s="1">
        <v>1.0291585452545899</v>
      </c>
      <c r="B18947" s="1">
        <v>0.818420822131387</v>
      </c>
    </row>
    <row r="18948" spans="1:2">
      <c r="A18948" s="1">
        <v>0.59618784398448499</v>
      </c>
      <c r="B18948" s="1">
        <v>1.8876027056595801</v>
      </c>
    </row>
    <row r="18949" spans="1:2">
      <c r="A18949" s="1">
        <v>1.08112858294568</v>
      </c>
      <c r="B18949" s="1">
        <v>1.4905809999045699E-2</v>
      </c>
    </row>
    <row r="18950" spans="1:2">
      <c r="A18950" s="1">
        <v>2.9612051346076198</v>
      </c>
      <c r="B18950" s="1">
        <v>1.4523004230935499</v>
      </c>
    </row>
    <row r="18951" spans="1:2">
      <c r="A18951" s="1">
        <v>0.21684152694987899</v>
      </c>
      <c r="B18951" s="1">
        <v>1.03095323713375</v>
      </c>
    </row>
    <row r="18952" spans="1:2">
      <c r="A18952" s="1">
        <v>7.6408737740785507E-2</v>
      </c>
      <c r="B18952" s="1">
        <v>1.3237895599333001</v>
      </c>
    </row>
    <row r="18953" spans="1:2">
      <c r="A18953" s="1">
        <v>0.44494270562891097</v>
      </c>
      <c r="B18953" s="1">
        <v>2.23669253288922</v>
      </c>
    </row>
    <row r="18954" spans="1:2">
      <c r="A18954" s="1">
        <v>2.5611878438627498</v>
      </c>
      <c r="B18954" s="1">
        <v>0.85458356047346995</v>
      </c>
    </row>
    <row r="18955" spans="1:2">
      <c r="A18955" s="1">
        <v>2.0275547403792502</v>
      </c>
      <c r="B18955" s="1">
        <v>-0.93860533454495998</v>
      </c>
    </row>
    <row r="18956" spans="1:2">
      <c r="A18956" s="1">
        <v>6.6090697475289506E-2</v>
      </c>
      <c r="B18956" s="1">
        <v>1.0158234223851399</v>
      </c>
    </row>
    <row r="18957" spans="1:2">
      <c r="A18957" s="1">
        <v>0.89874558442928898</v>
      </c>
      <c r="B18957" s="1">
        <v>0.22611296979845599</v>
      </c>
    </row>
    <row r="18958" spans="1:2">
      <c r="A18958" s="1">
        <v>4.5555513309068298E-2</v>
      </c>
      <c r="B18958" s="1">
        <v>1.40606413620852</v>
      </c>
    </row>
    <row r="18959" spans="1:2">
      <c r="A18959" s="1">
        <v>2.7473463608728599</v>
      </c>
      <c r="B18959" s="1">
        <v>1.03704388578083</v>
      </c>
    </row>
    <row r="18960" spans="1:2">
      <c r="A18960" s="1">
        <v>1.2257252617241701</v>
      </c>
      <c r="B18960" s="1">
        <v>0.87631539893053501</v>
      </c>
    </row>
    <row r="18961" spans="1:2">
      <c r="A18961" s="1">
        <v>0.71907115038837</v>
      </c>
      <c r="B18961" s="1">
        <v>-0.41627097902244498</v>
      </c>
    </row>
    <row r="18962" spans="1:2">
      <c r="A18962" s="1">
        <v>1.17370876449493</v>
      </c>
      <c r="B18962" s="1">
        <v>0.458686478137944</v>
      </c>
    </row>
    <row r="18963" spans="1:2">
      <c r="A18963" s="1">
        <v>0.67046320885601696</v>
      </c>
      <c r="B18963" s="1">
        <v>8.7304237456048803E-2</v>
      </c>
    </row>
    <row r="18964" spans="1:2">
      <c r="A18964" s="1">
        <v>0.25744438826701299</v>
      </c>
      <c r="B18964" s="1">
        <v>-0.26720929483663097</v>
      </c>
    </row>
    <row r="18965" spans="1:2">
      <c r="A18965" s="1">
        <v>0.56805779484806296</v>
      </c>
      <c r="B18965" s="1">
        <v>1.06314476238211</v>
      </c>
    </row>
    <row r="18966" spans="1:2">
      <c r="A18966" s="1">
        <v>0.58856695392810499</v>
      </c>
      <c r="B18966" s="1">
        <v>-0.47870291717212798</v>
      </c>
    </row>
    <row r="18967" spans="1:2">
      <c r="A18967" s="1">
        <v>1.6280090038516899</v>
      </c>
      <c r="B18967" s="1">
        <v>0.99951197977164496</v>
      </c>
    </row>
    <row r="18968" spans="1:2">
      <c r="A18968" s="1">
        <v>0.86539968507106602</v>
      </c>
      <c r="B18968" s="1">
        <v>1.69388867689375</v>
      </c>
    </row>
    <row r="18969" spans="1:2">
      <c r="A18969" s="1">
        <v>0.140819677261805</v>
      </c>
      <c r="B18969" s="1">
        <v>1.8544606964450201</v>
      </c>
    </row>
    <row r="18970" spans="1:2">
      <c r="A18970" s="1">
        <v>6.02533699241476E-2</v>
      </c>
      <c r="B18970" s="1">
        <v>1.5410746326093401</v>
      </c>
    </row>
    <row r="18971" spans="1:2">
      <c r="A18971" s="1">
        <v>0.33031340941165799</v>
      </c>
      <c r="B18971" s="1">
        <v>1.40446904035831</v>
      </c>
    </row>
    <row r="18972" spans="1:2">
      <c r="A18972" s="1">
        <v>1.8272711492071301</v>
      </c>
      <c r="B18972" s="1">
        <v>3.1699285976295002</v>
      </c>
    </row>
    <row r="18973" spans="1:2">
      <c r="A18973" s="1">
        <v>0.28585101776982003</v>
      </c>
      <c r="B18973" s="1">
        <v>1.0259751282187899</v>
      </c>
    </row>
    <row r="18974" spans="1:2">
      <c r="A18974" s="1">
        <v>3.3920398395623002</v>
      </c>
      <c r="B18974" s="1">
        <v>1.016902000457</v>
      </c>
    </row>
    <row r="18975" spans="1:2">
      <c r="A18975" s="1">
        <v>1.0132688537468999</v>
      </c>
      <c r="B18975" s="1">
        <v>3.7716752482071398</v>
      </c>
    </row>
    <row r="18976" spans="1:2">
      <c r="A18976" s="1">
        <v>9.5280239030660404E-3</v>
      </c>
      <c r="B18976" s="1">
        <v>1.7710452832458099</v>
      </c>
    </row>
    <row r="18977" spans="1:2">
      <c r="A18977" s="1">
        <v>0.88364580712295904</v>
      </c>
      <c r="B18977" s="1">
        <v>0.870344684177912</v>
      </c>
    </row>
    <row r="18978" spans="1:2">
      <c r="A18978" s="1">
        <v>2.7650732909156002</v>
      </c>
      <c r="B18978" s="1">
        <v>-1.07287930447747</v>
      </c>
    </row>
    <row r="18979" spans="1:2">
      <c r="A18979" s="1">
        <v>1.68138120524382</v>
      </c>
      <c r="B18979" s="1">
        <v>2.06520657429596</v>
      </c>
    </row>
    <row r="18980" spans="1:2">
      <c r="A18980" s="1">
        <v>1.57922192787407</v>
      </c>
      <c r="B18980" s="1">
        <v>0.75296971836304005</v>
      </c>
    </row>
    <row r="18981" spans="1:2">
      <c r="A18981" s="1">
        <v>0.14140367544037399</v>
      </c>
      <c r="B18981" s="1">
        <v>2.3455531128582101</v>
      </c>
    </row>
    <row r="18982" spans="1:2">
      <c r="A18982" s="1">
        <v>0.680055376600322</v>
      </c>
      <c r="B18982" s="1">
        <v>0.428669985762346</v>
      </c>
    </row>
    <row r="18983" spans="1:2">
      <c r="A18983" s="1">
        <v>0.31940236783322501</v>
      </c>
      <c r="B18983" s="1">
        <v>-1.1348986903998</v>
      </c>
    </row>
    <row r="18984" spans="1:2">
      <c r="A18984" s="1">
        <v>0.81994461262219998</v>
      </c>
      <c r="B18984" s="1">
        <v>-0.29144065647659401</v>
      </c>
    </row>
    <row r="18985" spans="1:2">
      <c r="A18985" s="1">
        <v>0.35309031268848901</v>
      </c>
      <c r="B18985" s="1">
        <v>1.03289516284112</v>
      </c>
    </row>
    <row r="18986" spans="1:2">
      <c r="A18986" s="1">
        <v>0.14860717690352099</v>
      </c>
      <c r="B18986" s="1">
        <v>0.97674549792691301</v>
      </c>
    </row>
    <row r="18987" spans="1:2">
      <c r="A18987" s="1">
        <v>0.60355287402984203</v>
      </c>
      <c r="B18987" s="1">
        <v>1.5430464497857601</v>
      </c>
    </row>
    <row r="18988" spans="1:2">
      <c r="A18988" s="1">
        <v>8.60113809831764E-2</v>
      </c>
      <c r="B18988" s="1">
        <v>1.43892799948134</v>
      </c>
    </row>
    <row r="18989" spans="1:2">
      <c r="A18989" s="1">
        <v>1.7461590606978901</v>
      </c>
      <c r="B18989" s="1">
        <v>0.50345951836942904</v>
      </c>
    </row>
    <row r="18990" spans="1:2">
      <c r="A18990" s="1">
        <v>0.28476078574292202</v>
      </c>
      <c r="B18990" s="1">
        <v>-0.22798498304920201</v>
      </c>
    </row>
    <row r="18991" spans="1:2">
      <c r="A18991" s="1">
        <v>2.04916945690061E-2</v>
      </c>
      <c r="B18991" s="1">
        <v>1.6054668617814001</v>
      </c>
    </row>
    <row r="18992" spans="1:2">
      <c r="A18992" s="1">
        <v>0.38669158265731901</v>
      </c>
      <c r="B18992" s="1">
        <v>2.7808702061444701</v>
      </c>
    </row>
    <row r="18993" spans="1:2">
      <c r="A18993" s="1">
        <v>0.20007130496259701</v>
      </c>
      <c r="B18993" s="1">
        <v>1.17260886752549</v>
      </c>
    </row>
    <row r="18994" spans="1:2">
      <c r="A18994" s="1">
        <v>0.15155592420085301</v>
      </c>
      <c r="B18994" s="1">
        <v>1.7172815746096299</v>
      </c>
    </row>
    <row r="18995" spans="1:2">
      <c r="A18995" s="1">
        <v>2.6660191792434101E-2</v>
      </c>
      <c r="B18995" s="1">
        <v>1.28968654347116</v>
      </c>
    </row>
    <row r="18996" spans="1:2">
      <c r="A18996" s="1">
        <v>0.57117117885886404</v>
      </c>
      <c r="B18996" s="1">
        <v>-0.25679178853594098</v>
      </c>
    </row>
    <row r="18997" spans="1:2">
      <c r="A18997" s="1">
        <v>0.57825868259051205</v>
      </c>
      <c r="B18997" s="1">
        <v>1.0879582631998801</v>
      </c>
    </row>
    <row r="18998" spans="1:2">
      <c r="A18998" s="1">
        <v>0.13699791394716099</v>
      </c>
      <c r="B18998" s="1">
        <v>7.5683323432832197E-2</v>
      </c>
    </row>
    <row r="18999" spans="1:2">
      <c r="A18999" s="1">
        <v>1.0034388028371299</v>
      </c>
      <c r="B18999" s="1">
        <v>1.4303108527406501</v>
      </c>
    </row>
    <row r="19000" spans="1:2">
      <c r="A19000" s="1">
        <v>0.33620067420111499</v>
      </c>
      <c r="B19000" s="1">
        <v>1.59099133888488</v>
      </c>
    </row>
    <row r="19001" spans="1:2">
      <c r="A19001" s="1">
        <v>1.16115200813724</v>
      </c>
      <c r="B19001" s="1">
        <v>2.1117672970155299</v>
      </c>
    </row>
    <row r="19002" spans="1:2">
      <c r="A19002" s="1">
        <v>1.7931651936121</v>
      </c>
      <c r="B19002" s="1">
        <v>0.39559314145597302</v>
      </c>
    </row>
    <row r="19003" spans="1:2">
      <c r="A19003" s="1">
        <v>0.155410023895135</v>
      </c>
      <c r="B19003" s="1">
        <v>1.0519972581033099</v>
      </c>
    </row>
    <row r="19004" spans="1:2">
      <c r="A19004" s="1">
        <v>0.12670022382888699</v>
      </c>
      <c r="B19004" s="1">
        <v>1.2572837045598</v>
      </c>
    </row>
    <row r="19005" spans="1:2">
      <c r="A19005" s="1">
        <v>0.92328836161216299</v>
      </c>
      <c r="B19005" s="1">
        <v>2.0966212061915801</v>
      </c>
    </row>
    <row r="19006" spans="1:2">
      <c r="A19006" s="1">
        <v>0.40160880714164399</v>
      </c>
      <c r="B19006" s="1">
        <v>0.91907641280734598</v>
      </c>
    </row>
    <row r="19007" spans="1:2">
      <c r="A19007" s="1">
        <v>2.7855158368892399</v>
      </c>
      <c r="B19007" s="1">
        <v>1.44528726812501</v>
      </c>
    </row>
    <row r="19008" spans="1:2">
      <c r="A19008" s="1">
        <v>0.17484594188981301</v>
      </c>
      <c r="B19008" s="1">
        <v>1.4732110294142799</v>
      </c>
    </row>
    <row r="19009" spans="1:2">
      <c r="A19009" s="1">
        <v>0.52008497548437005</v>
      </c>
      <c r="B19009" s="1">
        <v>2.0574154696182201</v>
      </c>
    </row>
    <row r="19010" spans="1:2">
      <c r="A19010" s="1">
        <v>0.82753128095914597</v>
      </c>
      <c r="B19010" s="1">
        <v>2.5890660363331999</v>
      </c>
    </row>
    <row r="19011" spans="1:2">
      <c r="A19011" s="1">
        <v>0.18583854802586</v>
      </c>
      <c r="B19011" s="1">
        <v>1.86958445959189</v>
      </c>
    </row>
    <row r="19012" spans="1:2">
      <c r="A19012" s="1">
        <v>2.93556512559883</v>
      </c>
      <c r="B19012" s="1">
        <v>1.1219733011700199</v>
      </c>
    </row>
    <row r="19013" spans="1:2">
      <c r="A19013" s="1">
        <v>0.32344562735710097</v>
      </c>
      <c r="B19013" s="1">
        <v>-0.32075796534288398</v>
      </c>
    </row>
    <row r="19014" spans="1:2">
      <c r="A19014" s="1">
        <v>0.736423520851335</v>
      </c>
      <c r="B19014" s="1">
        <v>2.5187686564963601E-3</v>
      </c>
    </row>
    <row r="19015" spans="1:2">
      <c r="A19015" s="1">
        <v>0.35230848481660798</v>
      </c>
      <c r="B19015" s="1">
        <v>1.7761494771103701</v>
      </c>
    </row>
    <row r="19016" spans="1:2">
      <c r="A19016" s="1">
        <v>1.1076514938706199</v>
      </c>
      <c r="B19016" s="1">
        <v>1.73857829899001</v>
      </c>
    </row>
    <row r="19017" spans="1:2">
      <c r="A19017" s="1">
        <v>1.7200750863218699E-2</v>
      </c>
      <c r="B19017" s="1">
        <v>7.2401174552740796E-2</v>
      </c>
    </row>
    <row r="19018" spans="1:2">
      <c r="A19018" s="1">
        <v>2.5549060303069902</v>
      </c>
      <c r="B19018" s="1">
        <v>1.88351893560629</v>
      </c>
    </row>
    <row r="19019" spans="1:2">
      <c r="A19019" s="1">
        <v>0.26090175883004801</v>
      </c>
      <c r="B19019" s="1">
        <v>0.87090198425220999</v>
      </c>
    </row>
    <row r="19020" spans="1:2">
      <c r="A19020" s="1">
        <v>0.61264775588199905</v>
      </c>
      <c r="B19020" s="1">
        <v>0.22229364598012699</v>
      </c>
    </row>
    <row r="19021" spans="1:2">
      <c r="A19021" s="1">
        <v>0.22455162769627399</v>
      </c>
      <c r="B19021" s="1">
        <v>1.8920039397858801E-2</v>
      </c>
    </row>
    <row r="19022" spans="1:2">
      <c r="A19022" s="1">
        <v>0.39008537925234599</v>
      </c>
      <c r="B19022" s="1">
        <v>1.8579867631872899</v>
      </c>
    </row>
    <row r="19023" spans="1:2">
      <c r="A19023" s="1">
        <v>0.57569067216056802</v>
      </c>
      <c r="B19023" s="1">
        <v>-0.84698727897498305</v>
      </c>
    </row>
    <row r="19024" spans="1:2">
      <c r="A19024" s="1">
        <v>2.0030320479807302</v>
      </c>
      <c r="B19024" s="1">
        <v>0.45560381382892101</v>
      </c>
    </row>
    <row r="19025" spans="1:2">
      <c r="A19025" s="1">
        <v>1.14694489710811</v>
      </c>
      <c r="B19025" s="1">
        <v>1.2452719178856699</v>
      </c>
    </row>
    <row r="19026" spans="1:2">
      <c r="A19026" s="1">
        <v>0.96825135953187702</v>
      </c>
      <c r="B19026" s="1">
        <v>0.32728420198293201</v>
      </c>
    </row>
    <row r="19027" spans="1:2">
      <c r="A19027" s="1">
        <v>0.46367193556512798</v>
      </c>
      <c r="B19027" s="1">
        <v>1.71043477206665</v>
      </c>
    </row>
    <row r="19028" spans="1:2">
      <c r="A19028" s="1">
        <v>9.1051635665048494E-3</v>
      </c>
      <c r="B19028" s="1">
        <v>1.4209749550474799</v>
      </c>
    </row>
    <row r="19029" spans="1:2">
      <c r="A19029" s="1">
        <v>0.55621323299232595</v>
      </c>
      <c r="B19029" s="1">
        <v>0.51105142027547001</v>
      </c>
    </row>
    <row r="19030" spans="1:2">
      <c r="A19030" s="1">
        <v>2.07760089389352</v>
      </c>
      <c r="B19030" s="1">
        <v>1.1850762705189499</v>
      </c>
    </row>
    <row r="19031" spans="1:2">
      <c r="A19031" s="1">
        <v>2.2163661109268098</v>
      </c>
      <c r="B19031" s="1">
        <v>-0.44253378340602501</v>
      </c>
    </row>
    <row r="19032" spans="1:2">
      <c r="A19032" s="1">
        <v>0.41462774409970499</v>
      </c>
      <c r="B19032" s="1">
        <v>2.0955121461730801</v>
      </c>
    </row>
    <row r="19033" spans="1:2">
      <c r="A19033" s="1">
        <v>0.32576744725666901</v>
      </c>
      <c r="B19033" s="1">
        <v>0.709361762321017</v>
      </c>
    </row>
    <row r="19034" spans="1:2">
      <c r="A19034" s="1">
        <v>2.3835308695920099</v>
      </c>
      <c r="B19034" s="1">
        <v>0.394940708873809</v>
      </c>
    </row>
    <row r="19035" spans="1:2">
      <c r="A19035" s="1">
        <v>1.0227129595594699</v>
      </c>
      <c r="B19035" s="1">
        <v>1.5489578937675801</v>
      </c>
    </row>
    <row r="19036" spans="1:2">
      <c r="A19036" s="1">
        <v>0.39593077465857401</v>
      </c>
      <c r="B19036" s="1">
        <v>2.9604404167215699</v>
      </c>
    </row>
    <row r="19037" spans="1:2">
      <c r="A19037" s="1">
        <v>0.43329080482050403</v>
      </c>
      <c r="B19037" s="1">
        <v>1.30922433899968</v>
      </c>
    </row>
    <row r="19038" spans="1:2">
      <c r="A19038" s="1">
        <v>0.34520480034909101</v>
      </c>
      <c r="B19038" s="1">
        <v>2.0804192721627</v>
      </c>
    </row>
    <row r="19039" spans="1:2">
      <c r="A19039" s="1">
        <v>5.5250126812956797</v>
      </c>
      <c r="B19039" s="1">
        <v>2.5332407670491199</v>
      </c>
    </row>
    <row r="19040" spans="1:2">
      <c r="A19040" s="1">
        <v>5.4830131204715998E-2</v>
      </c>
      <c r="B19040" s="1">
        <v>1.3337211519069001</v>
      </c>
    </row>
    <row r="19041" spans="1:2">
      <c r="A19041" s="1">
        <v>0.527991490882603</v>
      </c>
      <c r="B19041" s="1">
        <v>1.10580810252018</v>
      </c>
    </row>
    <row r="19042" spans="1:2">
      <c r="A19042" s="1">
        <v>0.32455321897609402</v>
      </c>
      <c r="B19042" s="1">
        <v>0.799682874620811</v>
      </c>
    </row>
    <row r="19043" spans="1:2">
      <c r="A19043" s="1">
        <v>1.5066766210310301</v>
      </c>
      <c r="B19043" s="1">
        <v>1.3005344394469101</v>
      </c>
    </row>
    <row r="19044" spans="1:2">
      <c r="A19044" s="1">
        <v>1.97256627173513</v>
      </c>
      <c r="B19044" s="1">
        <v>0.56231261193808701</v>
      </c>
    </row>
    <row r="19045" spans="1:2">
      <c r="A19045" s="1">
        <v>0.90556092825149204</v>
      </c>
      <c r="B19045" s="1">
        <v>0.12080289350724401</v>
      </c>
    </row>
    <row r="19046" spans="1:2">
      <c r="A19046" s="1">
        <v>0.34574749644518399</v>
      </c>
      <c r="B19046" s="1">
        <v>1.47943804133176</v>
      </c>
    </row>
    <row r="19047" spans="1:2">
      <c r="A19047" s="1">
        <v>0.271923258428512</v>
      </c>
      <c r="B19047" s="1">
        <v>0.68625267949514601</v>
      </c>
    </row>
    <row r="19048" spans="1:2">
      <c r="A19048" s="1">
        <v>0.65343711058405696</v>
      </c>
      <c r="B19048" s="1">
        <v>1.0053910406576001</v>
      </c>
    </row>
    <row r="19049" spans="1:2">
      <c r="A19049" s="1">
        <v>1.99321563964251</v>
      </c>
      <c r="B19049" s="1">
        <v>2.24336002810265</v>
      </c>
    </row>
    <row r="19050" spans="1:2">
      <c r="A19050" s="1">
        <v>0.640384645890406</v>
      </c>
      <c r="B19050" s="1">
        <v>-0.34492721196021803</v>
      </c>
    </row>
    <row r="19051" spans="1:2">
      <c r="A19051" s="1">
        <v>0.79460548922280605</v>
      </c>
      <c r="B19051" s="1">
        <v>0.669271115892074</v>
      </c>
    </row>
    <row r="19052" spans="1:2">
      <c r="A19052" s="1">
        <v>1.1766330526509701</v>
      </c>
      <c r="B19052" s="1">
        <v>1.7808954098440899</v>
      </c>
    </row>
    <row r="19053" spans="1:2">
      <c r="A19053" s="1">
        <v>0.12707010119772999</v>
      </c>
      <c r="B19053" s="1">
        <v>0.65902626766930905</v>
      </c>
    </row>
    <row r="19054" spans="1:2">
      <c r="A19054" s="1">
        <v>1.2525781623929499</v>
      </c>
      <c r="B19054" s="1">
        <v>1.0541414083464999</v>
      </c>
    </row>
    <row r="19055" spans="1:2">
      <c r="A19055" s="1">
        <v>6.8037787675889194E-2</v>
      </c>
      <c r="B19055" s="1">
        <v>0.20879657326923901</v>
      </c>
    </row>
    <row r="19056" spans="1:2">
      <c r="A19056" s="1">
        <v>7.6734686098718701E-3</v>
      </c>
      <c r="B19056" s="1">
        <v>0.278652772794998</v>
      </c>
    </row>
    <row r="19057" spans="1:2">
      <c r="A19057" s="1">
        <v>1.13851762277108</v>
      </c>
      <c r="B19057" s="1">
        <v>1.3075677618311501</v>
      </c>
    </row>
    <row r="19058" spans="1:2">
      <c r="A19058" s="1">
        <v>0.876568623089508</v>
      </c>
      <c r="B19058" s="1">
        <v>-3.6795246651526503E-2</v>
      </c>
    </row>
    <row r="19059" spans="1:2">
      <c r="A19059" s="1">
        <v>0.80431868963643804</v>
      </c>
      <c r="B19059" s="1">
        <v>2.3713271962073899</v>
      </c>
    </row>
    <row r="19060" spans="1:2">
      <c r="A19060" s="1">
        <v>0.71715633448742799</v>
      </c>
      <c r="B19060" s="1">
        <v>0.40087652794588202</v>
      </c>
    </row>
    <row r="19061" spans="1:2">
      <c r="A19061" s="1">
        <v>2.76126990138413</v>
      </c>
      <c r="B19061" s="1">
        <v>1.8944888737230201</v>
      </c>
    </row>
    <row r="19062" spans="1:2">
      <c r="A19062" s="1">
        <v>3.1978826117315302</v>
      </c>
      <c r="B19062" s="1">
        <v>1.4091862763793801</v>
      </c>
    </row>
    <row r="19063" spans="1:2">
      <c r="A19063" s="1">
        <v>0.61990961163333003</v>
      </c>
      <c r="B19063" s="1">
        <v>1.0828004180962201</v>
      </c>
    </row>
    <row r="19064" spans="1:2">
      <c r="A19064" s="1">
        <v>0.11937269137352199</v>
      </c>
      <c r="B19064" s="1">
        <v>1.4547568952595</v>
      </c>
    </row>
    <row r="19065" spans="1:2">
      <c r="A19065" s="1">
        <v>0.23568224131509</v>
      </c>
      <c r="B19065" s="1">
        <v>3.5201884930289302</v>
      </c>
    </row>
    <row r="19066" spans="1:2">
      <c r="A19066" s="1">
        <v>1.6998994059107599</v>
      </c>
      <c r="B19066" s="1">
        <v>0.93557246337025401</v>
      </c>
    </row>
    <row r="19067" spans="1:2">
      <c r="A19067" s="1">
        <v>0.55414348233675703</v>
      </c>
      <c r="B19067" s="1">
        <v>0.79688493702538798</v>
      </c>
    </row>
    <row r="19068" spans="1:2">
      <c r="A19068" s="1">
        <v>0.23725694167362901</v>
      </c>
      <c r="B19068" s="1">
        <v>1.14469319751895</v>
      </c>
    </row>
    <row r="19069" spans="1:2">
      <c r="A19069" s="1">
        <v>2.47675112849512</v>
      </c>
      <c r="B19069" s="1">
        <v>2.1698532901657002</v>
      </c>
    </row>
    <row r="19070" spans="1:2">
      <c r="A19070" s="1">
        <v>0.29888250500649899</v>
      </c>
      <c r="B19070" s="1">
        <v>3.0645991638213101</v>
      </c>
    </row>
    <row r="19071" spans="1:2">
      <c r="A19071" s="1">
        <v>0.40096522230972098</v>
      </c>
      <c r="B19071" s="1">
        <v>2.5144697894099899</v>
      </c>
    </row>
    <row r="19072" spans="1:2">
      <c r="A19072" s="1">
        <v>0.623672471098905</v>
      </c>
      <c r="B19072" s="1">
        <v>0.40196785214325098</v>
      </c>
    </row>
    <row r="19073" spans="1:2">
      <c r="A19073" s="1">
        <v>2.66773757945581E-2</v>
      </c>
      <c r="B19073" s="1">
        <v>-0.89629651409273503</v>
      </c>
    </row>
    <row r="19074" spans="1:2">
      <c r="A19074" s="1">
        <v>0.30573523837946698</v>
      </c>
      <c r="B19074" s="1">
        <v>-1.9058122250384</v>
      </c>
    </row>
    <row r="19075" spans="1:2">
      <c r="A19075" s="1">
        <v>2.2110681330034798</v>
      </c>
      <c r="B19075" s="1">
        <v>0.51516869116064101</v>
      </c>
    </row>
    <row r="19076" spans="1:2">
      <c r="A19076" s="1">
        <v>1.12863731379624</v>
      </c>
      <c r="B19076" s="1">
        <v>2.3051764548068898</v>
      </c>
    </row>
    <row r="19077" spans="1:2">
      <c r="A19077" s="1">
        <v>2.0266397768096298</v>
      </c>
      <c r="B19077" s="1">
        <v>2.4585990405562099</v>
      </c>
    </row>
    <row r="19078" spans="1:2">
      <c r="A19078" s="1">
        <v>0.34920767600750602</v>
      </c>
      <c r="B19078" s="1">
        <v>0.18396640965517599</v>
      </c>
    </row>
    <row r="19079" spans="1:2">
      <c r="A19079" s="1">
        <v>0.67611502922434397</v>
      </c>
      <c r="B19079" s="1">
        <v>1.5414303453457501</v>
      </c>
    </row>
    <row r="19080" spans="1:2">
      <c r="A19080" s="1">
        <v>0.20458032706826901</v>
      </c>
      <c r="B19080" s="1">
        <v>1.4117588113884301</v>
      </c>
    </row>
    <row r="19081" spans="1:2">
      <c r="A19081" s="1">
        <v>1.5119449168768</v>
      </c>
      <c r="B19081" s="1">
        <v>0.380449755324828</v>
      </c>
    </row>
    <row r="19082" spans="1:2">
      <c r="A19082" s="1">
        <v>0.169653961247579</v>
      </c>
      <c r="B19082" s="1">
        <v>2.44551926302614</v>
      </c>
    </row>
    <row r="19083" spans="1:2">
      <c r="A19083" s="1">
        <v>1.4810102423984099</v>
      </c>
      <c r="B19083" s="1">
        <v>0.61541646663427696</v>
      </c>
    </row>
    <row r="19084" spans="1:2">
      <c r="A19084" s="1">
        <v>0.77514111742373804</v>
      </c>
      <c r="B19084" s="1">
        <v>4.6564789669070197E-2</v>
      </c>
    </row>
    <row r="19085" spans="1:2">
      <c r="A19085" s="1">
        <v>2.6166147847429002</v>
      </c>
      <c r="B19085" s="1">
        <v>0.46276167014755998</v>
      </c>
    </row>
    <row r="19086" spans="1:2">
      <c r="A19086" s="1">
        <v>1.17654544331393</v>
      </c>
      <c r="B19086" s="1">
        <v>1.36737916867984</v>
      </c>
    </row>
    <row r="19087" spans="1:2">
      <c r="A19087" s="1">
        <v>0.72135427037188704</v>
      </c>
      <c r="B19087" s="1">
        <v>0.58213181362725697</v>
      </c>
    </row>
    <row r="19088" spans="1:2">
      <c r="A19088" s="1">
        <v>0.46075259539513302</v>
      </c>
      <c r="B19088" s="1">
        <v>0.36429120769342499</v>
      </c>
    </row>
    <row r="19089" spans="1:2">
      <c r="A19089" s="1">
        <v>0.95434352781184895</v>
      </c>
      <c r="B19089" s="1">
        <v>0.97335754443419298</v>
      </c>
    </row>
    <row r="19090" spans="1:2">
      <c r="A19090" s="1">
        <v>0.74308858170180103</v>
      </c>
      <c r="B19090" s="1">
        <v>3.2152945257115002</v>
      </c>
    </row>
    <row r="19091" spans="1:2">
      <c r="A19091" s="1">
        <v>0.47578154089052299</v>
      </c>
      <c r="B19091" s="1">
        <v>0.406178114199027</v>
      </c>
    </row>
    <row r="19092" spans="1:2">
      <c r="A19092" s="1">
        <v>0.11335329058594799</v>
      </c>
      <c r="B19092" s="1">
        <v>1.71580420302082</v>
      </c>
    </row>
    <row r="19093" spans="1:2">
      <c r="A19093" s="1">
        <v>0.79862907043454301</v>
      </c>
      <c r="B19093" s="1">
        <v>0.152412713928545</v>
      </c>
    </row>
    <row r="19094" spans="1:2">
      <c r="A19094" s="1">
        <v>3.0557650499651299</v>
      </c>
      <c r="B19094" s="1">
        <v>0.91512356613062995</v>
      </c>
    </row>
    <row r="19095" spans="1:2">
      <c r="A19095" s="1">
        <v>7.8606398447493203E-2</v>
      </c>
      <c r="B19095" s="1">
        <v>-0.517045057552733</v>
      </c>
    </row>
    <row r="19096" spans="1:2">
      <c r="A19096" s="1">
        <v>1.41760706361611</v>
      </c>
      <c r="B19096" s="1">
        <v>-1.03076634983268E-2</v>
      </c>
    </row>
    <row r="19097" spans="1:2">
      <c r="A19097" s="1">
        <v>0.37585529152271102</v>
      </c>
      <c r="B19097" s="1">
        <v>1.09119051539212</v>
      </c>
    </row>
    <row r="19098" spans="1:2">
      <c r="A19098" s="1">
        <v>0.16018794249228399</v>
      </c>
      <c r="B19098" s="1">
        <v>1.32275287105502</v>
      </c>
    </row>
    <row r="19099" spans="1:2">
      <c r="A19099" s="1">
        <v>1.4402156797191701</v>
      </c>
      <c r="B19099" s="1">
        <v>0.914859601946162</v>
      </c>
    </row>
    <row r="19100" spans="1:2">
      <c r="A19100" s="1">
        <v>8.2305918246768806E-2</v>
      </c>
      <c r="B19100" s="1">
        <v>1.6270944025343399</v>
      </c>
    </row>
    <row r="19101" spans="1:2">
      <c r="A19101" s="1">
        <v>0.53525336728522299</v>
      </c>
      <c r="B19101" s="1">
        <v>-0.22798437128985499</v>
      </c>
    </row>
    <row r="19102" spans="1:2">
      <c r="A19102" s="1">
        <v>1.64635892110139</v>
      </c>
      <c r="B19102" s="1">
        <v>-0.61192753392366295</v>
      </c>
    </row>
    <row r="19103" spans="1:2">
      <c r="A19103" s="1">
        <v>0.48157571603572202</v>
      </c>
      <c r="B19103" s="1">
        <v>-0.110900762492762</v>
      </c>
    </row>
    <row r="19104" spans="1:2">
      <c r="A19104" s="1">
        <v>1.2889184079221701</v>
      </c>
      <c r="B19104" s="1">
        <v>1.71109968672715</v>
      </c>
    </row>
    <row r="19105" spans="1:2">
      <c r="A19105" s="1">
        <v>1.78950401728202</v>
      </c>
      <c r="B19105" s="1">
        <v>1.41159580344202</v>
      </c>
    </row>
    <row r="19106" spans="1:2">
      <c r="A19106" s="1">
        <v>2.82148710121393</v>
      </c>
      <c r="B19106" s="1">
        <v>1.8176403067447799</v>
      </c>
    </row>
    <row r="19107" spans="1:2">
      <c r="A19107" s="1">
        <v>2.0441040138922E-2</v>
      </c>
      <c r="B19107" s="1">
        <v>2.2546110535036301</v>
      </c>
    </row>
    <row r="19108" spans="1:2">
      <c r="A19108" s="1">
        <v>0.97963781494259905</v>
      </c>
      <c r="B19108" s="1">
        <v>1.6467709229668399</v>
      </c>
    </row>
    <row r="19109" spans="1:2">
      <c r="A19109" s="1">
        <v>0.20000167586828299</v>
      </c>
      <c r="B19109" s="1">
        <v>1.42070172792345</v>
      </c>
    </row>
    <row r="19110" spans="1:2">
      <c r="A19110" s="1">
        <v>0.55473029914354699</v>
      </c>
      <c r="B19110" s="1">
        <v>2.0378639464220698</v>
      </c>
    </row>
    <row r="19111" spans="1:2">
      <c r="A19111" s="1">
        <v>0.64771074516722504</v>
      </c>
      <c r="B19111" s="1">
        <v>-0.49544629134303703</v>
      </c>
    </row>
    <row r="19112" spans="1:2">
      <c r="A19112" s="1">
        <v>0.276864836536727</v>
      </c>
      <c r="B19112" s="1">
        <v>2.60402773093469</v>
      </c>
    </row>
    <row r="19113" spans="1:2">
      <c r="A19113" s="1">
        <v>0.81146853112543504</v>
      </c>
      <c r="B19113" s="1">
        <v>0.308207420067583</v>
      </c>
    </row>
    <row r="19114" spans="1:2">
      <c r="A19114" s="1">
        <v>1.54684548285329</v>
      </c>
      <c r="B19114" s="1">
        <v>1.8123845021157099</v>
      </c>
    </row>
    <row r="19115" spans="1:2">
      <c r="A19115" s="1">
        <v>0.99172564825962395</v>
      </c>
      <c r="B19115" s="1">
        <v>0.86254620275226701</v>
      </c>
    </row>
    <row r="19116" spans="1:2">
      <c r="A19116" s="1">
        <v>0.32801633238588801</v>
      </c>
      <c r="B19116" s="1">
        <v>-0.44000717624078201</v>
      </c>
    </row>
    <row r="19117" spans="1:2">
      <c r="A19117" s="1">
        <v>6.5860511894540494E-2</v>
      </c>
      <c r="B19117" s="1">
        <v>0.30159002656913603</v>
      </c>
    </row>
    <row r="19118" spans="1:2">
      <c r="A19118" s="1">
        <v>0.76674916761244205</v>
      </c>
      <c r="B19118" s="1">
        <v>-5.4899591133691097E-2</v>
      </c>
    </row>
    <row r="19119" spans="1:2">
      <c r="A19119" s="1">
        <v>1.4765634644866601</v>
      </c>
      <c r="B19119" s="1">
        <v>-0.86858562690746599</v>
      </c>
    </row>
    <row r="19120" spans="1:2">
      <c r="A19120" s="1">
        <v>0.12036782623065</v>
      </c>
      <c r="B19120" s="1">
        <v>2.0311495742852599</v>
      </c>
    </row>
    <row r="19121" spans="1:2">
      <c r="A19121" s="1">
        <v>1.02730783089733</v>
      </c>
      <c r="B19121" s="1">
        <v>1.2534875710770901</v>
      </c>
    </row>
    <row r="19122" spans="1:2">
      <c r="A19122" s="1">
        <v>0.45933391979447902</v>
      </c>
      <c r="B19122" s="1">
        <v>0.79640982237270497</v>
      </c>
    </row>
    <row r="19123" spans="1:2">
      <c r="A19123" s="1">
        <v>2.31289966357174</v>
      </c>
      <c r="B19123" s="1">
        <v>0.86024803453296395</v>
      </c>
    </row>
    <row r="19124" spans="1:2">
      <c r="A19124" s="1">
        <v>2.2285250251216802</v>
      </c>
      <c r="B19124" s="1">
        <v>1.59434759540636</v>
      </c>
    </row>
    <row r="19125" spans="1:2">
      <c r="A19125" s="1">
        <v>0.66320446873389804</v>
      </c>
      <c r="B19125" s="1">
        <v>0.85132255668366297</v>
      </c>
    </row>
    <row r="19126" spans="1:2">
      <c r="A19126" s="1">
        <v>9.6903194745877497E-2</v>
      </c>
      <c r="B19126" s="1">
        <v>9.85017981821769E-2</v>
      </c>
    </row>
    <row r="19127" spans="1:2">
      <c r="A19127" s="1">
        <v>0.60307698237560603</v>
      </c>
      <c r="B19127" s="1">
        <v>9.8342389298076201E-3</v>
      </c>
    </row>
    <row r="19128" spans="1:2">
      <c r="A19128" s="1">
        <v>0.90899622557811699</v>
      </c>
      <c r="B19128" s="1">
        <v>0.85970662694602196</v>
      </c>
    </row>
    <row r="19129" spans="1:2">
      <c r="A19129" s="1">
        <v>0.49743195742094698</v>
      </c>
      <c r="B19129" s="1">
        <v>0.37646488845805198</v>
      </c>
    </row>
    <row r="19130" spans="1:2">
      <c r="A19130" s="1">
        <v>6.69386914554711E-2</v>
      </c>
      <c r="B19130" s="1">
        <v>1.3244166514617</v>
      </c>
    </row>
    <row r="19131" spans="1:2">
      <c r="A19131" s="1">
        <v>1.9213996643123401</v>
      </c>
      <c r="B19131" s="1">
        <v>-0.46421963717522802</v>
      </c>
    </row>
    <row r="19132" spans="1:2">
      <c r="A19132" s="1">
        <v>0.23100284769667401</v>
      </c>
      <c r="B19132" s="1">
        <v>1.17185156352359</v>
      </c>
    </row>
    <row r="19133" spans="1:2">
      <c r="A19133" s="1">
        <v>4.6148198473265102E-4</v>
      </c>
      <c r="B19133" s="1">
        <v>1.2301468124611801</v>
      </c>
    </row>
    <row r="19134" spans="1:2">
      <c r="A19134" s="1">
        <v>1.21800006181445</v>
      </c>
      <c r="B19134" s="1">
        <v>0.76708991016457095</v>
      </c>
    </row>
    <row r="19135" spans="1:2">
      <c r="A19135" s="1">
        <v>1.82673827527545</v>
      </c>
      <c r="B19135" s="1">
        <v>0.27071376898497601</v>
      </c>
    </row>
    <row r="19136" spans="1:2">
      <c r="A19136" s="1">
        <v>6.0738185133943599E-2</v>
      </c>
      <c r="B19136" s="1">
        <v>2.57259839251198</v>
      </c>
    </row>
    <row r="19137" spans="1:2">
      <c r="A19137" s="1">
        <v>2.26285327393451</v>
      </c>
      <c r="B19137" s="1">
        <v>0.40372836710511401</v>
      </c>
    </row>
    <row r="19138" spans="1:2">
      <c r="A19138" s="1">
        <v>7.3397435989218898E-2</v>
      </c>
      <c r="B19138" s="1">
        <v>0.88272017143973702</v>
      </c>
    </row>
    <row r="19139" spans="1:2">
      <c r="A19139" s="1">
        <v>0.200136800183908</v>
      </c>
      <c r="B19139" s="1">
        <v>2.8805975300880799</v>
      </c>
    </row>
    <row r="19140" spans="1:2">
      <c r="A19140" s="1">
        <v>1.6118262036858799</v>
      </c>
      <c r="B19140" s="1">
        <v>-0.25080088658962901</v>
      </c>
    </row>
    <row r="19141" spans="1:2">
      <c r="A19141" s="1">
        <v>6.9981339183969204E-2</v>
      </c>
      <c r="B19141" s="1">
        <v>1.83521627628583</v>
      </c>
    </row>
    <row r="19142" spans="1:2">
      <c r="A19142" s="1">
        <v>0.24675749457059201</v>
      </c>
      <c r="B19142" s="1">
        <v>0.68279171316188503</v>
      </c>
    </row>
    <row r="19143" spans="1:2">
      <c r="A19143" s="1">
        <v>3.4053977442750498</v>
      </c>
      <c r="B19143" s="1">
        <v>2.4715845076766798</v>
      </c>
    </row>
    <row r="19144" spans="1:2">
      <c r="A19144" s="1">
        <v>0.20017610578573</v>
      </c>
      <c r="B19144" s="1">
        <v>3.4103133471608</v>
      </c>
    </row>
    <row r="19145" spans="1:2">
      <c r="A19145" s="1">
        <v>0.18710163947327099</v>
      </c>
      <c r="B19145" s="1">
        <v>2.4245742889213102</v>
      </c>
    </row>
    <row r="19146" spans="1:2">
      <c r="A19146" s="1">
        <v>2.4152973444368202</v>
      </c>
      <c r="B19146" s="1">
        <v>0.58165332032595896</v>
      </c>
    </row>
    <row r="19147" spans="1:2">
      <c r="A19147" s="1">
        <v>0.29517728327732801</v>
      </c>
      <c r="B19147" s="1">
        <v>-0.36628914377937299</v>
      </c>
    </row>
    <row r="19148" spans="1:2">
      <c r="A19148" s="1">
        <v>0.10447676966996799</v>
      </c>
      <c r="B19148" s="1">
        <v>0.56102467811781698</v>
      </c>
    </row>
    <row r="19149" spans="1:2">
      <c r="A19149" s="1">
        <v>0.63056127464357303</v>
      </c>
      <c r="B19149" s="1">
        <v>0.92073678568178896</v>
      </c>
    </row>
    <row r="19150" spans="1:2">
      <c r="A19150" s="1">
        <v>0.104057986489467</v>
      </c>
      <c r="B19150" s="1">
        <v>-0.15087714821167</v>
      </c>
    </row>
    <row r="19151" spans="1:2">
      <c r="A19151" s="1">
        <v>1.0629252835301199</v>
      </c>
      <c r="B19151" s="1">
        <v>1.58643580578535</v>
      </c>
    </row>
    <row r="19152" spans="1:2">
      <c r="A19152" s="1">
        <v>1.73663976281424</v>
      </c>
      <c r="B19152" s="1">
        <v>2.9971052960940301</v>
      </c>
    </row>
    <row r="19153" spans="1:2">
      <c r="A19153" s="1">
        <v>0.35018898809551602</v>
      </c>
      <c r="B19153" s="1">
        <v>-1.1597773290956099</v>
      </c>
    </row>
    <row r="19154" spans="1:2">
      <c r="A19154" s="1">
        <v>2.3819031803225501</v>
      </c>
      <c r="B19154" s="1">
        <v>2.2280254105752602</v>
      </c>
    </row>
    <row r="19155" spans="1:2">
      <c r="A19155" s="1">
        <v>1.3305108298425501</v>
      </c>
      <c r="B19155" s="1">
        <v>1.0403791867602701</v>
      </c>
    </row>
    <row r="19156" spans="1:2">
      <c r="A19156" s="1">
        <v>0.12637474832331899</v>
      </c>
      <c r="B19156" s="1">
        <v>2.0292683692858202</v>
      </c>
    </row>
    <row r="19157" spans="1:2">
      <c r="A19157" s="1">
        <v>1.45766775231267</v>
      </c>
      <c r="B19157" s="1">
        <v>1.38043735227941</v>
      </c>
    </row>
    <row r="19158" spans="1:2">
      <c r="A19158" s="1">
        <v>2.0559175953765298</v>
      </c>
      <c r="B19158" s="1">
        <v>1.1486070973569</v>
      </c>
    </row>
    <row r="19159" spans="1:2">
      <c r="A19159" s="1">
        <v>2.0401327815666601</v>
      </c>
      <c r="B19159" s="1">
        <v>-0.45062889776585302</v>
      </c>
    </row>
    <row r="19160" spans="1:2">
      <c r="A19160" s="1">
        <v>4.1067944004325202E-2</v>
      </c>
      <c r="B19160" s="1">
        <v>-0.27752580949727701</v>
      </c>
    </row>
    <row r="19161" spans="1:2">
      <c r="A19161" s="1">
        <v>0.60110502661904996</v>
      </c>
      <c r="B19161" s="1">
        <v>0.75615078156528004</v>
      </c>
    </row>
    <row r="19162" spans="1:2">
      <c r="A19162" s="1">
        <v>0.150759689331666</v>
      </c>
      <c r="B19162" s="1">
        <v>0.59012616944283802</v>
      </c>
    </row>
    <row r="19163" spans="1:2">
      <c r="A19163" s="1">
        <v>0.54544680355132502</v>
      </c>
      <c r="B19163" s="1">
        <v>0.46142466851034603</v>
      </c>
    </row>
    <row r="19164" spans="1:2">
      <c r="A19164" s="1">
        <v>0.41576099950992901</v>
      </c>
      <c r="B19164" s="1">
        <v>1.7297255806201699</v>
      </c>
    </row>
    <row r="19165" spans="1:2">
      <c r="A19165" s="1">
        <v>0.61439996585323498</v>
      </c>
      <c r="B19165" s="1">
        <v>2.0300946230702701</v>
      </c>
    </row>
    <row r="19166" spans="1:2">
      <c r="A19166" s="1">
        <v>0.51177560725417204</v>
      </c>
      <c r="B19166" s="1">
        <v>0.59993474808277103</v>
      </c>
    </row>
    <row r="19167" spans="1:2">
      <c r="A19167" s="1">
        <v>4.5016555133387003E-2</v>
      </c>
      <c r="B19167" s="1">
        <v>0.79157842214708196</v>
      </c>
    </row>
    <row r="19168" spans="1:2">
      <c r="A19168" s="1">
        <v>0.79997823677975599</v>
      </c>
      <c r="B19168" s="1">
        <v>2.8542562739930299</v>
      </c>
    </row>
    <row r="19169" spans="1:2">
      <c r="A19169" s="1">
        <v>0.40537011988252702</v>
      </c>
      <c r="B19169" s="1">
        <v>0.39718274918453</v>
      </c>
    </row>
    <row r="19170" spans="1:2">
      <c r="A19170" s="1">
        <v>1.31881438019236</v>
      </c>
      <c r="B19170" s="1">
        <v>1.79555091582561</v>
      </c>
    </row>
    <row r="19171" spans="1:2">
      <c r="A19171" s="1">
        <v>1.13414806068228</v>
      </c>
      <c r="B19171" s="1">
        <v>-0.92707976914108603</v>
      </c>
    </row>
    <row r="19172" spans="1:2">
      <c r="A19172" s="1">
        <v>1.5554140268726699</v>
      </c>
      <c r="B19172" s="1">
        <v>1.3726837184984499</v>
      </c>
    </row>
    <row r="19173" spans="1:2">
      <c r="A19173" s="1">
        <v>3.3779969124821099</v>
      </c>
      <c r="B19173" s="1">
        <v>2.1296838093291099</v>
      </c>
    </row>
    <row r="19174" spans="1:2">
      <c r="A19174" s="1">
        <v>7.2622405241952501E-2</v>
      </c>
      <c r="B19174" s="1">
        <v>0.50666790015386998</v>
      </c>
    </row>
    <row r="19175" spans="1:2">
      <c r="A19175" s="1">
        <v>1.3305099318976601</v>
      </c>
      <c r="B19175" s="1">
        <v>1.2014995284645</v>
      </c>
    </row>
    <row r="19176" spans="1:2">
      <c r="A19176" s="1">
        <v>0.100991332271596</v>
      </c>
      <c r="B19176" s="1">
        <v>0.97223913993961897</v>
      </c>
    </row>
    <row r="19177" spans="1:2">
      <c r="A19177" s="1">
        <v>9.1982166521029099E-2</v>
      </c>
      <c r="B19177" s="1">
        <v>1.56505235685646</v>
      </c>
    </row>
    <row r="19178" spans="1:2">
      <c r="A19178" s="1">
        <v>0.60274077867088804</v>
      </c>
      <c r="B19178" s="1">
        <v>0.90325776898404297</v>
      </c>
    </row>
    <row r="19179" spans="1:2">
      <c r="A19179" s="1">
        <v>0.580117185593641</v>
      </c>
      <c r="B19179" s="1">
        <v>2.50352481840785</v>
      </c>
    </row>
    <row r="19180" spans="1:2">
      <c r="A19180" s="1">
        <v>0.478243389173023</v>
      </c>
      <c r="B19180" s="1">
        <v>0.87045372630958195</v>
      </c>
    </row>
    <row r="19181" spans="1:2">
      <c r="A19181" s="1">
        <v>0.493047423712418</v>
      </c>
      <c r="B19181" s="1">
        <v>1.3236621441994301</v>
      </c>
    </row>
    <row r="19182" spans="1:2">
      <c r="A19182" s="1">
        <v>0.81730772682254205</v>
      </c>
      <c r="B19182" s="1">
        <v>2.58025916194324</v>
      </c>
    </row>
    <row r="19183" spans="1:2">
      <c r="A19183" s="1">
        <v>4.9552817728089497E-2</v>
      </c>
      <c r="B19183" s="1">
        <v>-0.80656295987878801</v>
      </c>
    </row>
    <row r="19184" spans="1:2">
      <c r="A19184" s="1">
        <v>0.201287863714468</v>
      </c>
      <c r="B19184" s="1">
        <v>1.4004399434941699</v>
      </c>
    </row>
    <row r="19185" spans="1:2">
      <c r="A19185" s="1">
        <v>6.2670652760208806E-2</v>
      </c>
      <c r="B19185" s="1">
        <v>0.79019060231553695</v>
      </c>
    </row>
    <row r="19186" spans="1:2">
      <c r="A19186" s="1">
        <v>0.498013661428021</v>
      </c>
      <c r="B19186" s="1">
        <v>0.32709961502276502</v>
      </c>
    </row>
    <row r="19187" spans="1:2">
      <c r="A19187" s="1">
        <v>0.61569126006251595</v>
      </c>
      <c r="B19187" s="1">
        <v>2.44840928252047</v>
      </c>
    </row>
    <row r="19188" spans="1:2">
      <c r="A19188" s="1">
        <v>0.24922559837538999</v>
      </c>
      <c r="B19188" s="1">
        <v>3.3526970556199398</v>
      </c>
    </row>
    <row r="19189" spans="1:2">
      <c r="A19189" s="1">
        <v>0.13519966235556199</v>
      </c>
      <c r="B19189" s="1">
        <v>0.81323504776102296</v>
      </c>
    </row>
    <row r="19190" spans="1:2">
      <c r="A19190" s="1">
        <v>2.56048292600854</v>
      </c>
      <c r="B19190" s="1">
        <v>0.80017961938126902</v>
      </c>
    </row>
    <row r="19191" spans="1:2">
      <c r="A19191" s="1">
        <v>0.42235003180488701</v>
      </c>
      <c r="B19191" s="1">
        <v>0.60809697213613001</v>
      </c>
    </row>
    <row r="19192" spans="1:2">
      <c r="A19192" s="1">
        <v>3.8140651725064999E-2</v>
      </c>
      <c r="B19192" s="1">
        <v>2.2151005621156199</v>
      </c>
    </row>
    <row r="19193" spans="1:2">
      <c r="A19193" s="1">
        <v>0.63788238722125801</v>
      </c>
      <c r="B19193" s="1">
        <v>1.10491399724495</v>
      </c>
    </row>
    <row r="19194" spans="1:2">
      <c r="A19194" s="1">
        <v>2.3230226818792801</v>
      </c>
      <c r="B19194" s="1">
        <v>2.22880858771485</v>
      </c>
    </row>
    <row r="19195" spans="1:2">
      <c r="A19195" s="1">
        <v>0.21830033598777601</v>
      </c>
      <c r="B19195" s="1">
        <v>2.2272737168701302</v>
      </c>
    </row>
    <row r="19196" spans="1:2">
      <c r="A19196" s="1">
        <v>1.7477888876187699</v>
      </c>
      <c r="B19196" s="1">
        <v>0.83875183894115701</v>
      </c>
    </row>
    <row r="19197" spans="1:2">
      <c r="A19197" s="1">
        <v>0.13832051764870601</v>
      </c>
      <c r="B19197" s="1">
        <v>2.4520720341609099</v>
      </c>
    </row>
    <row r="19198" spans="1:2">
      <c r="A19198" s="1">
        <v>0.179370946922213</v>
      </c>
      <c r="B19198" s="1">
        <v>-0.14115652513760299</v>
      </c>
    </row>
    <row r="19199" spans="1:2">
      <c r="A19199" s="1">
        <v>5.3649239204901999E-2</v>
      </c>
      <c r="B19199" s="1">
        <v>0.836590130867787</v>
      </c>
    </row>
    <row r="19200" spans="1:2">
      <c r="A19200" s="1">
        <v>2.3115330964063601</v>
      </c>
      <c r="B19200" s="1">
        <v>-7.6296449517525997E-2</v>
      </c>
    </row>
    <row r="19201" spans="1:2">
      <c r="A19201" s="1">
        <v>0.30199945477533802</v>
      </c>
      <c r="B19201" s="1">
        <v>1.00508316786984</v>
      </c>
    </row>
    <row r="19202" spans="1:2">
      <c r="A19202" s="1">
        <v>1.30831928872104</v>
      </c>
      <c r="B19202" s="1">
        <v>1.0450705048928699</v>
      </c>
    </row>
    <row r="19203" spans="1:2">
      <c r="A19203" s="1">
        <v>1.27377907835749</v>
      </c>
      <c r="B19203" s="1">
        <v>2.2213210262968102</v>
      </c>
    </row>
    <row r="19204" spans="1:2">
      <c r="A19204" s="1">
        <v>8.8161005789554797E-2</v>
      </c>
      <c r="B19204" s="1">
        <v>0.263160302548962</v>
      </c>
    </row>
    <row r="19205" spans="1:2">
      <c r="A19205" s="1">
        <v>0.70270933478421005</v>
      </c>
      <c r="B19205" s="1">
        <v>1.87102334283951</v>
      </c>
    </row>
    <row r="19206" spans="1:2">
      <c r="A19206" s="1">
        <v>7.4816864964817695E-2</v>
      </c>
      <c r="B19206" s="1">
        <v>0.757731226270975</v>
      </c>
    </row>
    <row r="19207" spans="1:2">
      <c r="A19207" s="1">
        <v>8.6684685839284306E-2</v>
      </c>
      <c r="B19207" s="1">
        <v>0.82925130041303796</v>
      </c>
    </row>
    <row r="19208" spans="1:2">
      <c r="A19208" s="1">
        <v>1.3564973478839599</v>
      </c>
      <c r="B19208" s="1">
        <v>2.9133708017545001</v>
      </c>
    </row>
    <row r="19209" spans="1:2">
      <c r="A19209" s="1">
        <v>1.4331891423352101</v>
      </c>
      <c r="B19209" s="1">
        <v>1.3231859229462399</v>
      </c>
    </row>
    <row r="19210" spans="1:2">
      <c r="A19210" s="1">
        <v>0.16196914108711699</v>
      </c>
      <c r="B19210" s="1">
        <v>0.45893015750113503</v>
      </c>
    </row>
    <row r="19211" spans="1:2">
      <c r="A19211" s="1">
        <v>0.298321735010113</v>
      </c>
      <c r="B19211" s="1">
        <v>-0.76241587750205297</v>
      </c>
    </row>
    <row r="19212" spans="1:2">
      <c r="A19212" s="1">
        <v>0.28510137612695602</v>
      </c>
      <c r="B19212" s="1">
        <v>1.7622994085777199</v>
      </c>
    </row>
    <row r="19213" spans="1:2">
      <c r="A19213" s="1">
        <v>0.19903361636888001</v>
      </c>
      <c r="B19213" s="1">
        <v>1.23142196154579</v>
      </c>
    </row>
    <row r="19214" spans="1:2">
      <c r="A19214" s="1">
        <v>3.1295796815698198</v>
      </c>
      <c r="B19214" s="1">
        <v>2.6959059415264202</v>
      </c>
    </row>
    <row r="19215" spans="1:2">
      <c r="A19215" s="1">
        <v>2.9366583897196699</v>
      </c>
      <c r="B19215" s="1">
        <v>-0.180259451943523</v>
      </c>
    </row>
    <row r="19216" spans="1:2">
      <c r="A19216" s="1">
        <v>1.26795802294894</v>
      </c>
      <c r="B19216" s="1">
        <v>-0.80792584632213804</v>
      </c>
    </row>
    <row r="19217" spans="1:2">
      <c r="A19217" s="1">
        <v>1.17396114426302E-2</v>
      </c>
      <c r="B19217" s="1">
        <v>0.715177887433878</v>
      </c>
    </row>
    <row r="19218" spans="1:2">
      <c r="A19218" s="1">
        <v>0.29325839122811498</v>
      </c>
      <c r="B19218" s="1">
        <v>-0.103573679214839</v>
      </c>
    </row>
    <row r="19219" spans="1:2">
      <c r="A19219" s="1">
        <v>3.8054253941205499E-2</v>
      </c>
      <c r="B19219" s="1">
        <v>1.71758621082937</v>
      </c>
    </row>
    <row r="19220" spans="1:2">
      <c r="A19220" s="1">
        <v>1.1674737413335301</v>
      </c>
      <c r="B19220" s="1">
        <v>1.8594055341581499</v>
      </c>
    </row>
    <row r="19221" spans="1:2">
      <c r="A19221" s="1">
        <v>1.1918060884569901</v>
      </c>
      <c r="B19221" s="1">
        <v>2.1434632710244301</v>
      </c>
    </row>
    <row r="19222" spans="1:2">
      <c r="A19222" s="1">
        <v>2.9819662454739801</v>
      </c>
      <c r="B19222" s="1">
        <v>1.5522732321164401</v>
      </c>
    </row>
    <row r="19223" spans="1:2">
      <c r="A19223" s="1">
        <v>2.4888792089580298</v>
      </c>
      <c r="B19223" s="1">
        <v>0.44199708306652902</v>
      </c>
    </row>
    <row r="19224" spans="1:2">
      <c r="A19224" s="1">
        <v>0.30563727870817098</v>
      </c>
      <c r="B19224" s="1">
        <v>2.87317698064814</v>
      </c>
    </row>
    <row r="19225" spans="1:2">
      <c r="A19225" s="1">
        <v>0.56464218234418195</v>
      </c>
      <c r="B19225" s="1">
        <v>-1.8674555326151601</v>
      </c>
    </row>
    <row r="19226" spans="1:2">
      <c r="A19226" s="1">
        <v>2.16331181088692</v>
      </c>
      <c r="B19226" s="1">
        <v>-0.30795042148181101</v>
      </c>
    </row>
    <row r="19227" spans="1:2">
      <c r="A19227" s="1">
        <v>4.2576068495376598</v>
      </c>
      <c r="B19227" s="1">
        <v>2.4061897948555502</v>
      </c>
    </row>
    <row r="19228" spans="1:2">
      <c r="A19228" s="1">
        <v>0.50924236447555005</v>
      </c>
      <c r="B19228" s="1">
        <v>0.83622356848678003</v>
      </c>
    </row>
    <row r="19229" spans="1:2">
      <c r="A19229" s="1">
        <v>0.48790903133214902</v>
      </c>
      <c r="B19229" s="1">
        <v>0.75622860344232801</v>
      </c>
    </row>
    <row r="19230" spans="1:2">
      <c r="A19230" s="1">
        <v>0.54357821036999399</v>
      </c>
      <c r="B19230" s="1">
        <v>1.7829465820987001</v>
      </c>
    </row>
    <row r="19231" spans="1:2">
      <c r="A19231" s="1">
        <v>0.27821056417525097</v>
      </c>
      <c r="B19231" s="1">
        <v>1.74433999038145</v>
      </c>
    </row>
    <row r="19232" spans="1:2">
      <c r="A19232" s="1">
        <v>0.49099933754000302</v>
      </c>
      <c r="B19232" s="1">
        <v>0.163294225785764</v>
      </c>
    </row>
    <row r="19233" spans="1:2">
      <c r="A19233" s="1">
        <v>0.95556302889623601</v>
      </c>
      <c r="B19233" s="1">
        <v>2.4826574558630199</v>
      </c>
    </row>
    <row r="19234" spans="1:2">
      <c r="A19234" s="1">
        <v>0.39687630343364499</v>
      </c>
      <c r="B19234" s="1">
        <v>1.7660701724180099</v>
      </c>
    </row>
    <row r="19235" spans="1:2">
      <c r="A19235" s="1">
        <v>2.0456793995815699</v>
      </c>
      <c r="B19235" s="1">
        <v>2.5596720452566699</v>
      </c>
    </row>
    <row r="19236" spans="1:2">
      <c r="A19236" s="1">
        <v>1.8429764993623501</v>
      </c>
      <c r="B19236" s="1">
        <v>6.9332065067951504E-2</v>
      </c>
    </row>
    <row r="19237" spans="1:2">
      <c r="A19237" s="1">
        <v>4.1419842677396998E-2</v>
      </c>
      <c r="B19237" s="1">
        <v>1.14293637926608</v>
      </c>
    </row>
    <row r="19238" spans="1:2">
      <c r="A19238" s="1">
        <v>0.222888447049957</v>
      </c>
      <c r="B19238" s="1">
        <v>1.93777754649136</v>
      </c>
    </row>
    <row r="19239" spans="1:2">
      <c r="A19239" s="1">
        <v>0.182799998594535</v>
      </c>
      <c r="B19239" s="1">
        <v>0.23779548675084899</v>
      </c>
    </row>
    <row r="19240" spans="1:2">
      <c r="A19240" s="1">
        <v>1.16251502732942</v>
      </c>
      <c r="B19240" s="1">
        <v>2.0152161384309402</v>
      </c>
    </row>
    <row r="19241" spans="1:2">
      <c r="A19241" s="1">
        <v>0.340931678798091</v>
      </c>
      <c r="B19241" s="1">
        <v>1.1387467793796699</v>
      </c>
    </row>
    <row r="19242" spans="1:2">
      <c r="A19242" s="1">
        <v>0.27995257944666402</v>
      </c>
      <c r="B19242" s="1">
        <v>0.83681383164366896</v>
      </c>
    </row>
    <row r="19243" spans="1:2">
      <c r="A19243" s="1">
        <v>0.23382375229784</v>
      </c>
      <c r="B19243" s="1">
        <v>3.1993606532243799</v>
      </c>
    </row>
    <row r="19244" spans="1:2">
      <c r="A19244" s="1">
        <v>0.83612240863893905</v>
      </c>
      <c r="B19244" s="1">
        <v>1.53066688644716</v>
      </c>
    </row>
    <row r="19245" spans="1:2">
      <c r="A19245" s="1">
        <v>1.4565715027067101</v>
      </c>
      <c r="B19245" s="1">
        <v>0.71709882239926903</v>
      </c>
    </row>
    <row r="19246" spans="1:2">
      <c r="A19246" s="1">
        <v>2.1501253182107698</v>
      </c>
      <c r="B19246" s="1">
        <v>0.197652680359125</v>
      </c>
    </row>
    <row r="19247" spans="1:2">
      <c r="A19247" s="1">
        <v>1.69943979902792</v>
      </c>
      <c r="B19247" s="1">
        <v>2.2544447532596301</v>
      </c>
    </row>
    <row r="19248" spans="1:2">
      <c r="A19248" s="1">
        <v>0.98799731977868399</v>
      </c>
      <c r="B19248" s="1">
        <v>-0.68743856091008004</v>
      </c>
    </row>
    <row r="19249" spans="1:2">
      <c r="A19249" s="1">
        <v>2.34286275963915</v>
      </c>
      <c r="B19249" s="1">
        <v>1.49426981709238</v>
      </c>
    </row>
    <row r="19250" spans="1:2">
      <c r="A19250" s="1">
        <v>1.3431973364072001</v>
      </c>
      <c r="B19250" s="1">
        <v>1.7877462035389</v>
      </c>
    </row>
    <row r="19251" spans="1:2">
      <c r="A19251" s="1">
        <v>0.13123210815477501</v>
      </c>
      <c r="B19251" s="1">
        <v>0.242800009827814</v>
      </c>
    </row>
    <row r="19252" spans="1:2">
      <c r="A19252" s="1">
        <v>1.58023907336118</v>
      </c>
      <c r="B19252" s="1">
        <v>0.69917755855726305</v>
      </c>
    </row>
    <row r="19253" spans="1:2">
      <c r="A19253" s="1">
        <v>8.9154792583899297E-3</v>
      </c>
      <c r="B19253" s="1">
        <v>1.4127359506680699</v>
      </c>
    </row>
    <row r="19254" spans="1:2">
      <c r="A19254" s="1">
        <v>0.44736659262930301</v>
      </c>
      <c r="B19254" s="1">
        <v>-2.0327106040060001</v>
      </c>
    </row>
    <row r="19255" spans="1:2">
      <c r="A19255" s="1">
        <v>1.26948949903623</v>
      </c>
      <c r="B19255" s="1">
        <v>1.4315834876649201</v>
      </c>
    </row>
    <row r="19256" spans="1:2">
      <c r="A19256" s="1">
        <v>1.6506575606917799</v>
      </c>
      <c r="B19256" s="1">
        <v>0.87377591019745804</v>
      </c>
    </row>
    <row r="19257" spans="1:2">
      <c r="A19257" s="1">
        <v>1.7340072577218999</v>
      </c>
      <c r="B19257" s="1">
        <v>0.74028471477525004</v>
      </c>
    </row>
    <row r="19258" spans="1:2">
      <c r="A19258" s="1">
        <v>1.9567734235238901</v>
      </c>
      <c r="B19258" s="1">
        <v>0.77360620708406003</v>
      </c>
    </row>
    <row r="19259" spans="1:2">
      <c r="A19259" s="1">
        <v>0.22091557726064001</v>
      </c>
      <c r="B19259" s="1">
        <v>1.23538530119859</v>
      </c>
    </row>
    <row r="19260" spans="1:2">
      <c r="A19260" s="1">
        <v>0.87525947433627105</v>
      </c>
      <c r="B19260" s="1">
        <v>-0.37643613120785002</v>
      </c>
    </row>
    <row r="19261" spans="1:2">
      <c r="A19261" s="1">
        <v>0.38608947873211102</v>
      </c>
      <c r="B19261" s="1">
        <v>2.3820392154832302</v>
      </c>
    </row>
    <row r="19262" spans="1:2">
      <c r="A19262" s="1">
        <v>3.0773357537260699E-2</v>
      </c>
      <c r="B19262" s="1">
        <v>-0.208436059200312</v>
      </c>
    </row>
    <row r="19263" spans="1:2">
      <c r="A19263" s="1">
        <v>0.72615743788104603</v>
      </c>
      <c r="B19263" s="1">
        <v>0.15101280760364399</v>
      </c>
    </row>
    <row r="19264" spans="1:2">
      <c r="A19264" s="1">
        <v>1.54982730697263</v>
      </c>
      <c r="B19264" s="1">
        <v>0.57632642828970104</v>
      </c>
    </row>
    <row r="19265" spans="1:2">
      <c r="A19265" s="1">
        <v>0.43048403078626801</v>
      </c>
      <c r="B19265" s="1">
        <v>0.87374499106910897</v>
      </c>
    </row>
    <row r="19266" spans="1:2">
      <c r="A19266" s="1">
        <v>3.3837975367215903E-2</v>
      </c>
      <c r="B19266" s="1">
        <v>-0.402514572878785</v>
      </c>
    </row>
    <row r="19267" spans="1:2">
      <c r="A19267" s="1">
        <v>1.0392476919184499</v>
      </c>
      <c r="B19267" s="1">
        <v>-0.34127636979771703</v>
      </c>
    </row>
    <row r="19268" spans="1:2">
      <c r="A19268" s="1">
        <v>1.36558726799226</v>
      </c>
      <c r="B19268" s="1">
        <v>3.2088308670869599</v>
      </c>
    </row>
    <row r="19269" spans="1:2">
      <c r="A19269" s="1">
        <v>0.11521926694934501</v>
      </c>
      <c r="B19269" s="1">
        <v>1.9247574595492801E-2</v>
      </c>
    </row>
    <row r="19270" spans="1:2">
      <c r="A19270" s="1">
        <v>0.40702560893128897</v>
      </c>
      <c r="B19270" s="1">
        <v>1.07292279317059</v>
      </c>
    </row>
    <row r="19271" spans="1:2">
      <c r="A19271" s="1">
        <v>2.6003778628201002</v>
      </c>
      <c r="B19271" s="1">
        <v>2.2556464039105202</v>
      </c>
    </row>
    <row r="19272" spans="1:2">
      <c r="A19272" s="1">
        <v>3.4816902737535703E-2</v>
      </c>
      <c r="B19272" s="1">
        <v>1.6558248121219501</v>
      </c>
    </row>
    <row r="19273" spans="1:2">
      <c r="A19273" s="1">
        <v>1.5401589395789399</v>
      </c>
      <c r="B19273" s="1">
        <v>1.85106655880571</v>
      </c>
    </row>
    <row r="19274" spans="1:2">
      <c r="A19274" s="1">
        <v>0.51105512724017099</v>
      </c>
      <c r="B19274" s="1">
        <v>-0.430776763108843</v>
      </c>
    </row>
    <row r="19275" spans="1:2">
      <c r="A19275" s="1">
        <v>0.84134676431011102</v>
      </c>
      <c r="B19275" s="1">
        <v>-0.91836962594392202</v>
      </c>
    </row>
    <row r="19276" spans="1:2">
      <c r="A19276" s="1">
        <v>1.38299104101352</v>
      </c>
      <c r="B19276" s="1">
        <v>2.95879961757282</v>
      </c>
    </row>
    <row r="19277" spans="1:2">
      <c r="A19277" s="1">
        <v>2.01869390247716</v>
      </c>
      <c r="B19277" s="1">
        <v>2.0333151113161101</v>
      </c>
    </row>
    <row r="19278" spans="1:2">
      <c r="A19278" s="1">
        <v>0.34833876944742198</v>
      </c>
      <c r="B19278" s="1">
        <v>0.86311056253844898</v>
      </c>
    </row>
    <row r="19279" spans="1:2">
      <c r="A19279" s="1">
        <v>1.7826300502575601</v>
      </c>
      <c r="B19279" s="1">
        <v>2.31858978217593</v>
      </c>
    </row>
    <row r="19280" spans="1:2">
      <c r="A19280" s="1">
        <v>1.9928354201767799E-2</v>
      </c>
      <c r="B19280" s="1">
        <v>2.5522708905168501</v>
      </c>
    </row>
    <row r="19281" spans="1:2">
      <c r="A19281" s="1">
        <v>0.37616086345485</v>
      </c>
      <c r="B19281" s="1">
        <v>0.72515912524132398</v>
      </c>
    </row>
    <row r="19282" spans="1:2">
      <c r="A19282" s="1">
        <v>0.35701725076184498</v>
      </c>
      <c r="B19282" s="1">
        <v>1.4142176611724799</v>
      </c>
    </row>
    <row r="19283" spans="1:2">
      <c r="A19283" s="1">
        <v>2.0266955049100601</v>
      </c>
      <c r="B19283" s="1">
        <v>1.0484478057377</v>
      </c>
    </row>
    <row r="19284" spans="1:2">
      <c r="A19284" s="1">
        <v>0.56726859526138396</v>
      </c>
      <c r="B19284" s="1">
        <v>-0.47060459752788902</v>
      </c>
    </row>
    <row r="19285" spans="1:2">
      <c r="A19285" s="1">
        <v>1.08140677390471</v>
      </c>
      <c r="B19285" s="1">
        <v>0.81050183381056395</v>
      </c>
    </row>
    <row r="19286" spans="1:2">
      <c r="A19286" s="1">
        <v>0.32119759951366</v>
      </c>
      <c r="B19286" s="1">
        <v>0.21898390697478101</v>
      </c>
    </row>
    <row r="19287" spans="1:2">
      <c r="A19287" s="1">
        <v>0.12999914372143501</v>
      </c>
      <c r="B19287" s="1">
        <v>1.66834068119624</v>
      </c>
    </row>
    <row r="19288" spans="1:2">
      <c r="A19288" s="1">
        <v>3.8142501429292799</v>
      </c>
      <c r="B19288" s="1">
        <v>0.85316598697911605</v>
      </c>
    </row>
    <row r="19289" spans="1:2">
      <c r="A19289" s="1">
        <v>0.89958287175599905</v>
      </c>
      <c r="B19289" s="1">
        <v>-0.40709234796525001</v>
      </c>
    </row>
    <row r="19290" spans="1:2">
      <c r="A19290" s="1">
        <v>1.1352584756008799</v>
      </c>
      <c r="B19290" s="1">
        <v>0.31143992206237398</v>
      </c>
    </row>
    <row r="19291" spans="1:2">
      <c r="A19291" s="1">
        <v>0.84288091980211399</v>
      </c>
      <c r="B19291" s="1">
        <v>0.41241448958165799</v>
      </c>
    </row>
    <row r="19292" spans="1:2">
      <c r="A19292" s="1">
        <v>2.0803996800957401</v>
      </c>
      <c r="B19292" s="1">
        <v>0.20693900029488699</v>
      </c>
    </row>
    <row r="19293" spans="1:2">
      <c r="A19293" s="1">
        <v>0.97807770893406298</v>
      </c>
      <c r="B19293" s="1">
        <v>1.14933507922654</v>
      </c>
    </row>
    <row r="19294" spans="1:2">
      <c r="A19294" s="1">
        <v>0.180824011884713</v>
      </c>
      <c r="B19294" s="1">
        <v>1.69813287052419</v>
      </c>
    </row>
    <row r="19295" spans="1:2">
      <c r="A19295" s="1">
        <v>1.46457225818008</v>
      </c>
      <c r="B19295" s="1">
        <v>3.60897256248024E-2</v>
      </c>
    </row>
    <row r="19296" spans="1:2">
      <c r="A19296" s="1">
        <v>1.0595123888206599</v>
      </c>
      <c r="B19296" s="1">
        <v>0.733714444106076</v>
      </c>
    </row>
    <row r="19297" spans="1:2">
      <c r="A19297" s="1">
        <v>0.25689371032957897</v>
      </c>
      <c r="B19297" s="1">
        <v>-9.0168841663385901E-2</v>
      </c>
    </row>
    <row r="19298" spans="1:2">
      <c r="A19298" s="1">
        <v>0.14783593805843601</v>
      </c>
      <c r="B19298" s="1">
        <v>1.01441569219283</v>
      </c>
    </row>
    <row r="19299" spans="1:2">
      <c r="A19299" s="1">
        <v>0.229694473846147</v>
      </c>
      <c r="B19299" s="1">
        <v>0.91555818758083496</v>
      </c>
    </row>
    <row r="19300" spans="1:2">
      <c r="A19300" s="1">
        <v>3.0489523876344702</v>
      </c>
      <c r="B19300" s="1">
        <v>0.52572260572923402</v>
      </c>
    </row>
    <row r="19301" spans="1:2">
      <c r="A19301" s="1">
        <v>0.34138757918407697</v>
      </c>
      <c r="B19301" s="1">
        <v>0.16401572115792901</v>
      </c>
    </row>
    <row r="19302" spans="1:2">
      <c r="A19302" s="1">
        <v>0.82563119156632303</v>
      </c>
      <c r="B19302" s="1">
        <v>-1.6682324169338301</v>
      </c>
    </row>
    <row r="19303" spans="1:2">
      <c r="A19303" s="1">
        <v>1.84088407902697</v>
      </c>
      <c r="B19303" s="1">
        <v>1.5454813920247401</v>
      </c>
    </row>
    <row r="19304" spans="1:2">
      <c r="A19304" s="1">
        <v>1.34789639829427</v>
      </c>
      <c r="B19304" s="1">
        <v>0.84045522004348505</v>
      </c>
    </row>
    <row r="19305" spans="1:2">
      <c r="A19305" s="1">
        <v>3.2386349934746699</v>
      </c>
      <c r="B19305" s="1">
        <v>1.88724868842517</v>
      </c>
    </row>
    <row r="19306" spans="1:2">
      <c r="A19306" s="1">
        <v>0.21272940960733</v>
      </c>
      <c r="B19306" s="1">
        <v>4.06891532621471</v>
      </c>
    </row>
    <row r="19307" spans="1:2">
      <c r="A19307" s="1">
        <v>0.10986296053479599</v>
      </c>
      <c r="B19307" s="1">
        <v>2.5237354704630302</v>
      </c>
    </row>
    <row r="19308" spans="1:2">
      <c r="A19308" s="1">
        <v>7.8756351960579701E-2</v>
      </c>
      <c r="B19308" s="1">
        <v>0.133832470330744</v>
      </c>
    </row>
    <row r="19309" spans="1:2">
      <c r="A19309" s="1">
        <v>1.00900685899978</v>
      </c>
      <c r="B19309" s="1">
        <v>-3.5244304339632E-2</v>
      </c>
    </row>
    <row r="19310" spans="1:2">
      <c r="A19310" s="1">
        <v>0.394497455477894</v>
      </c>
      <c r="B19310" s="1">
        <v>-1.7845953006906301</v>
      </c>
    </row>
    <row r="19311" spans="1:2">
      <c r="A19311" s="1">
        <v>0.223795214764413</v>
      </c>
      <c r="B19311" s="1">
        <v>1.1921031876586301</v>
      </c>
    </row>
    <row r="19312" spans="1:2">
      <c r="A19312" s="1">
        <v>0.69749391746398803</v>
      </c>
      <c r="B19312" s="1">
        <v>-0.15234507255678001</v>
      </c>
    </row>
    <row r="19313" spans="1:2">
      <c r="A19313" s="1">
        <v>0.15331063278066601</v>
      </c>
      <c r="B19313" s="1">
        <v>1.94979418130237</v>
      </c>
    </row>
    <row r="19314" spans="1:2">
      <c r="A19314" s="1">
        <v>0.66306934460401601</v>
      </c>
      <c r="B19314" s="1">
        <v>-0.40884485233338103</v>
      </c>
    </row>
    <row r="19315" spans="1:2">
      <c r="A19315" s="1">
        <v>1.0213987040608701</v>
      </c>
      <c r="B19315" s="1">
        <v>-0.48344060219989499</v>
      </c>
    </row>
    <row r="19316" spans="1:2">
      <c r="A19316" s="1">
        <v>6.9922510013517805E-2</v>
      </c>
      <c r="B19316" s="1">
        <v>1.4737058913155401</v>
      </c>
    </row>
    <row r="19317" spans="1:2">
      <c r="A19317" s="1">
        <v>0.91411162554151204</v>
      </c>
      <c r="B19317" s="1">
        <v>1.1760225126991199</v>
      </c>
    </row>
    <row r="19318" spans="1:2">
      <c r="A19318" s="1">
        <v>1.0280855499338599</v>
      </c>
      <c r="B19318" s="1">
        <v>1.1798408459663201</v>
      </c>
    </row>
    <row r="19319" spans="1:2">
      <c r="A19319" s="1">
        <v>0.118929986925805</v>
      </c>
      <c r="B19319" s="1">
        <v>0.16529853603807501</v>
      </c>
    </row>
    <row r="19320" spans="1:2">
      <c r="A19320" s="1">
        <v>0.54650081520577698</v>
      </c>
      <c r="B19320" s="1">
        <v>2.89651383511882</v>
      </c>
    </row>
    <row r="19321" spans="1:2">
      <c r="A19321" s="1">
        <v>0.77532674166926596</v>
      </c>
      <c r="B19321" s="1">
        <v>1.2599158073949901</v>
      </c>
    </row>
    <row r="19322" spans="1:2">
      <c r="A19322" s="1">
        <v>1.38191586944836</v>
      </c>
      <c r="B19322" s="1">
        <v>-1.0506318041007601</v>
      </c>
    </row>
    <row r="19323" spans="1:2">
      <c r="A19323" s="1">
        <v>1.5048095634641501</v>
      </c>
      <c r="B19323" s="1">
        <v>0.68922563829856198</v>
      </c>
    </row>
    <row r="19324" spans="1:2">
      <c r="A19324" s="1">
        <v>0.41155933618301199</v>
      </c>
      <c r="B19324" s="1">
        <v>1.78378173236306</v>
      </c>
    </row>
    <row r="19325" spans="1:2">
      <c r="A19325" s="1">
        <v>1.95294007808264</v>
      </c>
      <c r="B19325" s="1">
        <v>0.52879442558644696</v>
      </c>
    </row>
    <row r="19326" spans="1:2">
      <c r="A19326" s="1">
        <v>0.37489088802621701</v>
      </c>
      <c r="B19326" s="1">
        <v>1.19972926722165</v>
      </c>
    </row>
    <row r="19327" spans="1:2">
      <c r="A19327" s="1">
        <v>1.8104582134349401</v>
      </c>
      <c r="B19327" s="1">
        <v>1.96647896770893</v>
      </c>
    </row>
    <row r="19328" spans="1:2">
      <c r="A19328" s="1">
        <v>0.662392667731177</v>
      </c>
      <c r="B19328" s="1">
        <v>0.71759982411790801</v>
      </c>
    </row>
    <row r="19329" spans="1:2">
      <c r="A19329" s="1">
        <v>0.43802892099027901</v>
      </c>
      <c r="B19329" s="1">
        <v>0.327737627159703</v>
      </c>
    </row>
    <row r="19330" spans="1:2">
      <c r="A19330" s="1">
        <v>0.52455625852304799</v>
      </c>
      <c r="B19330" s="1">
        <v>-0.28823871818258801</v>
      </c>
    </row>
    <row r="19331" spans="1:2">
      <c r="A19331" s="1">
        <v>1.03678958076175</v>
      </c>
      <c r="B19331" s="1">
        <v>1.18682194138903</v>
      </c>
    </row>
    <row r="19332" spans="1:2">
      <c r="A19332" s="1">
        <v>5.5474095743846999E-2</v>
      </c>
      <c r="B19332" s="1">
        <v>0.80398001570805899</v>
      </c>
    </row>
    <row r="19333" spans="1:2">
      <c r="A19333" s="1">
        <v>0.23191796668908801</v>
      </c>
      <c r="B19333" s="1">
        <v>0.80243834746131604</v>
      </c>
    </row>
    <row r="19334" spans="1:2">
      <c r="A19334" s="1">
        <v>7.7692901348880697E-2</v>
      </c>
      <c r="B19334" s="1">
        <v>-0.36475537025971999</v>
      </c>
    </row>
    <row r="19335" spans="1:2">
      <c r="A19335" s="1">
        <v>0.112543356589218</v>
      </c>
      <c r="B19335" s="1">
        <v>2.5628053591837201</v>
      </c>
    </row>
    <row r="19336" spans="1:2">
      <c r="A19336" s="1">
        <v>0.70355482051456197</v>
      </c>
      <c r="B19336" s="1">
        <v>2.5820248843273599</v>
      </c>
    </row>
    <row r="19337" spans="1:2">
      <c r="A19337" s="1">
        <v>1.0779863364687301</v>
      </c>
      <c r="B19337" s="1">
        <v>1.4384834642002999</v>
      </c>
    </row>
    <row r="19338" spans="1:2">
      <c r="A19338" s="1">
        <v>0.20171442264553799</v>
      </c>
      <c r="B19338" s="1">
        <v>0.74305863907135505</v>
      </c>
    </row>
    <row r="19339" spans="1:2">
      <c r="A19339" s="1">
        <v>0.22009798671974301</v>
      </c>
      <c r="B19339" s="1">
        <v>1.4730074034256599</v>
      </c>
    </row>
    <row r="19340" spans="1:2">
      <c r="A19340" s="1">
        <v>2.56438940981492</v>
      </c>
      <c r="B19340" s="1">
        <v>0.101581624893731</v>
      </c>
    </row>
    <row r="19341" spans="1:2">
      <c r="A19341" s="1">
        <v>0.41162999977210601</v>
      </c>
      <c r="B19341" s="1">
        <v>1.0770054282782699</v>
      </c>
    </row>
    <row r="19342" spans="1:2">
      <c r="A19342" s="1">
        <v>0.358135136797262</v>
      </c>
      <c r="B19342" s="1">
        <v>1.3038810652833801</v>
      </c>
    </row>
    <row r="19343" spans="1:2">
      <c r="A19343" s="1">
        <v>0.32947804892906002</v>
      </c>
      <c r="B19343" s="1">
        <v>-8.6533378316797603E-3</v>
      </c>
    </row>
    <row r="19344" spans="1:2">
      <c r="A19344" s="1">
        <v>2.57070063565161</v>
      </c>
      <c r="B19344" s="1">
        <v>1.7638692063738399</v>
      </c>
    </row>
    <row r="19345" spans="1:2">
      <c r="A19345" s="1">
        <v>0.63379371899452397</v>
      </c>
      <c r="B19345" s="1">
        <v>0.64250919813998297</v>
      </c>
    </row>
    <row r="19346" spans="1:2">
      <c r="A19346" s="1">
        <v>0.51534213571960596</v>
      </c>
      <c r="B19346" s="1">
        <v>0.129862151550035</v>
      </c>
    </row>
    <row r="19347" spans="1:2">
      <c r="A19347" s="1">
        <v>2.04362126866687</v>
      </c>
      <c r="B19347" s="1">
        <v>0.23190088203661699</v>
      </c>
    </row>
    <row r="19348" spans="1:2">
      <c r="A19348" s="1">
        <v>0.83807984349794495</v>
      </c>
      <c r="B19348" s="1">
        <v>0.664209155636724</v>
      </c>
    </row>
    <row r="19349" spans="1:2">
      <c r="A19349" s="1">
        <v>0.16095905078025199</v>
      </c>
      <c r="B19349" s="1">
        <v>1.11503347257853</v>
      </c>
    </row>
    <row r="19350" spans="1:2">
      <c r="A19350" s="1">
        <v>0.49906793904219299</v>
      </c>
      <c r="B19350" s="1">
        <v>9.2481228072590599E-2</v>
      </c>
    </row>
    <row r="19351" spans="1:2">
      <c r="A19351" s="1">
        <v>0.14579778441211499</v>
      </c>
      <c r="B19351" s="1">
        <v>0.159177187351457</v>
      </c>
    </row>
    <row r="19352" spans="1:2">
      <c r="A19352" s="1">
        <v>0.58199329735781702</v>
      </c>
      <c r="B19352" s="1">
        <v>0.51382032961643798</v>
      </c>
    </row>
    <row r="19353" spans="1:2">
      <c r="A19353" s="1">
        <v>1.1532565164088799</v>
      </c>
      <c r="B19353" s="1">
        <v>1.0553039458761699</v>
      </c>
    </row>
    <row r="19354" spans="1:2">
      <c r="A19354" s="1">
        <v>9.3092304219591498E-2</v>
      </c>
      <c r="B19354" s="1">
        <v>-0.55273803724137804</v>
      </c>
    </row>
    <row r="19355" spans="1:2">
      <c r="A19355" s="1">
        <v>5.0599622599971701E-2</v>
      </c>
      <c r="B19355" s="1">
        <v>1.4078799822522601</v>
      </c>
    </row>
    <row r="19356" spans="1:2">
      <c r="A19356" s="1">
        <v>0.420806832972692</v>
      </c>
      <c r="B19356" s="1">
        <v>1.3465423914832599</v>
      </c>
    </row>
    <row r="19357" spans="1:2">
      <c r="A19357" s="1">
        <v>0.206585985525951</v>
      </c>
      <c r="B19357" s="1">
        <v>-0.74685270644909396</v>
      </c>
    </row>
    <row r="19358" spans="1:2">
      <c r="A19358" s="1">
        <v>0.48093981619222798</v>
      </c>
      <c r="B19358" s="1">
        <v>0.81674159063922602</v>
      </c>
    </row>
    <row r="19359" spans="1:2">
      <c r="A19359" s="1">
        <v>0.276758053567145</v>
      </c>
      <c r="B19359" s="1">
        <v>-0.16409600197294599</v>
      </c>
    </row>
    <row r="19360" spans="1:2">
      <c r="A19360" s="1">
        <v>1.1386760992971801</v>
      </c>
      <c r="B19360" s="1">
        <v>-0.53131966322913204</v>
      </c>
    </row>
    <row r="19361" spans="1:2">
      <c r="A19361" s="1">
        <v>7.7567858805787898E-2</v>
      </c>
      <c r="B19361" s="1">
        <v>1.67194098160769</v>
      </c>
    </row>
    <row r="19362" spans="1:2">
      <c r="A19362" s="1">
        <v>6.4767521196971406E-2</v>
      </c>
      <c r="B19362" s="1">
        <v>0.36624267165473701</v>
      </c>
    </row>
    <row r="19363" spans="1:2">
      <c r="A19363" s="1">
        <v>0.56160781572767604</v>
      </c>
      <c r="B19363" s="1">
        <v>-5.5466978137365598E-2</v>
      </c>
    </row>
    <row r="19364" spans="1:2">
      <c r="A19364" s="1">
        <v>0.222457039084797</v>
      </c>
      <c r="B19364" s="1">
        <v>1.7701901260424999</v>
      </c>
    </row>
    <row r="19365" spans="1:2">
      <c r="A19365" s="1">
        <v>0.88658697096627803</v>
      </c>
      <c r="B19365" s="1">
        <v>-0.48059876214407798</v>
      </c>
    </row>
    <row r="19366" spans="1:2">
      <c r="A19366" s="1">
        <v>1.19235414344554</v>
      </c>
      <c r="B19366" s="1">
        <v>3.5051860168791499E-2</v>
      </c>
    </row>
    <row r="19367" spans="1:2">
      <c r="A19367" s="1">
        <v>0.93223425442036201</v>
      </c>
      <c r="B19367" s="1">
        <v>1.97755316050786</v>
      </c>
    </row>
    <row r="19368" spans="1:2">
      <c r="A19368" s="1">
        <v>0.59698500856212</v>
      </c>
      <c r="B19368" s="1">
        <v>0.36207958712996602</v>
      </c>
    </row>
    <row r="19369" spans="1:2">
      <c r="A19369" s="1">
        <v>0.31529675708054999</v>
      </c>
      <c r="B19369" s="1">
        <v>3.7288391736211199</v>
      </c>
    </row>
    <row r="19370" spans="1:2">
      <c r="A19370" s="1">
        <v>1.8115147451490301</v>
      </c>
      <c r="B19370" s="1">
        <v>0.72851478955537896</v>
      </c>
    </row>
    <row r="19371" spans="1:2">
      <c r="A19371" s="1">
        <v>1.27862341311112</v>
      </c>
      <c r="B19371" s="1">
        <v>0.81813413132423596</v>
      </c>
    </row>
    <row r="19372" spans="1:2">
      <c r="A19372" s="1">
        <v>1.1658820760203401</v>
      </c>
      <c r="B19372" s="1">
        <v>0.94676118891447303</v>
      </c>
    </row>
    <row r="19373" spans="1:2">
      <c r="A19373" s="1">
        <v>0.34664193695274997</v>
      </c>
      <c r="B19373" s="1">
        <v>0.99647287161786502</v>
      </c>
    </row>
    <row r="19374" spans="1:2">
      <c r="A19374" s="1">
        <v>0.128358887113524</v>
      </c>
      <c r="B19374" s="1">
        <v>1.4098952817055399</v>
      </c>
    </row>
    <row r="19375" spans="1:2">
      <c r="A19375" s="1">
        <v>0.38827721602160598</v>
      </c>
      <c r="B19375" s="1">
        <v>-0.38431456629439598</v>
      </c>
    </row>
    <row r="19376" spans="1:2">
      <c r="A19376" s="1">
        <v>0.355582305465099</v>
      </c>
      <c r="B19376" s="1">
        <v>0.41982736685094801</v>
      </c>
    </row>
    <row r="19377" spans="1:2">
      <c r="A19377" s="1">
        <v>1.0099479114774601</v>
      </c>
      <c r="B19377" s="1">
        <v>-1.0577750950762199</v>
      </c>
    </row>
    <row r="19378" spans="1:2">
      <c r="A19378" s="1">
        <v>1.2528934831021401</v>
      </c>
      <c r="B19378" s="1">
        <v>0.47104499886346801</v>
      </c>
    </row>
    <row r="19379" spans="1:2">
      <c r="A19379" s="1">
        <v>0.37460825991930502</v>
      </c>
      <c r="B19379" s="1">
        <v>0.66204711546503403</v>
      </c>
    </row>
    <row r="19380" spans="1:2">
      <c r="A19380" s="1">
        <v>3.6864061176663201E-2</v>
      </c>
      <c r="B19380" s="1">
        <v>0.98615186674588995</v>
      </c>
    </row>
    <row r="19381" spans="1:2">
      <c r="A19381" s="1">
        <v>0.44668363421805402</v>
      </c>
      <c r="B19381" s="1">
        <v>0.94249333345553798</v>
      </c>
    </row>
    <row r="19382" spans="1:2">
      <c r="A19382" s="1">
        <v>1.0563210348756999</v>
      </c>
      <c r="B19382" s="1">
        <v>0.118437820844867</v>
      </c>
    </row>
    <row r="19383" spans="1:2">
      <c r="A19383" s="1">
        <v>2.3450469419605401E-2</v>
      </c>
      <c r="B19383" s="1">
        <v>4.0656166652601897E-2</v>
      </c>
    </row>
    <row r="19384" spans="1:2">
      <c r="A19384" s="1">
        <v>1.2535495155782199</v>
      </c>
      <c r="B19384" s="1">
        <v>-0.77231759867231997</v>
      </c>
    </row>
    <row r="19385" spans="1:2">
      <c r="A19385" s="1">
        <v>0.65655535322707403</v>
      </c>
      <c r="B19385" s="1">
        <v>-1.7218386293012599E-2</v>
      </c>
    </row>
    <row r="19386" spans="1:2">
      <c r="A19386" s="1">
        <v>1.70450439597515E-2</v>
      </c>
      <c r="B19386" s="1">
        <v>0.49246846599704902</v>
      </c>
    </row>
    <row r="19387" spans="1:2">
      <c r="A19387" s="1">
        <v>1.16280962227772</v>
      </c>
      <c r="B19387" s="1">
        <v>0.94831587847199195</v>
      </c>
    </row>
    <row r="19388" spans="1:2">
      <c r="A19388" s="1">
        <v>0.93000641512959603</v>
      </c>
      <c r="B19388" s="1">
        <v>0.80670136760446898</v>
      </c>
    </row>
    <row r="19389" spans="1:2">
      <c r="A19389" s="1">
        <v>1.7696285366737201</v>
      </c>
      <c r="B19389" s="1">
        <v>3.0887970072419302</v>
      </c>
    </row>
    <row r="19390" spans="1:2">
      <c r="A19390" s="1">
        <v>7.3556516947039505E-2</v>
      </c>
      <c r="B19390" s="1">
        <v>-1.1446244878821401</v>
      </c>
    </row>
    <row r="19391" spans="1:2">
      <c r="A19391" s="1">
        <v>0.56542173788736805</v>
      </c>
      <c r="B19391" s="1">
        <v>2.7770681152010601</v>
      </c>
    </row>
    <row r="19392" spans="1:2">
      <c r="A19392" s="1">
        <v>0.43196714539126002</v>
      </c>
      <c r="B19392" s="1">
        <v>1.0654976720100899</v>
      </c>
    </row>
    <row r="19393" spans="1:2">
      <c r="A19393" s="1">
        <v>1.41863992508933</v>
      </c>
      <c r="B19393" s="1">
        <v>-0.80520310653680205</v>
      </c>
    </row>
    <row r="19394" spans="1:2">
      <c r="A19394" s="1">
        <v>1.0071902451833801</v>
      </c>
      <c r="B19394" s="1">
        <v>0.627238832933532</v>
      </c>
    </row>
    <row r="19395" spans="1:2">
      <c r="A19395" s="1">
        <v>0.51349388003603502</v>
      </c>
      <c r="B19395" s="1">
        <v>1.3975847571479301</v>
      </c>
    </row>
    <row r="19396" spans="1:2">
      <c r="A19396" s="1">
        <v>1.47928059526203</v>
      </c>
      <c r="B19396" s="1">
        <v>1.6253974876952699</v>
      </c>
    </row>
    <row r="19397" spans="1:2">
      <c r="A19397" s="1">
        <v>4.5913093171579801E-2</v>
      </c>
      <c r="B19397" s="1">
        <v>1.3755128803989001</v>
      </c>
    </row>
    <row r="19398" spans="1:2">
      <c r="A19398" s="1">
        <v>0.32482022607565703</v>
      </c>
      <c r="B19398" s="1">
        <v>2.8532380920177398</v>
      </c>
    </row>
    <row r="19399" spans="1:2">
      <c r="A19399" s="1">
        <v>3.9890217333750901</v>
      </c>
      <c r="B19399" s="1">
        <v>2.77323845969909</v>
      </c>
    </row>
    <row r="19400" spans="1:2">
      <c r="A19400" s="1">
        <v>0.53526983641134096</v>
      </c>
      <c r="B19400" s="1">
        <v>1.6817932783181</v>
      </c>
    </row>
    <row r="19401" spans="1:2">
      <c r="A19401" s="1">
        <v>0.52985487751844995</v>
      </c>
      <c r="B19401" s="1">
        <v>0.63593538092644097</v>
      </c>
    </row>
    <row r="19402" spans="1:2">
      <c r="A19402" s="1">
        <v>0.31083482310100602</v>
      </c>
      <c r="B19402" s="1">
        <v>1.4180066459245999</v>
      </c>
    </row>
    <row r="19403" spans="1:2">
      <c r="A19403" s="1">
        <v>1.8427669877494199</v>
      </c>
      <c r="B19403" s="1">
        <v>0.93619634799186102</v>
      </c>
    </row>
    <row r="19404" spans="1:2">
      <c r="A19404" s="1">
        <v>0.93226626661430201</v>
      </c>
      <c r="B19404" s="1">
        <v>1.13264076195284</v>
      </c>
    </row>
    <row r="19405" spans="1:2">
      <c r="A19405" s="1">
        <v>3.2260245636621701</v>
      </c>
      <c r="B19405" s="1">
        <v>1.95752298990578</v>
      </c>
    </row>
    <row r="19406" spans="1:2">
      <c r="A19406" s="1">
        <v>1.8834882497891401</v>
      </c>
      <c r="B19406" s="1">
        <v>2.1491732937822801</v>
      </c>
    </row>
    <row r="19407" spans="1:2">
      <c r="A19407" s="1">
        <v>2.6025449147700499</v>
      </c>
      <c r="B19407" s="1">
        <v>1.67896151834658</v>
      </c>
    </row>
    <row r="19408" spans="1:2">
      <c r="A19408" s="1">
        <v>1.1276146992171401</v>
      </c>
      <c r="B19408" s="1">
        <v>2.46758191118907</v>
      </c>
    </row>
    <row r="19409" spans="1:2">
      <c r="A19409" s="1">
        <v>1.2308524042440001</v>
      </c>
      <c r="B19409" s="1">
        <v>-0.43023211625548702</v>
      </c>
    </row>
    <row r="19410" spans="1:2">
      <c r="A19410" s="1">
        <v>0.140950224890113</v>
      </c>
      <c r="B19410" s="1">
        <v>0.44195262621145098</v>
      </c>
    </row>
    <row r="19411" spans="1:2">
      <c r="A19411" s="1">
        <v>0.117589234769632</v>
      </c>
      <c r="B19411" s="1">
        <v>2.0643346890624499</v>
      </c>
    </row>
    <row r="19412" spans="1:2">
      <c r="A19412" s="1">
        <v>2.4911549824955701</v>
      </c>
      <c r="B19412" s="1">
        <v>0.86066981706953105</v>
      </c>
    </row>
    <row r="19413" spans="1:2">
      <c r="A19413" s="1">
        <v>0.90982209870491904</v>
      </c>
      <c r="B19413" s="1">
        <v>-1.1946178571133499</v>
      </c>
    </row>
    <row r="19414" spans="1:2">
      <c r="A19414" s="1">
        <v>0.56537499086373899</v>
      </c>
      <c r="B19414" s="1">
        <v>0.63672932906517798</v>
      </c>
    </row>
    <row r="19415" spans="1:2">
      <c r="A19415" s="1">
        <v>0.31753775332759099</v>
      </c>
      <c r="B19415" s="1">
        <v>0.66273032929668096</v>
      </c>
    </row>
    <row r="19416" spans="1:2">
      <c r="A19416" s="1">
        <v>0.30867576846460698</v>
      </c>
      <c r="B19416" s="1">
        <v>2.0836358719978798</v>
      </c>
    </row>
    <row r="19417" spans="1:2">
      <c r="A19417" s="1">
        <v>0.60326127261852003</v>
      </c>
      <c r="B19417" s="1">
        <v>-0.336681340475737</v>
      </c>
    </row>
    <row r="19418" spans="1:2">
      <c r="A19418" s="1">
        <v>0.61168474602456302</v>
      </c>
      <c r="B19418" s="1">
        <v>1.3859838386076599</v>
      </c>
    </row>
    <row r="19419" spans="1:2">
      <c r="A19419" s="1">
        <v>1.13946106642394</v>
      </c>
      <c r="B19419" s="1">
        <v>1.3850809516654401</v>
      </c>
    </row>
    <row r="19420" spans="1:2">
      <c r="A19420" s="1">
        <v>0.67345357836170106</v>
      </c>
      <c r="B19420" s="1">
        <v>-0.37109085443684497</v>
      </c>
    </row>
    <row r="19421" spans="1:2">
      <c r="A19421" s="1">
        <v>0.56113991729274704</v>
      </c>
      <c r="B19421" s="1">
        <v>-0.40999409121800601</v>
      </c>
    </row>
    <row r="19422" spans="1:2">
      <c r="A19422" s="1">
        <v>0.67889178288209795</v>
      </c>
      <c r="B19422" s="1">
        <v>1.6491548805734899</v>
      </c>
    </row>
    <row r="19423" spans="1:2">
      <c r="A19423" s="1">
        <v>5.2907082328702802E-2</v>
      </c>
      <c r="B19423" s="1">
        <v>1.55975267891583</v>
      </c>
    </row>
    <row r="19424" spans="1:2">
      <c r="A19424" s="1">
        <v>0.42926105889548799</v>
      </c>
      <c r="B19424" s="1">
        <v>1.52584802699091</v>
      </c>
    </row>
    <row r="19425" spans="1:2">
      <c r="A19425" s="1">
        <v>0.42694290820446101</v>
      </c>
      <c r="B19425" s="1">
        <v>0.299880410518855</v>
      </c>
    </row>
    <row r="19426" spans="1:2">
      <c r="A19426" s="1">
        <v>1.0503978400585401</v>
      </c>
      <c r="B19426" s="1">
        <v>-0.50021731128692604</v>
      </c>
    </row>
    <row r="19427" spans="1:2">
      <c r="A19427" s="1">
        <v>0.10644396760325001</v>
      </c>
      <c r="B19427" s="1">
        <v>2.0464566923940399</v>
      </c>
    </row>
    <row r="19428" spans="1:2">
      <c r="A19428" s="1">
        <v>2.3445278654682502</v>
      </c>
      <c r="B19428" s="1">
        <v>2.0007248702262199</v>
      </c>
    </row>
    <row r="19429" spans="1:2">
      <c r="A19429" s="1">
        <v>2.45697038852225</v>
      </c>
      <c r="B19429" s="1">
        <v>0.89904380187224198</v>
      </c>
    </row>
    <row r="19430" spans="1:2">
      <c r="A19430" s="1">
        <v>2.8076318076724398</v>
      </c>
      <c r="B19430" s="1">
        <v>1.2856368935365501</v>
      </c>
    </row>
    <row r="19431" spans="1:2">
      <c r="A19431" s="1">
        <v>1.2404597064648</v>
      </c>
      <c r="B19431" s="1">
        <v>1.00291670860985E-2</v>
      </c>
    </row>
    <row r="19432" spans="1:2">
      <c r="A19432" s="1">
        <v>1.6431331836133101</v>
      </c>
      <c r="B19432" s="1">
        <v>1.61037229986007</v>
      </c>
    </row>
    <row r="19433" spans="1:2">
      <c r="A19433" s="1">
        <v>0.44429143019227102</v>
      </c>
      <c r="B19433" s="1">
        <v>1.8298596862573799</v>
      </c>
    </row>
    <row r="19434" spans="1:2">
      <c r="A19434" s="1">
        <v>2.6079200376050502</v>
      </c>
      <c r="B19434" s="1">
        <v>0.82030454200564296</v>
      </c>
    </row>
    <row r="19435" spans="1:2">
      <c r="A19435" s="1">
        <v>1.1272173597364601</v>
      </c>
      <c r="B19435" s="1">
        <v>2.00704131050562</v>
      </c>
    </row>
    <row r="19436" spans="1:2">
      <c r="A19436" s="1">
        <v>2.8639988542886701</v>
      </c>
      <c r="B19436" s="1">
        <v>1.49081540297277</v>
      </c>
    </row>
    <row r="19437" spans="1:2">
      <c r="A19437" s="1">
        <v>0.52073985310099602</v>
      </c>
      <c r="B19437" s="1">
        <v>0.85729112956340303</v>
      </c>
    </row>
    <row r="19438" spans="1:2">
      <c r="A19438" s="1">
        <v>2.1495262148513801</v>
      </c>
      <c r="B19438" s="1">
        <v>-1.3176427166217499</v>
      </c>
    </row>
    <row r="19439" spans="1:2">
      <c r="A19439" s="1">
        <v>0.63237473877290795</v>
      </c>
      <c r="B19439" s="1">
        <v>0.82099884801828804</v>
      </c>
    </row>
    <row r="19440" spans="1:2">
      <c r="A19440" s="1">
        <v>0.65816001224581899</v>
      </c>
      <c r="B19440" s="1">
        <v>0.44206159370082299</v>
      </c>
    </row>
    <row r="19441" spans="1:2">
      <c r="A19441" s="1">
        <v>1.6720979650255099</v>
      </c>
      <c r="B19441" s="1">
        <v>0.37104245067493402</v>
      </c>
    </row>
    <row r="19442" spans="1:2">
      <c r="A19442" s="1">
        <v>0.64466866193470795</v>
      </c>
      <c r="B19442" s="1">
        <v>1.9606044917051699</v>
      </c>
    </row>
    <row r="19443" spans="1:2">
      <c r="A19443" s="1">
        <v>3.3815886223790002</v>
      </c>
      <c r="B19443" s="1">
        <v>1.7317065578866</v>
      </c>
    </row>
    <row r="19444" spans="1:2">
      <c r="A19444" s="1">
        <v>0.142095161473308</v>
      </c>
      <c r="B19444" s="1">
        <v>1.18218353727032</v>
      </c>
    </row>
    <row r="19445" spans="1:2">
      <c r="A19445" s="1">
        <v>0.408057201722617</v>
      </c>
      <c r="B19445" s="1">
        <v>1.0748817229352701</v>
      </c>
    </row>
    <row r="19446" spans="1:2">
      <c r="A19446" s="1">
        <v>0.489022932882757</v>
      </c>
      <c r="B19446" s="1">
        <v>-4.29247764011347E-2</v>
      </c>
    </row>
    <row r="19447" spans="1:2">
      <c r="A19447" s="1">
        <v>0.18250130553886201</v>
      </c>
      <c r="B19447" s="1">
        <v>2.0514511507997901</v>
      </c>
    </row>
    <row r="19448" spans="1:2">
      <c r="A19448" s="1">
        <v>0.41381310377137198</v>
      </c>
      <c r="B19448" s="1">
        <v>5.3123240004756898E-2</v>
      </c>
    </row>
    <row r="19449" spans="1:2">
      <c r="A19449" s="1">
        <v>0.37992078590015799</v>
      </c>
      <c r="B19449" s="1">
        <v>0.89583100076935496</v>
      </c>
    </row>
    <row r="19450" spans="1:2">
      <c r="A19450" s="1">
        <v>9.3189043051911905E-2</v>
      </c>
      <c r="B19450" s="1">
        <v>1.2988624130639299</v>
      </c>
    </row>
    <row r="19451" spans="1:2">
      <c r="A19451" s="1">
        <v>0.14275844149150399</v>
      </c>
      <c r="B19451" s="1">
        <v>1.2016056495340499</v>
      </c>
    </row>
    <row r="19452" spans="1:2">
      <c r="A19452" s="1">
        <v>1.2161926052802801</v>
      </c>
      <c r="B19452" s="1">
        <v>1.61058495345262</v>
      </c>
    </row>
    <row r="19453" spans="1:2">
      <c r="A19453" s="1">
        <v>1.37183929013335</v>
      </c>
      <c r="B19453" s="1">
        <v>-0.18128184504376399</v>
      </c>
    </row>
    <row r="19454" spans="1:2">
      <c r="A19454" s="1">
        <v>0.35708293883485198</v>
      </c>
      <c r="B19454" s="1">
        <v>0.35201007990216898</v>
      </c>
    </row>
    <row r="19455" spans="1:2">
      <c r="A19455" s="1">
        <v>0.184062859443965</v>
      </c>
      <c r="B19455" s="1">
        <v>-0.64016015932669701</v>
      </c>
    </row>
    <row r="19456" spans="1:2">
      <c r="A19456" s="1">
        <v>0.44557954986295101</v>
      </c>
      <c r="B19456" s="1">
        <v>0.78806170255033503</v>
      </c>
    </row>
    <row r="19457" spans="1:2">
      <c r="A19457" s="1">
        <v>1.9806368279448101</v>
      </c>
      <c r="B19457" s="1">
        <v>1.24195443327352</v>
      </c>
    </row>
    <row r="19458" spans="1:2">
      <c r="A19458" s="1">
        <v>0.97749389978598999</v>
      </c>
      <c r="B19458" s="1">
        <v>0.65942328678415096</v>
      </c>
    </row>
    <row r="19459" spans="1:2">
      <c r="A19459" s="1">
        <v>3.2013017116266397E-2</v>
      </c>
      <c r="B19459" s="1">
        <v>1.39718765891843</v>
      </c>
    </row>
    <row r="19460" spans="1:2">
      <c r="A19460" s="1">
        <v>6.2739612310789797E-2</v>
      </c>
      <c r="B19460" s="1">
        <v>0.86841158355289505</v>
      </c>
    </row>
    <row r="19461" spans="1:2">
      <c r="A19461" s="1">
        <v>0.63284543447163</v>
      </c>
      <c r="B19461" s="1">
        <v>2.20513582210799</v>
      </c>
    </row>
    <row r="19462" spans="1:2">
      <c r="A19462" s="1">
        <v>2.4519910086008401E-2</v>
      </c>
      <c r="B19462" s="1">
        <v>1.07272346469457</v>
      </c>
    </row>
    <row r="19463" spans="1:2">
      <c r="A19463" s="1">
        <v>3.9256153184603099E-2</v>
      </c>
      <c r="B19463" s="1">
        <v>2.8659055941592801</v>
      </c>
    </row>
    <row r="19464" spans="1:2">
      <c r="A19464" s="1">
        <v>1.3623446769871199</v>
      </c>
      <c r="B19464" s="1">
        <v>1.79462141127202</v>
      </c>
    </row>
    <row r="19465" spans="1:2">
      <c r="A19465" s="1">
        <v>0.634686045975008</v>
      </c>
      <c r="B19465" s="1">
        <v>2.77682716101299</v>
      </c>
    </row>
    <row r="19466" spans="1:2">
      <c r="A19466" s="1">
        <v>3.4689621784135503E-2</v>
      </c>
      <c r="B19466" s="1">
        <v>0.89409772588002101</v>
      </c>
    </row>
    <row r="19467" spans="1:2">
      <c r="A19467" s="1">
        <v>0.74873649668571396</v>
      </c>
      <c r="B19467" s="1">
        <v>-0.392376342595676</v>
      </c>
    </row>
    <row r="19468" spans="1:2">
      <c r="A19468" s="1">
        <v>0.61064952537352302</v>
      </c>
      <c r="B19468" s="1">
        <v>1.66989668403054</v>
      </c>
    </row>
    <row r="19469" spans="1:2">
      <c r="A19469" s="1">
        <v>4.5456257305013601</v>
      </c>
      <c r="B19469" s="1">
        <v>1.8722575750528301</v>
      </c>
    </row>
    <row r="19470" spans="1:2">
      <c r="A19470" s="1">
        <v>2.2632393917179701E-2</v>
      </c>
      <c r="B19470" s="1">
        <v>1.31716543250445</v>
      </c>
    </row>
    <row r="19471" spans="1:2">
      <c r="A19471" s="1">
        <v>0.70244668615592598</v>
      </c>
      <c r="B19471" s="1">
        <v>0.86149631688957595</v>
      </c>
    </row>
    <row r="19472" spans="1:2">
      <c r="A19472" s="1">
        <v>0.69165607544155605</v>
      </c>
      <c r="B19472" s="1">
        <v>1.1777236865412899</v>
      </c>
    </row>
    <row r="19473" spans="1:2">
      <c r="A19473" s="1">
        <v>1.9101787404882999</v>
      </c>
      <c r="B19473" s="1">
        <v>0.37588903676983898</v>
      </c>
    </row>
    <row r="19474" spans="1:2">
      <c r="A19474" s="1">
        <v>7.8125068402600001E-2</v>
      </c>
      <c r="B19474" s="1">
        <v>1.27453211998627</v>
      </c>
    </row>
    <row r="19475" spans="1:2">
      <c r="A19475" s="1">
        <v>0.17078923452594699</v>
      </c>
      <c r="B19475" s="1">
        <v>1.13534507588657</v>
      </c>
    </row>
    <row r="19476" spans="1:2">
      <c r="A19476" s="1">
        <v>2.97409525440154</v>
      </c>
      <c r="B19476" s="1">
        <v>0.93376882789070303</v>
      </c>
    </row>
    <row r="19477" spans="1:2">
      <c r="A19477" s="1">
        <v>0.59726427236915802</v>
      </c>
      <c r="B19477" s="1">
        <v>-1.2168051783745901E-2</v>
      </c>
    </row>
    <row r="19478" spans="1:2">
      <c r="A19478" s="1">
        <v>0.33101931013518299</v>
      </c>
      <c r="B19478" s="1">
        <v>2.1651112533291399</v>
      </c>
    </row>
    <row r="19479" spans="1:2">
      <c r="A19479" s="1">
        <v>0.82730552699508098</v>
      </c>
      <c r="B19479" s="1">
        <v>0.81418581152172698</v>
      </c>
    </row>
    <row r="19480" spans="1:2">
      <c r="A19480" s="1">
        <v>1.1399808643123499</v>
      </c>
      <c r="B19480" s="1">
        <v>0.44211284005441798</v>
      </c>
    </row>
    <row r="19481" spans="1:2">
      <c r="A19481" s="1">
        <v>0.21527453556427101</v>
      </c>
      <c r="B19481" s="1">
        <v>0.99313375211223598</v>
      </c>
    </row>
    <row r="19482" spans="1:2">
      <c r="A19482" s="1">
        <v>3.4332053327915703E-2</v>
      </c>
      <c r="B19482" s="1">
        <v>0.52438756611160797</v>
      </c>
    </row>
    <row r="19483" spans="1:2">
      <c r="A19483" s="1">
        <v>0.94118493449325202</v>
      </c>
      <c r="B19483" s="1">
        <v>1.9838248112071</v>
      </c>
    </row>
    <row r="19484" spans="1:2">
      <c r="A19484" s="1">
        <v>0.12704406484668401</v>
      </c>
      <c r="B19484" s="1">
        <v>2.9832313146779801</v>
      </c>
    </row>
    <row r="19485" spans="1:2">
      <c r="A19485" s="1">
        <v>5.5258151621830498</v>
      </c>
      <c r="B19485" s="1">
        <v>0.47947182805685801</v>
      </c>
    </row>
    <row r="19486" spans="1:2">
      <c r="A19486" s="1">
        <v>0.16563159415744699</v>
      </c>
      <c r="B19486" s="1">
        <v>0.30156895027159802</v>
      </c>
    </row>
    <row r="19487" spans="1:2">
      <c r="A19487" s="1">
        <v>2.37731851784058</v>
      </c>
      <c r="B19487" s="1">
        <v>7.1810103974416801E-3</v>
      </c>
    </row>
    <row r="19488" spans="1:2">
      <c r="A19488" s="1">
        <v>0.447646988923805</v>
      </c>
      <c r="B19488" s="1">
        <v>-0.51584757260023695</v>
      </c>
    </row>
    <row r="19489" spans="1:2">
      <c r="A19489" s="1">
        <v>1.2981422876918001</v>
      </c>
      <c r="B19489" s="1">
        <v>-0.76252860943971301</v>
      </c>
    </row>
    <row r="19490" spans="1:2">
      <c r="A19490" s="1">
        <v>1.95091887836331</v>
      </c>
      <c r="B19490" s="1">
        <v>1.65583764840162</v>
      </c>
    </row>
    <row r="19491" spans="1:2">
      <c r="A19491" s="1">
        <v>4.56089135002739E-2</v>
      </c>
      <c r="B19491" s="1">
        <v>0.57782177271454405</v>
      </c>
    </row>
    <row r="19492" spans="1:2">
      <c r="A19492" s="1">
        <v>2.14330300850358</v>
      </c>
      <c r="B19492" s="1">
        <v>1.8721709609719199</v>
      </c>
    </row>
    <row r="19493" spans="1:2">
      <c r="A19493" s="1">
        <v>1.0086676132932199E-2</v>
      </c>
      <c r="B19493" s="1">
        <v>1.4399125087373299</v>
      </c>
    </row>
    <row r="19494" spans="1:2">
      <c r="A19494" s="1">
        <v>1.6378719911345001</v>
      </c>
      <c r="B19494" s="1">
        <v>0.55145410367485703</v>
      </c>
    </row>
    <row r="19495" spans="1:2">
      <c r="A19495" s="1">
        <v>3.5989701449063398</v>
      </c>
      <c r="B19495" s="1">
        <v>0.37204929262521402</v>
      </c>
    </row>
    <row r="19496" spans="1:2">
      <c r="A19496" s="1">
        <v>0.72738708838925303</v>
      </c>
      <c r="B19496" s="1">
        <v>1.9106016801655299</v>
      </c>
    </row>
    <row r="19497" spans="1:2">
      <c r="A19497" s="1">
        <v>1.8534771483715701E-2</v>
      </c>
      <c r="B19497" s="1">
        <v>0.82956902989790504</v>
      </c>
    </row>
    <row r="19498" spans="1:2">
      <c r="A19498" s="1">
        <v>0.36920762995100997</v>
      </c>
      <c r="B19498" s="1">
        <v>0.60828355796883804</v>
      </c>
    </row>
    <row r="19499" spans="1:2">
      <c r="A19499" s="1">
        <v>0.814710686145943</v>
      </c>
      <c r="B19499" s="1">
        <v>0.74049813563115496</v>
      </c>
    </row>
    <row r="19500" spans="1:2">
      <c r="A19500" s="1">
        <v>0.66347494041251198</v>
      </c>
      <c r="B19500" s="1">
        <v>3.0472843379620401E-2</v>
      </c>
    </row>
    <row r="19501" spans="1:2">
      <c r="A19501" s="1">
        <v>0.99608171735286</v>
      </c>
      <c r="B19501" s="1">
        <v>1.5268316124469801</v>
      </c>
    </row>
    <row r="19502" spans="1:2">
      <c r="A19502" s="1">
        <v>1.0837775438161099</v>
      </c>
      <c r="B19502" s="1">
        <v>1.95223903409857</v>
      </c>
    </row>
    <row r="19503" spans="1:2">
      <c r="A19503" s="1">
        <v>8.2085154295042304E-2</v>
      </c>
      <c r="B19503" s="1">
        <v>1.0475832959589999</v>
      </c>
    </row>
    <row r="19504" spans="1:2">
      <c r="A19504" s="1">
        <v>4.8027852611133098E-2</v>
      </c>
      <c r="B19504" s="1">
        <v>1.4067438040731</v>
      </c>
    </row>
    <row r="19505" spans="1:2">
      <c r="A19505" s="1">
        <v>0.95280719746221398</v>
      </c>
      <c r="B19505" s="1">
        <v>0.263902048037294</v>
      </c>
    </row>
    <row r="19506" spans="1:2">
      <c r="A19506" s="1">
        <v>0.25218264918247602</v>
      </c>
      <c r="B19506" s="1">
        <v>1.25154465844364</v>
      </c>
    </row>
    <row r="19507" spans="1:2">
      <c r="A19507" s="1">
        <v>0.61174995930789999</v>
      </c>
      <c r="B19507" s="1">
        <v>1.2846385317915701</v>
      </c>
    </row>
    <row r="19508" spans="1:2">
      <c r="A19508" s="1">
        <v>0.46183002423493702</v>
      </c>
      <c r="B19508" s="1">
        <v>-1.31628064231243</v>
      </c>
    </row>
    <row r="19509" spans="1:2">
      <c r="A19509" s="1">
        <v>1.04751903664367</v>
      </c>
      <c r="B19509" s="1">
        <v>1.9119482141267301</v>
      </c>
    </row>
    <row r="19510" spans="1:2">
      <c r="A19510" s="1">
        <v>0.40478938532043901</v>
      </c>
      <c r="B19510" s="1">
        <v>0.96096627511333799</v>
      </c>
    </row>
    <row r="19511" spans="1:2">
      <c r="A19511" s="1">
        <v>0.41164700350479899</v>
      </c>
      <c r="B19511" s="1">
        <v>-0.73941840802521497</v>
      </c>
    </row>
    <row r="19512" spans="1:2">
      <c r="A19512" s="1">
        <v>0.32074434636352001</v>
      </c>
      <c r="B19512" s="1">
        <v>2.2342227289743999</v>
      </c>
    </row>
    <row r="19513" spans="1:2">
      <c r="A19513" s="1">
        <v>1.99400767652063</v>
      </c>
      <c r="B19513" s="1">
        <v>1.9778227094775001</v>
      </c>
    </row>
    <row r="19514" spans="1:2">
      <c r="A19514" s="1">
        <v>0.32438948039580101</v>
      </c>
      <c r="B19514" s="1">
        <v>2.31491325645908</v>
      </c>
    </row>
    <row r="19515" spans="1:2">
      <c r="A19515" s="1">
        <v>1.4441488700865299</v>
      </c>
      <c r="B19515" s="1">
        <v>0.56421735652639804</v>
      </c>
    </row>
    <row r="19516" spans="1:2">
      <c r="A19516" s="1">
        <v>0.92952751705893299</v>
      </c>
      <c r="B19516" s="1">
        <v>0.195601628552144</v>
      </c>
    </row>
    <row r="19517" spans="1:2">
      <c r="A19517" s="1">
        <v>0.790322912768751</v>
      </c>
      <c r="B19517" s="1">
        <v>-0.41273622942975902</v>
      </c>
    </row>
    <row r="19518" spans="1:2">
      <c r="A19518" s="1">
        <v>0.63078772512459802</v>
      </c>
      <c r="B19518" s="1">
        <v>1.0950207874579101</v>
      </c>
    </row>
    <row r="19519" spans="1:2">
      <c r="A19519" s="1">
        <v>0.65086080350285902</v>
      </c>
      <c r="B19519" s="1">
        <v>1.11233438484424</v>
      </c>
    </row>
    <row r="19520" spans="1:2">
      <c r="A19520" s="1">
        <v>2.3656230963462099</v>
      </c>
      <c r="B19520" s="1">
        <v>1.91157089231487</v>
      </c>
    </row>
    <row r="19521" spans="1:2">
      <c r="A19521" s="1">
        <v>2.3173332211087398</v>
      </c>
      <c r="B19521" s="1">
        <v>0.20132842363845499</v>
      </c>
    </row>
    <row r="19522" spans="1:2">
      <c r="A19522" s="1">
        <v>0.72698434292026604</v>
      </c>
      <c r="B19522" s="1">
        <v>0.80692230175777102</v>
      </c>
    </row>
    <row r="19523" spans="1:2">
      <c r="A19523" s="1">
        <v>3.5378827646889501</v>
      </c>
      <c r="B19523" s="1">
        <v>-0.12875159258496</v>
      </c>
    </row>
    <row r="19524" spans="1:2">
      <c r="A19524" s="1">
        <v>0.63711878129007804</v>
      </c>
      <c r="B19524" s="1">
        <v>3.4741307345841999</v>
      </c>
    </row>
    <row r="19525" spans="1:2">
      <c r="A19525" s="1">
        <v>0.75956556148450505</v>
      </c>
      <c r="B19525" s="1">
        <v>0.726829509980637</v>
      </c>
    </row>
    <row r="19526" spans="1:2">
      <c r="A19526" s="1">
        <v>0.69149357225844799</v>
      </c>
      <c r="B19526" s="1">
        <v>1.9445504367834701</v>
      </c>
    </row>
    <row r="19527" spans="1:2">
      <c r="A19527" s="1">
        <v>0.505283994571744</v>
      </c>
      <c r="B19527" s="1">
        <v>3.7875283873459002E-2</v>
      </c>
    </row>
    <row r="19528" spans="1:2">
      <c r="A19528" s="1">
        <v>4.90645467223573E-2</v>
      </c>
      <c r="B19528" s="1">
        <v>0.83530839845581695</v>
      </c>
    </row>
    <row r="19529" spans="1:2">
      <c r="A19529" s="1">
        <v>1.4908024692335899</v>
      </c>
      <c r="B19529" s="1">
        <v>1.8749882111473699</v>
      </c>
    </row>
    <row r="19530" spans="1:2">
      <c r="A19530" s="1">
        <v>0.41781525638522299</v>
      </c>
      <c r="B19530" s="1">
        <v>2.5319534549656302</v>
      </c>
    </row>
    <row r="19531" spans="1:2">
      <c r="A19531" s="1">
        <v>1.5406054121363999</v>
      </c>
      <c r="B19531" s="1">
        <v>-1.26857626582607</v>
      </c>
    </row>
    <row r="19532" spans="1:2">
      <c r="A19532" s="1">
        <v>2.1349843134872</v>
      </c>
      <c r="B19532" s="1">
        <v>0.92665355625263202</v>
      </c>
    </row>
    <row r="19533" spans="1:2">
      <c r="A19533" s="1">
        <v>0.37111158795673699</v>
      </c>
      <c r="B19533" s="1">
        <v>1.13799547695343</v>
      </c>
    </row>
    <row r="19534" spans="1:2">
      <c r="A19534" s="1">
        <v>1.66397885430815</v>
      </c>
      <c r="B19534" s="1">
        <v>-0.55182889197737095</v>
      </c>
    </row>
    <row r="19535" spans="1:2">
      <c r="A19535" s="1">
        <v>1.98073088879496</v>
      </c>
      <c r="B19535" s="1">
        <v>1.9510289057951999</v>
      </c>
    </row>
    <row r="19536" spans="1:2">
      <c r="A19536" s="1">
        <v>1.34027860811307</v>
      </c>
      <c r="B19536" s="1">
        <v>0.70190204690332203</v>
      </c>
    </row>
    <row r="19537" spans="1:2">
      <c r="A19537" s="1">
        <v>0.43814676224989202</v>
      </c>
      <c r="B19537" s="1">
        <v>0.62408486497331594</v>
      </c>
    </row>
    <row r="19538" spans="1:2">
      <c r="A19538" s="1">
        <v>0.17360197370170699</v>
      </c>
      <c r="B19538" s="1">
        <v>0.353227175186766</v>
      </c>
    </row>
    <row r="19539" spans="1:2">
      <c r="A19539" s="1">
        <v>0.63778251100027195</v>
      </c>
      <c r="B19539" s="1">
        <v>1.3893552396734601</v>
      </c>
    </row>
    <row r="19540" spans="1:2">
      <c r="A19540" s="1">
        <v>1.08160681852014</v>
      </c>
      <c r="B19540" s="1">
        <v>1.0184899372275</v>
      </c>
    </row>
    <row r="19541" spans="1:2">
      <c r="A19541" s="1">
        <v>0.40682319229281999</v>
      </c>
      <c r="B19541" s="1">
        <v>0.52217121599024396</v>
      </c>
    </row>
    <row r="19542" spans="1:2">
      <c r="A19542" s="1">
        <v>0.26588078050698599</v>
      </c>
      <c r="B19542" s="1">
        <v>1.0683047642390799</v>
      </c>
    </row>
    <row r="19543" spans="1:2">
      <c r="A19543" s="1">
        <v>2.2528574127108199</v>
      </c>
      <c r="B19543" s="1">
        <v>1.2572392649540101</v>
      </c>
    </row>
    <row r="19544" spans="1:2">
      <c r="A19544" s="1">
        <v>2.3537412817841998</v>
      </c>
      <c r="B19544" s="1">
        <v>1.95733827682724</v>
      </c>
    </row>
    <row r="19545" spans="1:2">
      <c r="A19545" s="1">
        <v>0.70470620706743703</v>
      </c>
      <c r="B19545" s="1">
        <v>1.0644150363284399</v>
      </c>
    </row>
    <row r="19546" spans="1:2">
      <c r="A19546" s="1">
        <v>1.4093477001346899</v>
      </c>
      <c r="B19546" s="1">
        <v>0.75310034524414504</v>
      </c>
    </row>
    <row r="19547" spans="1:2">
      <c r="A19547" s="1">
        <v>8.1330331971344594E-2</v>
      </c>
      <c r="B19547" s="1">
        <v>1.0099400041142399</v>
      </c>
    </row>
    <row r="19548" spans="1:2">
      <c r="A19548" s="1">
        <v>4.6492886221228401E-2</v>
      </c>
      <c r="B19548" s="1">
        <v>0.65339443860204205</v>
      </c>
    </row>
    <row r="19549" spans="1:2">
      <c r="A19549" s="1">
        <v>0.81443474791793802</v>
      </c>
      <c r="B19549" s="1">
        <v>1.0472911944560399</v>
      </c>
    </row>
    <row r="19550" spans="1:2">
      <c r="A19550" s="1">
        <v>1.3280100896798299</v>
      </c>
      <c r="B19550" s="1">
        <v>2.4432220062839298</v>
      </c>
    </row>
    <row r="19551" spans="1:2">
      <c r="A19551" s="1">
        <v>2.2804384816691701</v>
      </c>
      <c r="B19551" s="1">
        <v>3.2315815945494699</v>
      </c>
    </row>
    <row r="19552" spans="1:2">
      <c r="A19552" s="1">
        <v>7.2848196884744296E-2</v>
      </c>
      <c r="B19552" s="1">
        <v>1.81259062875831</v>
      </c>
    </row>
    <row r="19553" spans="1:2">
      <c r="A19553" s="1">
        <v>0.44277478006294102</v>
      </c>
      <c r="B19553" s="1">
        <v>0.30546904223754401</v>
      </c>
    </row>
    <row r="19554" spans="1:2">
      <c r="A19554" s="1">
        <v>1.5189038257049901</v>
      </c>
      <c r="B19554" s="1">
        <v>-0.27335598333128203</v>
      </c>
    </row>
    <row r="19555" spans="1:2">
      <c r="A19555" s="1">
        <v>1.18731880353445</v>
      </c>
      <c r="B19555" s="1">
        <v>1.70514296395359</v>
      </c>
    </row>
    <row r="19556" spans="1:2">
      <c r="A19556" s="1">
        <v>8.3347953251704202E-2</v>
      </c>
      <c r="B19556" s="1">
        <v>1.0283884986221401</v>
      </c>
    </row>
    <row r="19557" spans="1:2">
      <c r="A19557" s="1">
        <v>3.4788481032181502</v>
      </c>
      <c r="B19557" s="1">
        <v>1.6369281407842999</v>
      </c>
    </row>
    <row r="19558" spans="1:2">
      <c r="A19558" s="1">
        <v>0.460926787178499</v>
      </c>
      <c r="B19558" s="1">
        <v>1.8851120034180699</v>
      </c>
    </row>
    <row r="19559" spans="1:2">
      <c r="A19559" s="1">
        <v>1.0398157765546301</v>
      </c>
      <c r="B19559" s="1">
        <v>2.60383145618498</v>
      </c>
    </row>
    <row r="19560" spans="1:2">
      <c r="A19560" s="1">
        <v>1.9098467295713799</v>
      </c>
      <c r="B19560" s="1">
        <v>2.1090437065411698</v>
      </c>
    </row>
    <row r="19561" spans="1:2">
      <c r="A19561" s="1">
        <v>0.307056654339181</v>
      </c>
      <c r="B19561" s="1">
        <v>0.84043909144248397</v>
      </c>
    </row>
    <row r="19562" spans="1:2">
      <c r="A19562" s="1">
        <v>0.19703894328699101</v>
      </c>
      <c r="B19562" s="1">
        <v>1.59794555150731</v>
      </c>
    </row>
    <row r="19563" spans="1:2">
      <c r="A19563" s="1">
        <v>0.30859298070684299</v>
      </c>
      <c r="B19563" s="1">
        <v>1.3012843128143099</v>
      </c>
    </row>
    <row r="19564" spans="1:2">
      <c r="A19564" s="1">
        <v>0.18554872487388799</v>
      </c>
      <c r="B19564" s="1">
        <v>2.0148024120353401</v>
      </c>
    </row>
    <row r="19565" spans="1:2">
      <c r="A19565" s="1">
        <v>1.2846804219372501</v>
      </c>
      <c r="B19565" s="1">
        <v>1.2751834812729801</v>
      </c>
    </row>
    <row r="19566" spans="1:2">
      <c r="A19566" s="1">
        <v>1.26913555365023</v>
      </c>
      <c r="B19566" s="1">
        <v>0.25230609652725899</v>
      </c>
    </row>
    <row r="19567" spans="1:2">
      <c r="A19567" s="1">
        <v>0.17374870844145199</v>
      </c>
      <c r="B19567" s="1">
        <v>0.29787485418877502</v>
      </c>
    </row>
    <row r="19568" spans="1:2">
      <c r="A19568" s="1">
        <v>1.3063440858670301</v>
      </c>
      <c r="B19568" s="1">
        <v>0.89460746420833404</v>
      </c>
    </row>
    <row r="19569" spans="1:2">
      <c r="A19569" s="1">
        <v>1.5484194355295999</v>
      </c>
      <c r="B19569" s="1">
        <v>-0.23643156908781701</v>
      </c>
    </row>
    <row r="19570" spans="1:2">
      <c r="A19570" s="1">
        <v>1.6593150761212501</v>
      </c>
      <c r="B19570" s="1">
        <v>0.100734941153686</v>
      </c>
    </row>
    <row r="19571" spans="1:2">
      <c r="A19571" s="1">
        <v>1.21256370730716</v>
      </c>
      <c r="B19571" s="1">
        <v>2.0657290297984598</v>
      </c>
    </row>
    <row r="19572" spans="1:2">
      <c r="A19572" s="1">
        <v>1.6611107931859399</v>
      </c>
      <c r="B19572" s="1">
        <v>0.19885451052351699</v>
      </c>
    </row>
    <row r="19573" spans="1:2">
      <c r="A19573" s="1">
        <v>1.48589970897463</v>
      </c>
      <c r="B19573" s="1">
        <v>2.4023250637738598</v>
      </c>
    </row>
    <row r="19574" spans="1:2">
      <c r="A19574" s="1">
        <v>1.24669553990904</v>
      </c>
      <c r="B19574" s="1">
        <v>1.7968610150864399</v>
      </c>
    </row>
    <row r="19575" spans="1:2">
      <c r="A19575" s="1">
        <v>0.53538825785505595</v>
      </c>
      <c r="B19575" s="1">
        <v>1.11097998580833</v>
      </c>
    </row>
    <row r="19576" spans="1:2">
      <c r="A19576" s="1">
        <v>1.15915584058549</v>
      </c>
      <c r="B19576" s="1">
        <v>0.547860947785759</v>
      </c>
    </row>
    <row r="19577" spans="1:2">
      <c r="A19577" s="1">
        <v>9.0981051368820599E-3</v>
      </c>
      <c r="B19577" s="1">
        <v>0.299047400470491</v>
      </c>
    </row>
    <row r="19578" spans="1:2">
      <c r="A19578" s="1">
        <v>0.34177788276571103</v>
      </c>
      <c r="B19578" s="1">
        <v>0.77978232861322705</v>
      </c>
    </row>
    <row r="19579" spans="1:2">
      <c r="A19579" s="1">
        <v>1.34980273271938</v>
      </c>
      <c r="B19579" s="1">
        <v>3.2090707135227801</v>
      </c>
    </row>
    <row r="19580" spans="1:2">
      <c r="A19580" s="1">
        <v>0.16056505372781801</v>
      </c>
      <c r="B19580" s="1">
        <v>0.89274842039412705</v>
      </c>
    </row>
    <row r="19581" spans="1:2">
      <c r="A19581" s="1">
        <v>2.0180221193922199E-2</v>
      </c>
      <c r="B19581" s="1">
        <v>0.51484107440980198</v>
      </c>
    </row>
    <row r="19582" spans="1:2">
      <c r="A19582" s="1">
        <v>1.3100428443779999</v>
      </c>
      <c r="B19582" s="1">
        <v>-0.76122182744956601</v>
      </c>
    </row>
    <row r="19583" spans="1:2">
      <c r="A19583" s="1">
        <v>3.2689351602450198</v>
      </c>
      <c r="B19583" s="1">
        <v>-1.2556111557149501</v>
      </c>
    </row>
    <row r="19584" spans="1:2">
      <c r="A19584" s="1">
        <v>0.74032507624015598</v>
      </c>
      <c r="B19584" s="1">
        <v>1.1395362425611499</v>
      </c>
    </row>
    <row r="19585" spans="1:2">
      <c r="A19585" s="1">
        <v>0.36765319968923799</v>
      </c>
      <c r="B19585" s="1">
        <v>3.1739955459440599</v>
      </c>
    </row>
    <row r="19586" spans="1:2">
      <c r="A19586" s="1">
        <v>0.99642699999915296</v>
      </c>
      <c r="B19586" s="1">
        <v>1.1781342224854701</v>
      </c>
    </row>
    <row r="19587" spans="1:2">
      <c r="A19587" s="1">
        <v>1.1772978884581899</v>
      </c>
      <c r="B19587" s="1">
        <v>1.4581470219725601</v>
      </c>
    </row>
    <row r="19588" spans="1:2">
      <c r="A19588" s="1">
        <v>0.399793738940729</v>
      </c>
      <c r="B19588" s="1">
        <v>0.88635191369920396</v>
      </c>
    </row>
    <row r="19589" spans="1:2">
      <c r="A19589" s="1">
        <v>0.37996302928908399</v>
      </c>
      <c r="B19589" s="1">
        <v>-1.2164647053901001E-2</v>
      </c>
    </row>
    <row r="19590" spans="1:2">
      <c r="A19590" s="1">
        <v>2.17869044295144</v>
      </c>
      <c r="B19590" s="1">
        <v>-0.50525987129461203</v>
      </c>
    </row>
    <row r="19591" spans="1:2">
      <c r="A19591" s="1">
        <v>0.554045857378206</v>
      </c>
      <c r="B19591" s="1">
        <v>0.11988674357024801</v>
      </c>
    </row>
    <row r="19592" spans="1:2">
      <c r="A19592" s="1">
        <v>0.91364868706664004</v>
      </c>
      <c r="B19592" s="1">
        <v>0.36214179090690002</v>
      </c>
    </row>
    <row r="19593" spans="1:2">
      <c r="A19593" s="1">
        <v>2.08926264126658</v>
      </c>
      <c r="B19593" s="1">
        <v>0.55175485132907298</v>
      </c>
    </row>
    <row r="19594" spans="1:2">
      <c r="A19594" s="1">
        <v>1.6885563933774299</v>
      </c>
      <c r="B19594" s="1">
        <v>1.60127479959764</v>
      </c>
    </row>
    <row r="19595" spans="1:2">
      <c r="A19595" s="1">
        <v>2.9366121630746301E-2</v>
      </c>
      <c r="B19595" s="1">
        <v>0.99103802575173305</v>
      </c>
    </row>
    <row r="19596" spans="1:2">
      <c r="A19596" s="1">
        <v>0.83061175718807501</v>
      </c>
      <c r="B19596" s="1">
        <v>-0.26063626692347602</v>
      </c>
    </row>
    <row r="19597" spans="1:2">
      <c r="A19597" s="1">
        <v>1.3478137744186601E-2</v>
      </c>
      <c r="B19597" s="1">
        <v>-1.35390861877135</v>
      </c>
    </row>
    <row r="19598" spans="1:2">
      <c r="A19598" s="1">
        <v>0.29044744639161202</v>
      </c>
      <c r="B19598" s="1">
        <v>2.4839688148114498</v>
      </c>
    </row>
    <row r="19599" spans="1:2">
      <c r="A19599" s="1">
        <v>0.53163041988222104</v>
      </c>
      <c r="B19599" s="1">
        <v>1.00122647630258</v>
      </c>
    </row>
    <row r="19600" spans="1:2">
      <c r="A19600" s="1">
        <v>0.40029009912617503</v>
      </c>
      <c r="B19600" s="1">
        <v>-0.82081669930768897</v>
      </c>
    </row>
    <row r="19601" spans="1:2">
      <c r="A19601" s="1">
        <v>0.79887091400668397</v>
      </c>
      <c r="B19601" s="1">
        <v>-0.35719454505291498</v>
      </c>
    </row>
    <row r="19602" spans="1:2">
      <c r="A19602" s="1">
        <v>1.51778794429408</v>
      </c>
      <c r="B19602" s="1">
        <v>1.2474147130121001</v>
      </c>
    </row>
    <row r="19603" spans="1:2">
      <c r="A19603" s="1">
        <v>2.0986394550525098</v>
      </c>
      <c r="B19603" s="1">
        <v>0.736765000484364</v>
      </c>
    </row>
    <row r="19604" spans="1:2">
      <c r="A19604" s="1">
        <v>0.78288246969489705</v>
      </c>
      <c r="B19604" s="1">
        <v>1.6224135002454201</v>
      </c>
    </row>
    <row r="19605" spans="1:2">
      <c r="A19605" s="1">
        <v>0.52401430714023201</v>
      </c>
      <c r="B19605" s="1">
        <v>0.37469655665827001</v>
      </c>
    </row>
    <row r="19606" spans="1:2">
      <c r="A19606" s="1">
        <v>0.77347088468200698</v>
      </c>
      <c r="B19606" s="1">
        <v>5.3560775553166698E-2</v>
      </c>
    </row>
    <row r="19607" spans="1:2">
      <c r="A19607" s="1">
        <v>1.4371076017245801</v>
      </c>
      <c r="B19607" s="1">
        <v>2.4127165247555502</v>
      </c>
    </row>
    <row r="19608" spans="1:2">
      <c r="A19608" s="1">
        <v>0.99862721439910196</v>
      </c>
      <c r="B19608" s="1">
        <v>0.57811413625543995</v>
      </c>
    </row>
    <row r="19609" spans="1:2">
      <c r="A19609" s="1">
        <v>2.06469718306918E-2</v>
      </c>
      <c r="B19609" s="1">
        <v>1.7258127415995499</v>
      </c>
    </row>
    <row r="19610" spans="1:2">
      <c r="A19610" s="1">
        <v>0.87505753569754197</v>
      </c>
      <c r="B19610" s="1">
        <v>-0.34018306079745902</v>
      </c>
    </row>
    <row r="19611" spans="1:2">
      <c r="A19611" s="1">
        <v>1.4358606023876801</v>
      </c>
      <c r="B19611" s="1">
        <v>0.157031973280988</v>
      </c>
    </row>
    <row r="19612" spans="1:2">
      <c r="A19612" s="1">
        <v>0.66849890661002798</v>
      </c>
      <c r="B19612" s="1">
        <v>2.4429154543963101</v>
      </c>
    </row>
    <row r="19613" spans="1:2">
      <c r="A19613" s="1">
        <v>1.1016995199329001</v>
      </c>
      <c r="B19613" s="1">
        <v>0.44927567982130201</v>
      </c>
    </row>
    <row r="19614" spans="1:2">
      <c r="A19614" s="1">
        <v>2.3402889083541498</v>
      </c>
      <c r="B19614" s="1">
        <v>0.57453306775236901</v>
      </c>
    </row>
    <row r="19615" spans="1:2">
      <c r="A19615" s="1">
        <v>0.599022142250203</v>
      </c>
      <c r="B19615" s="1">
        <v>2.8416712534423101</v>
      </c>
    </row>
    <row r="19616" spans="1:2">
      <c r="A19616" s="1">
        <v>0.24380809593356401</v>
      </c>
      <c r="B19616" s="1">
        <v>1.9460878787139899</v>
      </c>
    </row>
    <row r="19617" spans="1:2">
      <c r="A19617" s="1">
        <v>0.55958336770260098</v>
      </c>
      <c r="B19617" s="1">
        <v>-0.40099990505806998</v>
      </c>
    </row>
    <row r="19618" spans="1:2">
      <c r="A19618" s="1">
        <v>2.8002339350951702</v>
      </c>
      <c r="B19618" s="1">
        <v>1.45891979971671</v>
      </c>
    </row>
    <row r="19619" spans="1:2">
      <c r="A19619" s="1">
        <v>2.3738697451608601</v>
      </c>
      <c r="B19619" s="1">
        <v>-0.74921218584951199</v>
      </c>
    </row>
    <row r="19620" spans="1:2">
      <c r="A19620" s="1">
        <v>0.26504832080854202</v>
      </c>
      <c r="B19620" s="1">
        <v>0.87885831269328696</v>
      </c>
    </row>
    <row r="19621" spans="1:2">
      <c r="A19621" s="1">
        <v>1.14369220493496</v>
      </c>
      <c r="B19621" s="1">
        <v>9.8939265482139493E-2</v>
      </c>
    </row>
    <row r="19622" spans="1:2">
      <c r="A19622" s="1">
        <v>1.0418113538717799</v>
      </c>
      <c r="B19622" s="1">
        <v>0.64047003536712999</v>
      </c>
    </row>
    <row r="19623" spans="1:2">
      <c r="A19623" s="1">
        <v>1.2423469976563299</v>
      </c>
      <c r="B19623" s="1">
        <v>2.5369629618984102</v>
      </c>
    </row>
    <row r="19624" spans="1:2">
      <c r="A19624" s="1">
        <v>0.55010810355663697</v>
      </c>
      <c r="B19624" s="1">
        <v>0.65911297669757896</v>
      </c>
    </row>
    <row r="19625" spans="1:2">
      <c r="A19625" s="1">
        <v>0.31554180121418202</v>
      </c>
      <c r="B19625" s="1">
        <v>-0.255810492345452</v>
      </c>
    </row>
    <row r="19626" spans="1:2">
      <c r="A19626" s="1">
        <v>0.46567375272416101</v>
      </c>
      <c r="B19626" s="1">
        <v>3.69566652933685</v>
      </c>
    </row>
    <row r="19627" spans="1:2">
      <c r="A19627" s="1">
        <v>1.0782486127150399</v>
      </c>
      <c r="B19627" s="1">
        <v>1.77232359524649</v>
      </c>
    </row>
    <row r="19628" spans="1:2">
      <c r="A19628" s="1">
        <v>0.68897178992560804</v>
      </c>
      <c r="B19628" s="1">
        <v>0.57206155233345501</v>
      </c>
    </row>
    <row r="19629" spans="1:2">
      <c r="A19629" s="1">
        <v>1.68124800269698</v>
      </c>
      <c r="B19629" s="1">
        <v>0.347355733693479</v>
      </c>
    </row>
    <row r="19630" spans="1:2">
      <c r="A19630" s="1">
        <v>1.2358876103065499</v>
      </c>
      <c r="B19630" s="1">
        <v>1.43052389744564</v>
      </c>
    </row>
    <row r="19631" spans="1:2">
      <c r="A19631" s="1">
        <v>0.79680390072666496</v>
      </c>
      <c r="B19631" s="1">
        <v>1.17448929280821</v>
      </c>
    </row>
    <row r="19632" spans="1:2">
      <c r="A19632" s="1">
        <v>1.2457261886877</v>
      </c>
      <c r="B19632" s="1">
        <v>-7.6875399515362597E-2</v>
      </c>
    </row>
    <row r="19633" spans="1:2">
      <c r="A19633" s="1">
        <v>0.343555007831505</v>
      </c>
      <c r="B19633" s="1">
        <v>3.68765366630346</v>
      </c>
    </row>
    <row r="19634" spans="1:2">
      <c r="A19634" s="1">
        <v>8.6831182710715802E-3</v>
      </c>
      <c r="B19634" s="1">
        <v>0.997456480141519</v>
      </c>
    </row>
    <row r="19635" spans="1:2">
      <c r="A19635" s="1">
        <v>1.0935348526411</v>
      </c>
      <c r="B19635" s="1">
        <v>2.2962435668236201</v>
      </c>
    </row>
    <row r="19636" spans="1:2">
      <c r="A19636" s="1">
        <v>2.9183124134974698</v>
      </c>
      <c r="B19636" s="1">
        <v>1.37865920936456</v>
      </c>
    </row>
    <row r="19637" spans="1:2">
      <c r="A19637" s="1">
        <v>0.88950469342381699</v>
      </c>
      <c r="B19637" s="1">
        <v>-0.46452674568001801</v>
      </c>
    </row>
    <row r="19638" spans="1:2">
      <c r="A19638" s="1">
        <v>1.43924653968501</v>
      </c>
      <c r="B19638" s="1">
        <v>1.66049782889928</v>
      </c>
    </row>
    <row r="19639" spans="1:2">
      <c r="A19639" s="1">
        <v>0.86291188789983597</v>
      </c>
      <c r="B19639" s="1">
        <v>0.80095194008792503</v>
      </c>
    </row>
    <row r="19640" spans="1:2">
      <c r="A19640" s="1">
        <v>8.2460172999734696E-2</v>
      </c>
      <c r="B19640" s="1">
        <v>0.94911334370777101</v>
      </c>
    </row>
    <row r="19641" spans="1:2">
      <c r="A19641" s="1">
        <v>1.28325777894904</v>
      </c>
      <c r="B19641" s="1">
        <v>0.64220349106127195</v>
      </c>
    </row>
    <row r="19642" spans="1:2">
      <c r="A19642" s="1">
        <v>7.9398621558708193E-2</v>
      </c>
      <c r="B19642" s="1">
        <v>-6.8334937048431001E-3</v>
      </c>
    </row>
    <row r="19643" spans="1:2">
      <c r="A19643" s="1">
        <v>0.20006345728304301</v>
      </c>
      <c r="B19643" s="1">
        <v>0.79733702025975695</v>
      </c>
    </row>
    <row r="19644" spans="1:2">
      <c r="A19644" s="1">
        <v>0.20123960329027399</v>
      </c>
      <c r="B19644" s="1">
        <v>0.41331301790671499</v>
      </c>
    </row>
    <row r="19645" spans="1:2">
      <c r="A19645" s="1">
        <v>3.1099599922362802</v>
      </c>
      <c r="B19645" s="1">
        <v>0.26736804884869098</v>
      </c>
    </row>
    <row r="19646" spans="1:2">
      <c r="A19646" s="1">
        <v>0.56660218831380404</v>
      </c>
      <c r="B19646" s="1">
        <v>1.696064326189</v>
      </c>
    </row>
    <row r="19647" spans="1:2">
      <c r="A19647" s="1">
        <v>3.7343675510815499</v>
      </c>
      <c r="B19647" s="1">
        <v>1.20475529790728</v>
      </c>
    </row>
    <row r="19648" spans="1:2">
      <c r="A19648" s="1">
        <v>4.2300853747050002</v>
      </c>
      <c r="B19648" s="1">
        <v>0.81233505615028301</v>
      </c>
    </row>
    <row r="19649" spans="1:2">
      <c r="A19649" s="1">
        <v>0.18778200073340801</v>
      </c>
      <c r="B19649" s="1">
        <v>0.55050295232639201</v>
      </c>
    </row>
    <row r="19650" spans="1:2">
      <c r="A19650" s="1">
        <v>2.6574943180633199</v>
      </c>
      <c r="B19650" s="1">
        <v>2.16120286368839</v>
      </c>
    </row>
    <row r="19651" spans="1:2">
      <c r="A19651" s="1">
        <v>9.1280622399010899E-2</v>
      </c>
      <c r="B19651" s="1">
        <v>0.61067487836841505</v>
      </c>
    </row>
    <row r="19652" spans="1:2">
      <c r="A19652" s="1">
        <v>0.30558281978004298</v>
      </c>
      <c r="B19652" s="1">
        <v>2.0871844943950699</v>
      </c>
    </row>
    <row r="19653" spans="1:2">
      <c r="A19653" s="1">
        <v>0.59488636114747295</v>
      </c>
      <c r="B19653" s="1">
        <v>2.53885445890326</v>
      </c>
    </row>
    <row r="19654" spans="1:2">
      <c r="A19654" s="1">
        <v>0.65361890844320603</v>
      </c>
      <c r="B19654" s="1">
        <v>1.74090635886365</v>
      </c>
    </row>
    <row r="19655" spans="1:2">
      <c r="A19655" s="1">
        <v>1.1625173539628899</v>
      </c>
      <c r="B19655" s="1">
        <v>2.5300525545232402</v>
      </c>
    </row>
    <row r="19656" spans="1:2">
      <c r="A19656" s="1">
        <v>2.05174866986731</v>
      </c>
      <c r="B19656" s="1">
        <v>1.14063860209127</v>
      </c>
    </row>
    <row r="19657" spans="1:2">
      <c r="A19657" s="1">
        <v>4.09055715466351</v>
      </c>
      <c r="B19657" s="1">
        <v>-0.59175673823852704</v>
      </c>
    </row>
    <row r="19658" spans="1:2">
      <c r="A19658" s="1">
        <v>0.87557920809616496</v>
      </c>
      <c r="B19658" s="1">
        <v>1.72158400477631</v>
      </c>
    </row>
    <row r="19659" spans="1:2">
      <c r="A19659" s="1">
        <v>1.32639257505594</v>
      </c>
      <c r="B19659" s="1">
        <v>1.2094364107561499</v>
      </c>
    </row>
    <row r="19660" spans="1:2">
      <c r="A19660" s="1">
        <v>0.21479760151039401</v>
      </c>
      <c r="B19660" s="1">
        <v>0.90464124848996597</v>
      </c>
    </row>
    <row r="19661" spans="1:2">
      <c r="A19661" s="1">
        <v>0.56903412737723302</v>
      </c>
      <c r="B19661" s="1">
        <v>1.07178784220693</v>
      </c>
    </row>
    <row r="19662" spans="1:2">
      <c r="A19662" s="1">
        <v>0.15695087256462201</v>
      </c>
      <c r="B19662" s="1">
        <v>0.74899800619467105</v>
      </c>
    </row>
    <row r="19663" spans="1:2">
      <c r="A19663" s="1">
        <v>0.31865725413026103</v>
      </c>
      <c r="B19663" s="1">
        <v>0.15191788494269801</v>
      </c>
    </row>
    <row r="19664" spans="1:2">
      <c r="A19664" s="1">
        <v>0.386842797946294</v>
      </c>
      <c r="B19664" s="1">
        <v>2.0637793541104399</v>
      </c>
    </row>
    <row r="19665" spans="1:2">
      <c r="A19665" s="1">
        <v>0.22818141802687</v>
      </c>
      <c r="B19665" s="1">
        <v>2.4777694829836099</v>
      </c>
    </row>
    <row r="19666" spans="1:2">
      <c r="A19666" s="1">
        <v>0.15560942965809399</v>
      </c>
      <c r="B19666" s="1">
        <v>1.2079165733666</v>
      </c>
    </row>
    <row r="19667" spans="1:2">
      <c r="A19667" s="1">
        <v>0.72074912197940899</v>
      </c>
      <c r="B19667" s="1">
        <v>1.1112198406573099</v>
      </c>
    </row>
    <row r="19668" spans="1:2">
      <c r="A19668" s="1">
        <v>0.56056977611930603</v>
      </c>
      <c r="B19668" s="1">
        <v>1.6682935357628801</v>
      </c>
    </row>
    <row r="19669" spans="1:2">
      <c r="A19669" s="1">
        <v>1.5792771757148201</v>
      </c>
      <c r="B19669" s="1">
        <v>2.3057447924158798</v>
      </c>
    </row>
    <row r="19670" spans="1:2">
      <c r="A19670" s="1">
        <v>6.11821675588435E-3</v>
      </c>
      <c r="B19670" s="1">
        <v>1.9420987095343001</v>
      </c>
    </row>
    <row r="19671" spans="1:2">
      <c r="A19671" s="1">
        <v>0.91720378646723599</v>
      </c>
      <c r="B19671" s="1">
        <v>1.10323964103429</v>
      </c>
    </row>
    <row r="19672" spans="1:2">
      <c r="A19672" s="1">
        <v>1.3938396066279199</v>
      </c>
      <c r="B19672" s="1">
        <v>0.38781880899850402</v>
      </c>
    </row>
    <row r="19673" spans="1:2">
      <c r="A19673" s="1">
        <v>0.19971271094933701</v>
      </c>
      <c r="B19673" s="1">
        <v>0.197023687553361</v>
      </c>
    </row>
    <row r="19674" spans="1:2">
      <c r="A19674" s="1">
        <v>0.204269796188909</v>
      </c>
      <c r="B19674" s="1">
        <v>-0.121601003962732</v>
      </c>
    </row>
    <row r="19675" spans="1:2">
      <c r="A19675" s="1">
        <v>0.29947340911437997</v>
      </c>
      <c r="B19675" s="1">
        <v>-1.23108022097391</v>
      </c>
    </row>
    <row r="19676" spans="1:2">
      <c r="A19676" s="1">
        <v>2.66524019588859E-2</v>
      </c>
      <c r="B19676" s="1">
        <v>0.62046966827329997</v>
      </c>
    </row>
    <row r="19677" spans="1:2">
      <c r="A19677" s="1">
        <v>0.29370754854874198</v>
      </c>
      <c r="B19677" s="1">
        <v>1.91788167174724</v>
      </c>
    </row>
    <row r="19678" spans="1:2">
      <c r="A19678" s="1">
        <v>1.5594236672626201</v>
      </c>
      <c r="B19678" s="1">
        <v>1.3795165858385301</v>
      </c>
    </row>
    <row r="19679" spans="1:2">
      <c r="A19679" s="1">
        <v>0.44718532045078702</v>
      </c>
      <c r="B19679" s="1">
        <v>0.491376963758686</v>
      </c>
    </row>
    <row r="19680" spans="1:2">
      <c r="A19680" s="1">
        <v>2.94403793599166</v>
      </c>
      <c r="B19680" s="1">
        <v>2.1329612710177601</v>
      </c>
    </row>
    <row r="19681" spans="1:2">
      <c r="A19681" s="1">
        <v>0.66086690119171698</v>
      </c>
      <c r="B19681" s="1">
        <v>0.60245112973604698</v>
      </c>
    </row>
    <row r="19682" spans="1:2">
      <c r="A19682" s="1">
        <v>0.25426880621357101</v>
      </c>
      <c r="B19682" s="1">
        <v>0.38620930167082701</v>
      </c>
    </row>
    <row r="19683" spans="1:2">
      <c r="A19683" s="1">
        <v>3.8265663669262602E-2</v>
      </c>
      <c r="B19683" s="1">
        <v>1.3218337789200301</v>
      </c>
    </row>
    <row r="19684" spans="1:2">
      <c r="A19684" s="1">
        <v>0.39385831571658397</v>
      </c>
      <c r="B19684" s="1">
        <v>-0.60159410637202304</v>
      </c>
    </row>
    <row r="19685" spans="1:2">
      <c r="A19685" s="1">
        <v>0.946598894271938</v>
      </c>
      <c r="B19685" s="1">
        <v>1.2180120167541899</v>
      </c>
    </row>
    <row r="19686" spans="1:2">
      <c r="A19686" s="1">
        <v>0.34706177372264202</v>
      </c>
      <c r="B19686" s="1">
        <v>-0.29360260022060802</v>
      </c>
    </row>
    <row r="19687" spans="1:2">
      <c r="A19687" s="1">
        <v>1.49483060899842</v>
      </c>
      <c r="B19687" s="1">
        <v>1.0010793477158999</v>
      </c>
    </row>
    <row r="19688" spans="1:2">
      <c r="A19688" s="1">
        <v>6.16620292148055E-2</v>
      </c>
      <c r="B19688" s="1">
        <v>1.7118808276847399</v>
      </c>
    </row>
    <row r="19689" spans="1:2">
      <c r="A19689" s="1">
        <v>0.80529367191257495</v>
      </c>
      <c r="B19689" s="1">
        <v>1.5681935675349099</v>
      </c>
    </row>
    <row r="19690" spans="1:2">
      <c r="A19690" s="1">
        <v>0.74146072570314603</v>
      </c>
      <c r="B19690" s="1">
        <v>2.3630443181212</v>
      </c>
    </row>
    <row r="19691" spans="1:2">
      <c r="A19691" s="1">
        <v>2.33324548684738</v>
      </c>
      <c r="B19691" s="1">
        <v>3.28994685331166</v>
      </c>
    </row>
    <row r="19692" spans="1:2">
      <c r="A19692" s="1">
        <v>4.5031734362954996</v>
      </c>
      <c r="B19692" s="1">
        <v>0.65027909271505902</v>
      </c>
    </row>
    <row r="19693" spans="1:2">
      <c r="A19693" s="1">
        <v>0.49255363440426603</v>
      </c>
      <c r="B19693" s="1">
        <v>0.778418662231673</v>
      </c>
    </row>
    <row r="19694" spans="1:2">
      <c r="A19694" s="1">
        <v>0.493427277810709</v>
      </c>
      <c r="B19694" s="1">
        <v>2.5778795136560202</v>
      </c>
    </row>
    <row r="19695" spans="1:2">
      <c r="A19695" s="1">
        <v>0.86026231055819702</v>
      </c>
      <c r="B19695" s="1">
        <v>0.71588165277604199</v>
      </c>
    </row>
    <row r="19696" spans="1:2">
      <c r="A19696" s="1">
        <v>0.40653288736110899</v>
      </c>
      <c r="B19696" s="1">
        <v>0.35283505050930902</v>
      </c>
    </row>
    <row r="19697" spans="1:2">
      <c r="A19697" s="1">
        <v>0.79141191295533297</v>
      </c>
      <c r="B19697" s="1">
        <v>1.1643396582991501</v>
      </c>
    </row>
    <row r="19698" spans="1:2">
      <c r="A19698" s="1">
        <v>1.7853983432218801</v>
      </c>
      <c r="B19698" s="1">
        <v>9.2135845819024606E-2</v>
      </c>
    </row>
    <row r="19699" spans="1:2">
      <c r="A19699" s="1">
        <v>0.52495354277280404</v>
      </c>
      <c r="B19699" s="1">
        <v>-0.30988243226979501</v>
      </c>
    </row>
    <row r="19700" spans="1:2">
      <c r="A19700" s="1">
        <v>0.62410091003625701</v>
      </c>
      <c r="B19700" s="1">
        <v>1.63302162176687</v>
      </c>
    </row>
    <row r="19701" spans="1:2">
      <c r="A19701" s="1">
        <v>1.0980390488393901</v>
      </c>
      <c r="B19701" s="1">
        <v>0.84384599775448399</v>
      </c>
    </row>
    <row r="19702" spans="1:2">
      <c r="A19702" s="1">
        <v>0.39869557627675001</v>
      </c>
      <c r="B19702" s="1">
        <v>1.57092202829924</v>
      </c>
    </row>
    <row r="19703" spans="1:2">
      <c r="A19703" s="1">
        <v>0.30426699094151999</v>
      </c>
      <c r="B19703" s="1">
        <v>0.43563048747848399</v>
      </c>
    </row>
    <row r="19704" spans="1:2">
      <c r="A19704" s="1">
        <v>1.05294776113033</v>
      </c>
      <c r="B19704" s="1">
        <v>0.101645208622237</v>
      </c>
    </row>
    <row r="19705" spans="1:2">
      <c r="A19705" s="1">
        <v>1.6110208277695399</v>
      </c>
      <c r="B19705" s="1">
        <v>1.85375806600379</v>
      </c>
    </row>
    <row r="19706" spans="1:2">
      <c r="A19706" s="1">
        <v>0.35199843088695298</v>
      </c>
      <c r="B19706" s="1">
        <v>1.9578563995271201</v>
      </c>
    </row>
    <row r="19707" spans="1:2">
      <c r="A19707" s="1">
        <v>0.96407309112109496</v>
      </c>
      <c r="B19707" s="1">
        <v>1.72189656960774</v>
      </c>
    </row>
    <row r="19708" spans="1:2">
      <c r="A19708" s="1">
        <v>0.67773543979089201</v>
      </c>
      <c r="B19708" s="1">
        <v>0.96826444945330103</v>
      </c>
    </row>
    <row r="19709" spans="1:2">
      <c r="A19709" s="1">
        <v>0.52639820060422604</v>
      </c>
      <c r="B19709" s="1">
        <v>1.0245065164728999</v>
      </c>
    </row>
    <row r="19710" spans="1:2">
      <c r="A19710" s="1">
        <v>0.78761549795665897</v>
      </c>
      <c r="B19710" s="1">
        <v>1.69266670989188</v>
      </c>
    </row>
    <row r="19711" spans="1:2">
      <c r="A19711" s="1">
        <v>0.41627215984364002</v>
      </c>
      <c r="B19711" s="1">
        <v>1.2762976683612</v>
      </c>
    </row>
    <row r="19712" spans="1:2">
      <c r="A19712" s="1">
        <v>0.38744482069740599</v>
      </c>
      <c r="B19712" s="1">
        <v>0.56594759912894299</v>
      </c>
    </row>
    <row r="19713" spans="1:2">
      <c r="A19713" s="1">
        <v>1.58126288738952</v>
      </c>
      <c r="B19713" s="1">
        <v>1.3397517284695499</v>
      </c>
    </row>
    <row r="19714" spans="1:2">
      <c r="A19714" s="1">
        <v>1.0018873242752599</v>
      </c>
      <c r="B19714" s="1">
        <v>0.341097302965647</v>
      </c>
    </row>
    <row r="19715" spans="1:2">
      <c r="A19715" s="1">
        <v>4.1193788194129803</v>
      </c>
      <c r="B19715" s="1">
        <v>2.3317410826474698</v>
      </c>
    </row>
    <row r="19716" spans="1:2">
      <c r="A19716" s="1">
        <v>0.79511629400584705</v>
      </c>
      <c r="B19716" s="1">
        <v>1.47069648749466</v>
      </c>
    </row>
    <row r="19717" spans="1:2">
      <c r="A19717" s="1">
        <v>0.35680382981334702</v>
      </c>
      <c r="B19717" s="1">
        <v>1.34572842089584</v>
      </c>
    </row>
    <row r="19718" spans="1:2">
      <c r="A19718" s="1">
        <v>0.17901103829484599</v>
      </c>
      <c r="B19718" s="1">
        <v>1.3545954791224899</v>
      </c>
    </row>
    <row r="19719" spans="1:2">
      <c r="A19719" s="1">
        <v>0.69812538975184801</v>
      </c>
      <c r="B19719" s="1">
        <v>2.2253466117979799</v>
      </c>
    </row>
    <row r="19720" spans="1:2">
      <c r="A19720" s="1">
        <v>0.21373825798700399</v>
      </c>
      <c r="B19720" s="1">
        <v>2.8723355164584099</v>
      </c>
    </row>
    <row r="19721" spans="1:2">
      <c r="A19721" s="1">
        <v>0.13379102297651799</v>
      </c>
      <c r="B19721" s="1">
        <v>3.0067234252378901E-2</v>
      </c>
    </row>
    <row r="19722" spans="1:2">
      <c r="A19722" s="1">
        <v>5.7458544801757598E-2</v>
      </c>
      <c r="B19722" s="1">
        <v>0.93497289683689699</v>
      </c>
    </row>
    <row r="19723" spans="1:2">
      <c r="A19723" s="1">
        <v>0.48558585181341901</v>
      </c>
      <c r="B19723" s="1">
        <v>0.73952709769023595</v>
      </c>
    </row>
    <row r="19724" spans="1:2">
      <c r="A19724" s="1">
        <v>2.7073870392703001</v>
      </c>
      <c r="B19724" s="1">
        <v>2.4513536435707102</v>
      </c>
    </row>
    <row r="19725" spans="1:2">
      <c r="A19725" s="1">
        <v>3.07125217075698</v>
      </c>
      <c r="B19725" s="1">
        <v>-0.52753461877429697</v>
      </c>
    </row>
    <row r="19726" spans="1:2">
      <c r="A19726" s="1">
        <v>0.788375595803948</v>
      </c>
      <c r="B19726" s="1">
        <v>0.97654073524766005</v>
      </c>
    </row>
    <row r="19727" spans="1:2">
      <c r="A19727" s="1">
        <v>7.8510028315766904</v>
      </c>
      <c r="B19727" s="1">
        <v>0.23700142192902601</v>
      </c>
    </row>
    <row r="19728" spans="1:2">
      <c r="A19728" s="1">
        <v>1.4027877989027</v>
      </c>
      <c r="B19728" s="1">
        <v>-0.31361682162355498</v>
      </c>
    </row>
    <row r="19729" spans="1:2">
      <c r="A19729" s="1">
        <v>1.9797322096150201</v>
      </c>
      <c r="B19729" s="1">
        <v>0.33946703437588499</v>
      </c>
    </row>
    <row r="19730" spans="1:2">
      <c r="A19730" s="1">
        <v>1.6919107766702599</v>
      </c>
      <c r="B19730" s="1">
        <v>3.2611871693564898</v>
      </c>
    </row>
    <row r="19731" spans="1:2">
      <c r="A19731" s="1">
        <v>2.6257872211020401</v>
      </c>
      <c r="B19731" s="1">
        <v>1.7641460581114199</v>
      </c>
    </row>
    <row r="19732" spans="1:2">
      <c r="A19732" s="1">
        <v>0.45220419882478302</v>
      </c>
      <c r="B19732" s="1">
        <v>2.42498692247666</v>
      </c>
    </row>
    <row r="19733" spans="1:2">
      <c r="A19733" s="1">
        <v>7.3347645215490797E-3</v>
      </c>
      <c r="B19733" s="1">
        <v>-0.65946420201788203</v>
      </c>
    </row>
    <row r="19734" spans="1:2">
      <c r="A19734" s="1">
        <v>2.0333122296394901</v>
      </c>
      <c r="B19734" s="1">
        <v>-0.47621727710786899</v>
      </c>
    </row>
    <row r="19735" spans="1:2">
      <c r="A19735" s="1">
        <v>0.46015723802890701</v>
      </c>
      <c r="B19735" s="1">
        <v>1.3134380375211301</v>
      </c>
    </row>
    <row r="19736" spans="1:2">
      <c r="A19736" s="1">
        <v>0.18499908174067101</v>
      </c>
      <c r="B19736" s="1">
        <v>0.79898658026611202</v>
      </c>
    </row>
    <row r="19737" spans="1:2">
      <c r="A19737" s="1">
        <v>1.0788253669287</v>
      </c>
      <c r="B19737" s="1">
        <v>0.67138196084575896</v>
      </c>
    </row>
    <row r="19738" spans="1:2">
      <c r="A19738" s="1">
        <v>1.6733759675805799</v>
      </c>
      <c r="B19738" s="1">
        <v>3.5749745004598399</v>
      </c>
    </row>
    <row r="19739" spans="1:2">
      <c r="A19739" s="1">
        <v>0.48291492667440999</v>
      </c>
      <c r="B19739" s="1">
        <v>1.17184156071437</v>
      </c>
    </row>
    <row r="19740" spans="1:2">
      <c r="A19740" s="1">
        <v>1.21032756302486</v>
      </c>
      <c r="B19740" s="1">
        <v>-0.57778833322558398</v>
      </c>
    </row>
    <row r="19741" spans="1:2">
      <c r="A19741" s="1">
        <v>4.6523939946794199E-2</v>
      </c>
      <c r="B19741" s="1">
        <v>1.5606655189902301</v>
      </c>
    </row>
    <row r="19742" spans="1:2">
      <c r="A19742" s="1">
        <v>0.100937940616719</v>
      </c>
      <c r="B19742" s="1">
        <v>-0.89345000895154003</v>
      </c>
    </row>
    <row r="19743" spans="1:2">
      <c r="A19743" s="1">
        <v>0.34898274905196902</v>
      </c>
      <c r="B19743" s="1">
        <v>1.7841479235334401</v>
      </c>
    </row>
    <row r="19744" spans="1:2">
      <c r="A19744" s="1">
        <v>0.24077406242134999</v>
      </c>
      <c r="B19744" s="1">
        <v>2.41716327454832</v>
      </c>
    </row>
    <row r="19745" spans="1:2">
      <c r="A19745" s="1">
        <v>0.74624049999702102</v>
      </c>
      <c r="B19745" s="1">
        <v>0.39045836749200502</v>
      </c>
    </row>
    <row r="19746" spans="1:2">
      <c r="A19746" s="1">
        <v>1.7148255264696199</v>
      </c>
      <c r="B19746" s="1">
        <v>0.67677781561794703</v>
      </c>
    </row>
    <row r="19747" spans="1:2">
      <c r="A19747" s="1">
        <v>0.41640500427570298</v>
      </c>
      <c r="B19747" s="1">
        <v>1.3439147765330499</v>
      </c>
    </row>
    <row r="19748" spans="1:2">
      <c r="A19748" s="1">
        <v>0.69751246077102302</v>
      </c>
      <c r="B19748" s="1">
        <v>0.59102678021744404</v>
      </c>
    </row>
    <row r="19749" spans="1:2">
      <c r="A19749" s="1">
        <v>0.73493139407913599</v>
      </c>
      <c r="B19749" s="1">
        <v>2.5878148317902401</v>
      </c>
    </row>
    <row r="19750" spans="1:2">
      <c r="A19750" s="1">
        <v>0.74722819088225501</v>
      </c>
      <c r="B19750" s="1">
        <v>0.63680913334028899</v>
      </c>
    </row>
    <row r="19751" spans="1:2">
      <c r="A19751" s="1">
        <v>6.1861960962676004E-3</v>
      </c>
      <c r="B19751" s="1">
        <v>0.36585780370063897</v>
      </c>
    </row>
    <row r="19752" spans="1:2">
      <c r="A19752" s="1">
        <v>0.96774552630338595</v>
      </c>
      <c r="B19752" s="1">
        <v>1.82569321079265</v>
      </c>
    </row>
    <row r="19753" spans="1:2">
      <c r="A19753" s="1">
        <v>2.28848372062774</v>
      </c>
      <c r="B19753" s="1">
        <v>0.41184139370804801</v>
      </c>
    </row>
    <row r="19754" spans="1:2">
      <c r="A19754" s="1">
        <v>0.67599338426724298</v>
      </c>
      <c r="B19754" s="1">
        <v>-8.9410327334939796E-2</v>
      </c>
    </row>
    <row r="19755" spans="1:2">
      <c r="A19755" s="1">
        <v>1.4235949069431699</v>
      </c>
      <c r="B19755" s="1">
        <v>1.74712976596532</v>
      </c>
    </row>
    <row r="19756" spans="1:2">
      <c r="A19756" s="1">
        <v>0.269318030511771</v>
      </c>
      <c r="B19756" s="1">
        <v>1.7715639978311299</v>
      </c>
    </row>
    <row r="19757" spans="1:2">
      <c r="A19757" s="1">
        <v>1.7068455620048899</v>
      </c>
      <c r="B19757" s="1">
        <v>1.20896617334182</v>
      </c>
    </row>
    <row r="19758" spans="1:2">
      <c r="A19758" s="1">
        <v>2.1501850043927302</v>
      </c>
      <c r="B19758" s="1">
        <v>0.81777581935211097</v>
      </c>
    </row>
    <row r="19759" spans="1:2">
      <c r="A19759" s="1">
        <v>3.8268625874448403E-2</v>
      </c>
      <c r="B19759" s="1">
        <v>0.94217871887412497</v>
      </c>
    </row>
    <row r="19760" spans="1:2">
      <c r="A19760" s="1">
        <v>1.10187913189564</v>
      </c>
      <c r="B19760" s="1">
        <v>1.73932125821018</v>
      </c>
    </row>
    <row r="19761" spans="1:2">
      <c r="A19761" s="1">
        <v>0.35127620049416902</v>
      </c>
      <c r="B19761" s="1">
        <v>1.1372991336312199</v>
      </c>
    </row>
    <row r="19762" spans="1:2">
      <c r="A19762" s="1">
        <v>1.07377191507367</v>
      </c>
      <c r="B19762" s="1">
        <v>1.07256168699791</v>
      </c>
    </row>
    <row r="19763" spans="1:2">
      <c r="A19763" s="1">
        <v>2.3255991491651802</v>
      </c>
      <c r="B19763" s="1">
        <v>-0.766243987520701</v>
      </c>
    </row>
    <row r="19764" spans="1:2">
      <c r="A19764" s="1">
        <v>2.2431326030315502</v>
      </c>
      <c r="B19764" s="1">
        <v>1.5841743224512399</v>
      </c>
    </row>
    <row r="19765" spans="1:2">
      <c r="A19765" s="1">
        <v>9.1935980025664304E-2</v>
      </c>
      <c r="B19765" s="1">
        <v>2.8906223311744399</v>
      </c>
    </row>
    <row r="19766" spans="1:2">
      <c r="A19766" s="1">
        <v>0.57814554110537997</v>
      </c>
      <c r="B19766" s="1">
        <v>0.527697435227648</v>
      </c>
    </row>
    <row r="19767" spans="1:2">
      <c r="A19767" s="1">
        <v>6.8975542174438296</v>
      </c>
      <c r="B19767" s="1">
        <v>0.612254948630646</v>
      </c>
    </row>
    <row r="19768" spans="1:2">
      <c r="A19768" s="1">
        <v>0.869657561862058</v>
      </c>
      <c r="B19768" s="1">
        <v>1.97540246514886</v>
      </c>
    </row>
    <row r="19769" spans="1:2">
      <c r="A19769" s="1">
        <v>0.75802042337892805</v>
      </c>
      <c r="B19769" s="1">
        <v>0.73369429288514998</v>
      </c>
    </row>
    <row r="19770" spans="1:2">
      <c r="A19770" s="1">
        <v>1.51860333726481</v>
      </c>
      <c r="B19770" s="1">
        <v>1.6833982996244801</v>
      </c>
    </row>
    <row r="19771" spans="1:2">
      <c r="A19771" s="1">
        <v>0.43328289115437002</v>
      </c>
      <c r="B19771" s="1">
        <v>1.73926478599048</v>
      </c>
    </row>
    <row r="19772" spans="1:2">
      <c r="A19772" s="1">
        <v>3.2536223818799699</v>
      </c>
      <c r="B19772" s="1">
        <v>1.6770334358583201</v>
      </c>
    </row>
    <row r="19773" spans="1:2">
      <c r="A19773" s="1">
        <v>1.02884654577088</v>
      </c>
      <c r="B19773" s="1">
        <v>2.1528867687302302</v>
      </c>
    </row>
    <row r="19774" spans="1:2">
      <c r="A19774" s="1">
        <v>0.744170318582978</v>
      </c>
      <c r="B19774" s="1">
        <v>1.0822470471244301</v>
      </c>
    </row>
    <row r="19775" spans="1:2">
      <c r="A19775" s="1">
        <v>0.55022767708863096</v>
      </c>
      <c r="B19775" s="1">
        <v>1.40303897890556</v>
      </c>
    </row>
    <row r="19776" spans="1:2">
      <c r="A19776" s="1">
        <v>1.20418770925556</v>
      </c>
      <c r="B19776" s="1">
        <v>1.3013782945414101</v>
      </c>
    </row>
    <row r="19777" spans="1:2">
      <c r="A19777" s="1">
        <v>0.76932783911917002</v>
      </c>
      <c r="B19777" s="1">
        <v>0.79206863969896402</v>
      </c>
    </row>
    <row r="19778" spans="1:2">
      <c r="A19778" s="1">
        <v>0.51129128680292302</v>
      </c>
      <c r="B19778" s="1">
        <v>0.95775446771553496</v>
      </c>
    </row>
    <row r="19779" spans="1:2">
      <c r="A19779" s="1">
        <v>0.26995332393638799</v>
      </c>
      <c r="B19779" s="1">
        <v>0.435943397456443</v>
      </c>
    </row>
    <row r="19780" spans="1:2">
      <c r="A19780" s="1">
        <v>0.22631488419713</v>
      </c>
      <c r="B19780" s="1">
        <v>3.3274181972442198</v>
      </c>
    </row>
    <row r="19781" spans="1:2">
      <c r="A19781" s="1">
        <v>8.4172248765854996E-3</v>
      </c>
      <c r="B19781" s="1">
        <v>0.70483053954423203</v>
      </c>
    </row>
    <row r="19782" spans="1:2">
      <c r="A19782" s="1">
        <v>1.15076831376385</v>
      </c>
      <c r="B19782" s="1">
        <v>0.12964267253871101</v>
      </c>
    </row>
    <row r="19783" spans="1:2">
      <c r="A19783" s="1">
        <v>0.29834907908742903</v>
      </c>
      <c r="B19783" s="1">
        <v>1.1515598301127701</v>
      </c>
    </row>
    <row r="19784" spans="1:2">
      <c r="A19784" s="1">
        <v>0.31348640873828099</v>
      </c>
      <c r="B19784" s="1">
        <v>-0.171996478278892</v>
      </c>
    </row>
    <row r="19785" spans="1:2">
      <c r="A19785" s="1">
        <v>0.38245094272684699</v>
      </c>
      <c r="B19785" s="1">
        <v>1.52252869264539</v>
      </c>
    </row>
    <row r="19786" spans="1:2">
      <c r="A19786" s="1">
        <v>0.68583148532831595</v>
      </c>
      <c r="B19786" s="1">
        <v>1.0074252992523001</v>
      </c>
    </row>
    <row r="19787" spans="1:2">
      <c r="A19787" s="1">
        <v>2.6791765884018202</v>
      </c>
      <c r="B19787" s="1">
        <v>1.80688946782201</v>
      </c>
    </row>
    <row r="19788" spans="1:2">
      <c r="A19788" s="1">
        <v>0.91517128872468201</v>
      </c>
      <c r="B19788" s="1">
        <v>1.3110453933914501</v>
      </c>
    </row>
    <row r="19789" spans="1:2">
      <c r="A19789" s="1">
        <v>1.71091987095859</v>
      </c>
      <c r="B19789" s="1">
        <v>1.46947495554466</v>
      </c>
    </row>
    <row r="19790" spans="1:2">
      <c r="A19790" s="1">
        <v>8.3577660894446307E-2</v>
      </c>
      <c r="B19790" s="1">
        <v>1.1498950048443</v>
      </c>
    </row>
    <row r="19791" spans="1:2">
      <c r="A19791" s="1">
        <v>0.28601118073110499</v>
      </c>
      <c r="B19791" s="1">
        <v>0.99701251059632501</v>
      </c>
    </row>
    <row r="19792" spans="1:2">
      <c r="A19792" s="1">
        <v>1.6960308199557199</v>
      </c>
      <c r="B19792" s="1">
        <v>0.55264672652040103</v>
      </c>
    </row>
    <row r="19793" spans="1:2">
      <c r="A19793" s="1">
        <v>2.0604815846162801</v>
      </c>
      <c r="B19793" s="1">
        <v>1.42057540825212</v>
      </c>
    </row>
    <row r="19794" spans="1:2">
      <c r="A19794" s="1">
        <v>1.2147097941104901</v>
      </c>
      <c r="B19794" s="1">
        <v>-0.920584039844066</v>
      </c>
    </row>
    <row r="19795" spans="1:2">
      <c r="A19795" s="1">
        <v>1.6529294051343399</v>
      </c>
      <c r="B19795" s="1">
        <v>2.4637649349739701</v>
      </c>
    </row>
    <row r="19796" spans="1:2">
      <c r="A19796" s="1">
        <v>0.65643191268399004</v>
      </c>
      <c r="B19796" s="1">
        <v>1.63211866279546</v>
      </c>
    </row>
    <row r="19797" spans="1:2">
      <c r="A19797" s="1">
        <v>0.206768988381203</v>
      </c>
      <c r="B19797" s="1">
        <v>1.2558477778300401</v>
      </c>
    </row>
    <row r="19798" spans="1:2">
      <c r="A19798" s="1">
        <v>1.2290338405366199</v>
      </c>
      <c r="B19798" s="1">
        <v>1.52635592009426</v>
      </c>
    </row>
    <row r="19799" spans="1:2">
      <c r="A19799" s="1">
        <v>1.27856119067398</v>
      </c>
      <c r="B19799" s="1">
        <v>1.59412153458409</v>
      </c>
    </row>
    <row r="19800" spans="1:2">
      <c r="A19800" s="1">
        <v>1.4390516695220601</v>
      </c>
      <c r="B19800" s="1">
        <v>0.288654383127954</v>
      </c>
    </row>
    <row r="19801" spans="1:2">
      <c r="A19801" s="1">
        <v>0.124483196179743</v>
      </c>
      <c r="B19801" s="1">
        <v>1.4272954694345601</v>
      </c>
    </row>
    <row r="19802" spans="1:2">
      <c r="A19802" s="1">
        <v>1.76267845568854</v>
      </c>
      <c r="B19802" s="1">
        <v>1.6702608454466901</v>
      </c>
    </row>
    <row r="19803" spans="1:2">
      <c r="A19803" s="1">
        <v>3.6367254013178001</v>
      </c>
      <c r="B19803" s="1">
        <v>1.91887149230184</v>
      </c>
    </row>
    <row r="19804" spans="1:2">
      <c r="A19804" s="1">
        <v>0.98685943670382903</v>
      </c>
      <c r="B19804" s="1">
        <v>-0.15791861826491799</v>
      </c>
    </row>
    <row r="19805" spans="1:2">
      <c r="A19805" s="1">
        <v>4.1369490587818598</v>
      </c>
      <c r="B19805" s="1">
        <v>0.66111282061162302</v>
      </c>
    </row>
    <row r="19806" spans="1:2">
      <c r="A19806" s="1">
        <v>0.417946912078344</v>
      </c>
      <c r="B19806" s="1">
        <v>-0.52809944036374801</v>
      </c>
    </row>
    <row r="19807" spans="1:2">
      <c r="A19807" s="1">
        <v>1.0159685404471599</v>
      </c>
      <c r="B19807" s="1">
        <v>1.9724617716791599</v>
      </c>
    </row>
    <row r="19808" spans="1:2">
      <c r="A19808" s="1">
        <v>0.306295643390117</v>
      </c>
      <c r="B19808" s="1">
        <v>1.9909875153332199</v>
      </c>
    </row>
    <row r="19809" spans="1:2">
      <c r="A19809" s="1">
        <v>2.22942083450693</v>
      </c>
      <c r="B19809" s="1">
        <v>-0.71795902005409196</v>
      </c>
    </row>
    <row r="19810" spans="1:2">
      <c r="A19810" s="1">
        <v>0.81433560562374296</v>
      </c>
      <c r="B19810" s="1">
        <v>1.6614130934815701</v>
      </c>
    </row>
    <row r="19811" spans="1:2">
      <c r="A19811" s="1">
        <v>2.42436130101698</v>
      </c>
      <c r="B19811" s="1">
        <v>1.4858368110775499</v>
      </c>
    </row>
    <row r="19812" spans="1:2">
      <c r="A19812" s="1">
        <v>1.70009348595707</v>
      </c>
      <c r="B19812" s="1">
        <v>1.09990286005222</v>
      </c>
    </row>
    <row r="19813" spans="1:2">
      <c r="A19813" s="1">
        <v>1.4589189173914301</v>
      </c>
      <c r="B19813" s="1">
        <v>0.867028226095657</v>
      </c>
    </row>
    <row r="19814" spans="1:2">
      <c r="A19814" s="1">
        <v>0.76916892057992503</v>
      </c>
      <c r="B19814" s="1">
        <v>0.78038759919305101</v>
      </c>
    </row>
    <row r="19815" spans="1:2">
      <c r="A19815" s="1">
        <v>0.219936995877901</v>
      </c>
      <c r="B19815" s="1">
        <v>-0.36012344827262499</v>
      </c>
    </row>
    <row r="19816" spans="1:2">
      <c r="A19816" s="1">
        <v>1.1064774359332901</v>
      </c>
      <c r="B19816" s="1">
        <v>2.37354808252736</v>
      </c>
    </row>
    <row r="19817" spans="1:2">
      <c r="A19817" s="1">
        <v>0.59060968093209398</v>
      </c>
      <c r="B19817" s="1">
        <v>0.68205287142469395</v>
      </c>
    </row>
    <row r="19818" spans="1:2">
      <c r="A19818" s="1">
        <v>0.267709920367872</v>
      </c>
      <c r="B19818" s="1">
        <v>-0.216633815019184</v>
      </c>
    </row>
    <row r="19819" spans="1:2">
      <c r="A19819" s="1">
        <v>5.7201662056677103</v>
      </c>
      <c r="B19819" s="1">
        <v>0.70816741992183596</v>
      </c>
    </row>
    <row r="19820" spans="1:2">
      <c r="A19820" s="1">
        <v>0.48571169878873099</v>
      </c>
      <c r="B19820" s="1">
        <v>-0.14897545953827299</v>
      </c>
    </row>
    <row r="19821" spans="1:2">
      <c r="A19821" s="1">
        <v>1.1264149308659801</v>
      </c>
      <c r="B19821" s="1">
        <v>0.58488351937361804</v>
      </c>
    </row>
    <row r="19822" spans="1:2">
      <c r="A19822" s="1">
        <v>0.38165747532036298</v>
      </c>
      <c r="B19822" s="1">
        <v>0.24698049431025601</v>
      </c>
    </row>
    <row r="19823" spans="1:2">
      <c r="A19823" s="1">
        <v>1.0547807505820801</v>
      </c>
      <c r="B19823" s="1">
        <v>-1.8787988567784899</v>
      </c>
    </row>
    <row r="19824" spans="1:2">
      <c r="A19824" s="1">
        <v>0.96452721439528999</v>
      </c>
      <c r="B19824" s="1">
        <v>0.71615640094919997</v>
      </c>
    </row>
    <row r="19825" spans="1:2">
      <c r="A19825" s="1">
        <v>0.38904595360897098</v>
      </c>
      <c r="B19825" s="1">
        <v>1.1636590625684</v>
      </c>
    </row>
    <row r="19826" spans="1:2">
      <c r="A19826" s="1">
        <v>1.9916872052968802E-2</v>
      </c>
      <c r="B19826" s="1">
        <v>8.1579349785793606E-2</v>
      </c>
    </row>
    <row r="19827" spans="1:2">
      <c r="A19827" s="1">
        <v>1.1271687597978399</v>
      </c>
      <c r="B19827" s="1">
        <v>-1.6849626048284001</v>
      </c>
    </row>
    <row r="19828" spans="1:2">
      <c r="A19828" s="1">
        <v>1.3467479856499001</v>
      </c>
      <c r="B19828" s="1">
        <v>1.3686835412251199</v>
      </c>
    </row>
    <row r="19829" spans="1:2">
      <c r="A19829" s="1">
        <v>0.23668006678482401</v>
      </c>
      <c r="B19829" s="1">
        <v>0.18327297256123601</v>
      </c>
    </row>
    <row r="19830" spans="1:2">
      <c r="A19830" s="1">
        <v>0.94970738589169301</v>
      </c>
      <c r="B19830" s="1">
        <v>0.36707360146194501</v>
      </c>
    </row>
    <row r="19831" spans="1:2">
      <c r="A19831" s="1">
        <v>0.62557760968156395</v>
      </c>
      <c r="B19831" s="1">
        <v>1.3624449535188901</v>
      </c>
    </row>
    <row r="19832" spans="1:2">
      <c r="A19832" s="1">
        <v>0.860902435258871</v>
      </c>
      <c r="B19832" s="1">
        <v>2.0813664032183801</v>
      </c>
    </row>
    <row r="19833" spans="1:2">
      <c r="A19833" s="1">
        <v>1.1344675298532201</v>
      </c>
      <c r="B19833" s="1">
        <v>-1.2205061201316101</v>
      </c>
    </row>
    <row r="19834" spans="1:2">
      <c r="A19834" s="1">
        <v>0.229327322568426</v>
      </c>
      <c r="B19834" s="1">
        <v>-0.491325590738587</v>
      </c>
    </row>
    <row r="19835" spans="1:2">
      <c r="A19835" s="1">
        <v>0.17881216801309399</v>
      </c>
      <c r="B19835" s="1">
        <v>-4.33348968340996E-3</v>
      </c>
    </row>
    <row r="19836" spans="1:2">
      <c r="A19836" s="1">
        <v>1.4911363575946699</v>
      </c>
      <c r="B19836" s="1">
        <v>0.22701409375262199</v>
      </c>
    </row>
    <row r="19837" spans="1:2">
      <c r="A19837" s="1">
        <v>0.18889040259349199</v>
      </c>
      <c r="B19837" s="1">
        <v>-0.102206738181704</v>
      </c>
    </row>
    <row r="19838" spans="1:2">
      <c r="A19838" s="1">
        <v>1.18037841856827</v>
      </c>
      <c r="B19838" s="1">
        <v>1.2899915482645199</v>
      </c>
    </row>
    <row r="19839" spans="1:2">
      <c r="A19839" s="1">
        <v>0.39466793003737199</v>
      </c>
      <c r="B19839" s="1">
        <v>-0.89263449301764897</v>
      </c>
    </row>
    <row r="19840" spans="1:2">
      <c r="A19840" s="1">
        <v>0.63305238378388595</v>
      </c>
      <c r="B19840" s="1">
        <v>2.05165879806423</v>
      </c>
    </row>
    <row r="19841" spans="1:2">
      <c r="A19841" s="1">
        <v>7.0893770684139407E-2</v>
      </c>
      <c r="B19841" s="1">
        <v>1.7972238768372299</v>
      </c>
    </row>
    <row r="19842" spans="1:2">
      <c r="A19842" s="1">
        <v>1.9233361765394501</v>
      </c>
      <c r="B19842" s="1">
        <v>2.29483740155078</v>
      </c>
    </row>
    <row r="19843" spans="1:2">
      <c r="A19843" s="1">
        <v>0.427173691468821</v>
      </c>
      <c r="B19843" s="1">
        <v>-0.274121101899721</v>
      </c>
    </row>
    <row r="19844" spans="1:2">
      <c r="A19844" s="1">
        <v>0.13428480230895701</v>
      </c>
      <c r="B19844" s="1">
        <v>1.30754750618376</v>
      </c>
    </row>
    <row r="19845" spans="1:2">
      <c r="A19845" s="1">
        <v>0.148148301925007</v>
      </c>
      <c r="B19845" s="1">
        <v>1.2480640533135701</v>
      </c>
    </row>
    <row r="19846" spans="1:2">
      <c r="A19846" s="1">
        <v>1.1722813623134101</v>
      </c>
      <c r="B19846" s="1">
        <v>-0.75659034877029896</v>
      </c>
    </row>
    <row r="19847" spans="1:2">
      <c r="A19847" s="1">
        <v>1.4967211928344999</v>
      </c>
      <c r="B19847" s="1">
        <v>1.15499205599865</v>
      </c>
    </row>
    <row r="19848" spans="1:2">
      <c r="A19848" s="1">
        <v>0.16211960048089</v>
      </c>
      <c r="B19848" s="1">
        <v>2.2155377873191</v>
      </c>
    </row>
    <row r="19849" spans="1:2">
      <c r="A19849" s="1">
        <v>1.9610666175990701</v>
      </c>
      <c r="B19849" s="1">
        <v>1.38638789365481</v>
      </c>
    </row>
    <row r="19850" spans="1:2">
      <c r="A19850" s="1">
        <v>1.6488813112566501</v>
      </c>
      <c r="B19850" s="1">
        <v>2.2079917454765701</v>
      </c>
    </row>
    <row r="19851" spans="1:2">
      <c r="A19851" s="1">
        <v>1.8739356068641599</v>
      </c>
      <c r="B19851" s="1">
        <v>-1.1233118480634801</v>
      </c>
    </row>
    <row r="19852" spans="1:2">
      <c r="A19852" s="1">
        <v>0.49061659939270003</v>
      </c>
      <c r="B19852" s="1">
        <v>2.92531261531001</v>
      </c>
    </row>
    <row r="19853" spans="1:2">
      <c r="A19853" s="1">
        <v>1.1733962591198299</v>
      </c>
      <c r="B19853" s="1">
        <v>1.8018779941196601</v>
      </c>
    </row>
    <row r="19854" spans="1:2">
      <c r="A19854" s="1">
        <v>0.75557778453211499</v>
      </c>
      <c r="B19854" s="1">
        <v>0.265133031182399</v>
      </c>
    </row>
    <row r="19855" spans="1:2">
      <c r="A19855" s="1">
        <v>0.119979150971666</v>
      </c>
      <c r="B19855" s="1">
        <v>2.21963230005756</v>
      </c>
    </row>
    <row r="19856" spans="1:2">
      <c r="A19856" s="1">
        <v>1.08041471670857</v>
      </c>
      <c r="B19856" s="1">
        <v>-0.42102041962957698</v>
      </c>
    </row>
    <row r="19857" spans="1:2">
      <c r="A19857" s="1">
        <v>0.341103286649723</v>
      </c>
      <c r="B19857" s="1">
        <v>2.6756284810255901</v>
      </c>
    </row>
    <row r="19858" spans="1:2">
      <c r="A19858" s="1">
        <v>1.60396296602933</v>
      </c>
      <c r="B19858" s="1">
        <v>1.72478238381783</v>
      </c>
    </row>
    <row r="19859" spans="1:2">
      <c r="A19859" s="1">
        <v>1.33063514170637</v>
      </c>
      <c r="B19859" s="1">
        <v>0.49327187480559198</v>
      </c>
    </row>
    <row r="19860" spans="1:2">
      <c r="A19860" s="1">
        <v>0.23592586422262801</v>
      </c>
      <c r="B19860" s="1">
        <v>0.41342925747260501</v>
      </c>
    </row>
    <row r="19861" spans="1:2">
      <c r="A19861" s="1">
        <v>0.57229105895891497</v>
      </c>
      <c r="B19861" s="1">
        <v>1.0069934477754301</v>
      </c>
    </row>
    <row r="19862" spans="1:2">
      <c r="A19862" s="1">
        <v>2.7256535496984799</v>
      </c>
      <c r="B19862" s="1">
        <v>2.53828493028958</v>
      </c>
    </row>
    <row r="19863" spans="1:2">
      <c r="A19863" s="1">
        <v>0.48828096790824699</v>
      </c>
      <c r="B19863" s="1">
        <v>1.6181906870587499</v>
      </c>
    </row>
    <row r="19864" spans="1:2">
      <c r="A19864" s="1">
        <v>0.28858896909744097</v>
      </c>
      <c r="B19864" s="1">
        <v>1.40586402914278</v>
      </c>
    </row>
    <row r="19865" spans="1:2">
      <c r="A19865" s="1">
        <v>0.32361397578751999</v>
      </c>
      <c r="B19865" s="1">
        <v>0.92462792628357404</v>
      </c>
    </row>
    <row r="19866" spans="1:2">
      <c r="A19866" s="1">
        <v>2.5378838280634701</v>
      </c>
      <c r="B19866" s="1">
        <v>2.2945485360248701</v>
      </c>
    </row>
    <row r="19867" spans="1:2">
      <c r="A19867" s="1">
        <v>2.1562293926745602</v>
      </c>
      <c r="B19867" s="1">
        <v>1.8727234727276401</v>
      </c>
    </row>
    <row r="19868" spans="1:2">
      <c r="A19868" s="1">
        <v>0.93614783438138405</v>
      </c>
      <c r="B19868" s="1">
        <v>1.9167174350215399</v>
      </c>
    </row>
    <row r="19869" spans="1:2">
      <c r="A19869" s="1">
        <v>0.25098255988796497</v>
      </c>
      <c r="B19869" s="1">
        <v>-0.25190813204823698</v>
      </c>
    </row>
    <row r="19870" spans="1:2">
      <c r="A19870" s="1">
        <v>1.9439105492365201</v>
      </c>
      <c r="B19870" s="1">
        <v>2.1631905997879799</v>
      </c>
    </row>
    <row r="19871" spans="1:2">
      <c r="A19871" s="1">
        <v>0.41668747327487798</v>
      </c>
      <c r="B19871" s="1">
        <v>1.3559261429204501</v>
      </c>
    </row>
    <row r="19872" spans="1:2">
      <c r="A19872" s="1">
        <v>0.88641208881492894</v>
      </c>
      <c r="B19872" s="1">
        <v>2.34863470867327</v>
      </c>
    </row>
    <row r="19873" spans="1:2">
      <c r="A19873" s="1">
        <v>1.3625635849025199</v>
      </c>
      <c r="B19873" s="1">
        <v>0.66780413740972899</v>
      </c>
    </row>
    <row r="19874" spans="1:2">
      <c r="A19874" s="1">
        <v>0.84399495593683005</v>
      </c>
      <c r="B19874" s="1">
        <v>1.58853488884238</v>
      </c>
    </row>
    <row r="19875" spans="1:2">
      <c r="A19875" s="1">
        <v>1.14405154114864</v>
      </c>
      <c r="B19875" s="1">
        <v>0.25306419314266498</v>
      </c>
    </row>
    <row r="19876" spans="1:2">
      <c r="A19876" s="1">
        <v>0.21279403963384499</v>
      </c>
      <c r="B19876" s="1">
        <v>0.87507984231534497</v>
      </c>
    </row>
    <row r="19877" spans="1:2">
      <c r="A19877" s="1">
        <v>1.62447163027105</v>
      </c>
      <c r="B19877" s="1">
        <v>0.879392243732246</v>
      </c>
    </row>
    <row r="19878" spans="1:2">
      <c r="A19878" s="1">
        <v>2.0379888586144999</v>
      </c>
      <c r="B19878" s="1">
        <v>0.83197639883801799</v>
      </c>
    </row>
    <row r="19879" spans="1:2">
      <c r="A19879" s="1">
        <v>0.59084147591239899</v>
      </c>
      <c r="B19879" s="1">
        <v>0.87076016154737201</v>
      </c>
    </row>
    <row r="19880" spans="1:2">
      <c r="A19880" s="1">
        <v>0.804648944018857</v>
      </c>
      <c r="B19880" s="1">
        <v>0.14507508069176001</v>
      </c>
    </row>
    <row r="19881" spans="1:2">
      <c r="A19881" s="1">
        <v>1.46687888240626</v>
      </c>
      <c r="B19881" s="1">
        <v>0.36097081086129901</v>
      </c>
    </row>
    <row r="19882" spans="1:2">
      <c r="A19882" s="1">
        <v>0.50436550429693905</v>
      </c>
      <c r="B19882" s="1">
        <v>1.3500160948255899</v>
      </c>
    </row>
    <row r="19883" spans="1:2">
      <c r="A19883" s="1">
        <v>0.27547011158902301</v>
      </c>
      <c r="B19883" s="1">
        <v>1.5473250456496801</v>
      </c>
    </row>
    <row r="19884" spans="1:2">
      <c r="A19884" s="1">
        <v>1.3008685170904499</v>
      </c>
      <c r="B19884" s="1">
        <v>1.8073283079490601</v>
      </c>
    </row>
    <row r="19885" spans="1:2">
      <c r="A19885" s="1">
        <v>0.92874255262430006</v>
      </c>
      <c r="B19885" s="1">
        <v>1.55435417931574</v>
      </c>
    </row>
    <row r="19886" spans="1:2">
      <c r="A19886" s="1">
        <v>0.16039240954426501</v>
      </c>
      <c r="B19886" s="1">
        <v>3.2388495898195</v>
      </c>
    </row>
    <row r="19887" spans="1:2">
      <c r="A19887" s="1">
        <v>0.132895921853808</v>
      </c>
      <c r="B19887" s="1">
        <v>1.69078713164179E-2</v>
      </c>
    </row>
    <row r="19888" spans="1:2">
      <c r="A19888" s="1">
        <v>1.1702372155036</v>
      </c>
      <c r="B19888" s="1">
        <v>1.6850945392204</v>
      </c>
    </row>
    <row r="19889" spans="1:2">
      <c r="A19889" s="1">
        <v>1.85732385892286</v>
      </c>
      <c r="B19889" s="1">
        <v>2.51844634654412</v>
      </c>
    </row>
    <row r="19890" spans="1:2">
      <c r="A19890" s="1">
        <v>0.20300939398144399</v>
      </c>
      <c r="B19890" s="1">
        <v>1.5088512942463099</v>
      </c>
    </row>
    <row r="19891" spans="1:2">
      <c r="A19891" s="1">
        <v>2.4514901926897701</v>
      </c>
      <c r="B19891" s="1">
        <v>2.3917231657362099</v>
      </c>
    </row>
    <row r="19892" spans="1:2">
      <c r="A19892" s="1">
        <v>0.20675293321830901</v>
      </c>
      <c r="B19892" s="1">
        <v>0.20810620552734299</v>
      </c>
    </row>
    <row r="19893" spans="1:2">
      <c r="A19893" s="1">
        <v>0.13721437558871699</v>
      </c>
      <c r="B19893" s="1">
        <v>-0.26075245906080602</v>
      </c>
    </row>
    <row r="19894" spans="1:2">
      <c r="A19894" s="1">
        <v>0.19895026340805599</v>
      </c>
      <c r="B19894" s="1">
        <v>2.6411507531685601</v>
      </c>
    </row>
    <row r="19895" spans="1:2">
      <c r="A19895" s="1">
        <v>1.7158382087711701</v>
      </c>
      <c r="B19895" s="1">
        <v>0.81558570989066603</v>
      </c>
    </row>
    <row r="19896" spans="1:2">
      <c r="A19896" s="1">
        <v>0.129885800517788</v>
      </c>
      <c r="B19896" s="1">
        <v>7.7589712414963902E-2</v>
      </c>
    </row>
    <row r="19897" spans="1:2">
      <c r="A19897" s="1">
        <v>0.102654946308322</v>
      </c>
      <c r="B19897" s="1">
        <v>3.2535929489345801</v>
      </c>
    </row>
    <row r="19898" spans="1:2">
      <c r="A19898" s="1">
        <v>1.20447889628856</v>
      </c>
      <c r="B19898" s="1">
        <v>-0.83323269103193798</v>
      </c>
    </row>
    <row r="19899" spans="1:2">
      <c r="A19899" s="1">
        <v>1.6319034876187599</v>
      </c>
      <c r="B19899" s="1">
        <v>0.109412355908295</v>
      </c>
    </row>
    <row r="19900" spans="1:2">
      <c r="A19900" s="1">
        <v>3.0780414699963501</v>
      </c>
      <c r="B19900" s="1">
        <v>2.0054703708824899</v>
      </c>
    </row>
    <row r="19901" spans="1:2">
      <c r="A19901" s="1">
        <v>9.6304260043170803E-2</v>
      </c>
      <c r="B19901" s="1">
        <v>-0.14089632465051799</v>
      </c>
    </row>
    <row r="19902" spans="1:2">
      <c r="A19902" s="1">
        <v>0.112701817246686</v>
      </c>
      <c r="B19902" s="1">
        <v>1.63949657903812</v>
      </c>
    </row>
    <row r="19903" spans="1:2">
      <c r="A19903" s="1">
        <v>6.8883664715038997E-2</v>
      </c>
      <c r="B19903" s="1">
        <v>0.60020567939140002</v>
      </c>
    </row>
    <row r="19904" spans="1:2">
      <c r="A19904" s="1">
        <v>0.48855093885050899</v>
      </c>
      <c r="B19904" s="1">
        <v>2.4578213479208002</v>
      </c>
    </row>
    <row r="19905" spans="1:2">
      <c r="A19905" s="1">
        <v>1.0716357325723</v>
      </c>
      <c r="B19905" s="1">
        <v>2.2470276207640598</v>
      </c>
    </row>
    <row r="19906" spans="1:2">
      <c r="A19906" s="1">
        <v>0.844079105762639</v>
      </c>
      <c r="B19906" s="1">
        <v>1.0928879726132801</v>
      </c>
    </row>
    <row r="19907" spans="1:2">
      <c r="A19907" s="1">
        <v>0.394906214526064</v>
      </c>
      <c r="B19907" s="1">
        <v>0.72291946262127105</v>
      </c>
    </row>
    <row r="19908" spans="1:2">
      <c r="A19908" s="1">
        <v>0.39455725320905</v>
      </c>
      <c r="B19908" s="1">
        <v>-0.25137931266957297</v>
      </c>
    </row>
    <row r="19909" spans="1:2">
      <c r="A19909" s="1">
        <v>0.20353083510494099</v>
      </c>
      <c r="B19909" s="1">
        <v>1.3656497847512401</v>
      </c>
    </row>
    <row r="19910" spans="1:2">
      <c r="A19910" s="1">
        <v>2.4064089960958501</v>
      </c>
      <c r="B19910" s="1">
        <v>1.27140056622538</v>
      </c>
    </row>
    <row r="19911" spans="1:2">
      <c r="A19911" s="1">
        <v>4.0484093224089497</v>
      </c>
      <c r="B19911" s="1">
        <v>0.94454501565652704</v>
      </c>
    </row>
    <row r="19912" spans="1:2">
      <c r="A19912" s="1">
        <v>1.18552887917368</v>
      </c>
      <c r="B19912" s="1">
        <v>0.16325544100318201</v>
      </c>
    </row>
    <row r="19913" spans="1:2">
      <c r="A19913" s="1">
        <v>0.53349404080831497</v>
      </c>
      <c r="B19913" s="1">
        <v>0.25211936617146802</v>
      </c>
    </row>
    <row r="19914" spans="1:2">
      <c r="A19914" s="1">
        <v>1.7790380625950999</v>
      </c>
      <c r="B19914" s="1">
        <v>-0.15424844596096801</v>
      </c>
    </row>
    <row r="19915" spans="1:2">
      <c r="A19915" s="1">
        <v>0.86297142673421801</v>
      </c>
      <c r="B19915" s="1">
        <v>0.89040353456558097</v>
      </c>
    </row>
    <row r="19916" spans="1:2">
      <c r="A19916" s="1">
        <v>1.27566338586933</v>
      </c>
      <c r="B19916" s="1">
        <v>1.7396098120289401</v>
      </c>
    </row>
    <row r="19917" spans="1:2">
      <c r="A19917" s="1">
        <v>2.3979977211741499</v>
      </c>
      <c r="B19917" s="1">
        <v>1.24835451583893</v>
      </c>
    </row>
    <row r="19918" spans="1:2">
      <c r="A19918" s="1">
        <v>3.84262928672698</v>
      </c>
      <c r="B19918" s="1">
        <v>1.33849553311351</v>
      </c>
    </row>
    <row r="19919" spans="1:2">
      <c r="A19919" s="1">
        <v>0.53629946111300797</v>
      </c>
      <c r="B19919" s="1">
        <v>0.57973657378382804</v>
      </c>
    </row>
    <row r="19920" spans="1:2">
      <c r="A19920" s="1">
        <v>7.33366765961075E-2</v>
      </c>
      <c r="B19920" s="1">
        <v>1.38472270846691</v>
      </c>
    </row>
    <row r="19921" spans="1:2">
      <c r="A19921" s="1">
        <v>0.46338279511613401</v>
      </c>
      <c r="B19921" s="1">
        <v>2.9041210770276602</v>
      </c>
    </row>
    <row r="19922" spans="1:2">
      <c r="A19922" s="1">
        <v>0.800778159040758</v>
      </c>
      <c r="B19922" s="1">
        <v>0.76121359253521703</v>
      </c>
    </row>
    <row r="19923" spans="1:2">
      <c r="A19923" s="1">
        <v>3.2223735937747202</v>
      </c>
      <c r="B19923" s="1">
        <v>-0.18393241748120001</v>
      </c>
    </row>
    <row r="19924" spans="1:2">
      <c r="A19924" s="1">
        <v>0.90856303021168605</v>
      </c>
      <c r="B19924" s="1">
        <v>1.8508753922286301</v>
      </c>
    </row>
    <row r="19925" spans="1:2">
      <c r="A19925" s="1">
        <v>3.0382733293556199</v>
      </c>
      <c r="B19925" s="1">
        <v>3.5739283417666701</v>
      </c>
    </row>
    <row r="19926" spans="1:2">
      <c r="A19926" s="1">
        <v>3.9266744550698097E-2</v>
      </c>
      <c r="B19926" s="1">
        <v>2.0036557518773201</v>
      </c>
    </row>
    <row r="19927" spans="1:2">
      <c r="A19927" s="1">
        <v>0.38729715762747502</v>
      </c>
      <c r="B19927" s="1">
        <v>0.957234795080392</v>
      </c>
    </row>
    <row r="19928" spans="1:2">
      <c r="A19928" s="1">
        <v>7.6804736473426102E-2</v>
      </c>
      <c r="B19928" s="1">
        <v>-0.22607893796651199</v>
      </c>
    </row>
    <row r="19929" spans="1:2">
      <c r="A19929" s="1">
        <v>0.66192919885151502</v>
      </c>
      <c r="B19929" s="1">
        <v>0.56744326606266005</v>
      </c>
    </row>
    <row r="19930" spans="1:2">
      <c r="A19930" s="1">
        <v>0.35796556858581602</v>
      </c>
      <c r="B19930" s="1">
        <v>5.2146427447133298E-2</v>
      </c>
    </row>
    <row r="19931" spans="1:2">
      <c r="A19931" s="1">
        <v>0.96072088303922498</v>
      </c>
      <c r="B19931" s="1">
        <v>0.46914890123273101</v>
      </c>
    </row>
    <row r="19932" spans="1:2">
      <c r="A19932" s="1">
        <v>0.262097059707112</v>
      </c>
      <c r="B19932" s="1">
        <v>1.86758711911881</v>
      </c>
    </row>
    <row r="19933" spans="1:2">
      <c r="A19933" s="1">
        <v>1.2592848544145501</v>
      </c>
      <c r="B19933" s="1">
        <v>0.92299671163861596</v>
      </c>
    </row>
    <row r="19934" spans="1:2">
      <c r="A19934" s="1">
        <v>0.52311368045367701</v>
      </c>
      <c r="B19934" s="1">
        <v>1.51221585978827</v>
      </c>
    </row>
    <row r="19935" spans="1:2">
      <c r="A19935" s="1">
        <v>0.25180778207399801</v>
      </c>
      <c r="B19935" s="1">
        <v>0.57830148997627795</v>
      </c>
    </row>
    <row r="19936" spans="1:2">
      <c r="A19936" s="1">
        <v>0.2066040027395</v>
      </c>
      <c r="B19936" s="1">
        <v>-0.139224071867909</v>
      </c>
    </row>
    <row r="19937" spans="1:2">
      <c r="A19937" s="1">
        <v>0.85143674495155197</v>
      </c>
      <c r="B19937" s="1">
        <v>-0.47327866614541902</v>
      </c>
    </row>
    <row r="19938" spans="1:2">
      <c r="A19938" s="1">
        <v>1.09910266202</v>
      </c>
      <c r="B19938" s="1">
        <v>0.70295906975961198</v>
      </c>
    </row>
    <row r="19939" spans="1:2">
      <c r="A19939" s="1">
        <v>1.1424822854202299</v>
      </c>
      <c r="B19939" s="1">
        <v>0.121231065008625</v>
      </c>
    </row>
    <row r="19940" spans="1:2">
      <c r="A19940" s="1">
        <v>1.84565381846192</v>
      </c>
      <c r="B19940" s="1">
        <v>-0.23524347735457901</v>
      </c>
    </row>
    <row r="19941" spans="1:2">
      <c r="A19941" s="1">
        <v>0.22652739494445301</v>
      </c>
      <c r="B19941" s="1">
        <v>0.120995539549086</v>
      </c>
    </row>
    <row r="19942" spans="1:2">
      <c r="A19942" s="1">
        <v>0.72452400257323601</v>
      </c>
      <c r="B19942" s="1">
        <v>-1.33501256395788</v>
      </c>
    </row>
    <row r="19943" spans="1:2">
      <c r="A19943" s="1">
        <v>7.7633711388933102E-2</v>
      </c>
      <c r="B19943" s="1">
        <v>-0.32688503721832601</v>
      </c>
    </row>
    <row r="19944" spans="1:2">
      <c r="A19944" s="1">
        <v>0.60586248656786301</v>
      </c>
      <c r="B19944" s="1">
        <v>1.8217121003868899</v>
      </c>
    </row>
    <row r="19945" spans="1:2">
      <c r="A19945" s="1">
        <v>0.90011284555964099</v>
      </c>
      <c r="B19945" s="1">
        <v>0.50393023154243299</v>
      </c>
    </row>
    <row r="19946" spans="1:2">
      <c r="A19946" s="1">
        <v>3.5659400078783099</v>
      </c>
      <c r="B19946" s="1">
        <v>0.19538714339348801</v>
      </c>
    </row>
    <row r="19947" spans="1:2">
      <c r="A19947" s="1">
        <v>0.31200485312003901</v>
      </c>
      <c r="B19947" s="1">
        <v>2.1383409504217501</v>
      </c>
    </row>
    <row r="19948" spans="1:2">
      <c r="A19948" s="1">
        <v>1.55000804597816</v>
      </c>
      <c r="B19948" s="1">
        <v>2.0352932768308198</v>
      </c>
    </row>
    <row r="19949" spans="1:2">
      <c r="A19949" s="1">
        <v>8.67759579048097E-2</v>
      </c>
      <c r="B19949" s="1">
        <v>0.98810797820186602</v>
      </c>
    </row>
    <row r="19950" spans="1:2">
      <c r="A19950" s="1">
        <v>1.4349854609517501</v>
      </c>
      <c r="B19950" s="1">
        <v>1.61949613596696</v>
      </c>
    </row>
    <row r="19951" spans="1:2">
      <c r="A19951" s="1">
        <v>0.73555324317014703</v>
      </c>
      <c r="B19951" s="1">
        <v>0.87260972944095005</v>
      </c>
    </row>
    <row r="19952" spans="1:2">
      <c r="A19952" s="1">
        <v>0.415766439877435</v>
      </c>
      <c r="B19952" s="1">
        <v>6.16233980829883E-3</v>
      </c>
    </row>
    <row r="19953" spans="1:2">
      <c r="A19953" s="1">
        <v>1.6144600572454999</v>
      </c>
      <c r="B19953" s="1">
        <v>-0.32370420107074099</v>
      </c>
    </row>
    <row r="19954" spans="1:2">
      <c r="A19954" s="1">
        <v>0.6549474032707</v>
      </c>
      <c r="B19954" s="1">
        <v>0.14579243682225401</v>
      </c>
    </row>
    <row r="19955" spans="1:2">
      <c r="A19955" s="1">
        <v>0.265288414034211</v>
      </c>
      <c r="B19955" s="1">
        <v>1.75029459445872</v>
      </c>
    </row>
    <row r="19956" spans="1:2">
      <c r="A19956" s="1">
        <v>0.53629526903523494</v>
      </c>
      <c r="B19956" s="1">
        <v>0.72902844944502498</v>
      </c>
    </row>
    <row r="19957" spans="1:2">
      <c r="A19957" s="1">
        <v>1.9904421595584799E-2</v>
      </c>
      <c r="B19957" s="1">
        <v>0.97546713149268605</v>
      </c>
    </row>
    <row r="19958" spans="1:2">
      <c r="A19958" s="1">
        <v>4.8704828287821798</v>
      </c>
      <c r="B19958" s="1">
        <v>2.6589305144930799</v>
      </c>
    </row>
    <row r="19959" spans="1:2">
      <c r="A19959" s="1">
        <v>0.349205782356863</v>
      </c>
      <c r="B19959" s="1">
        <v>1.5404585466185099</v>
      </c>
    </row>
    <row r="19960" spans="1:2">
      <c r="A19960" s="1">
        <v>0.32952781610506998</v>
      </c>
      <c r="B19960" s="1">
        <v>-0.53328256382799999</v>
      </c>
    </row>
    <row r="19961" spans="1:2">
      <c r="A19961" s="1">
        <v>1.1727943760964401</v>
      </c>
      <c r="B19961" s="1">
        <v>2.0511163033011002</v>
      </c>
    </row>
    <row r="19962" spans="1:2">
      <c r="A19962" s="1">
        <v>1.8764371201407</v>
      </c>
      <c r="B19962" s="1">
        <v>1.43484797135225</v>
      </c>
    </row>
    <row r="19963" spans="1:2">
      <c r="A19963" s="1">
        <v>3.0519476117937199</v>
      </c>
      <c r="B19963" s="1">
        <v>1.8527491386205801</v>
      </c>
    </row>
    <row r="19964" spans="1:2">
      <c r="A19964" s="1">
        <v>0.85931401774753502</v>
      </c>
      <c r="B19964" s="1">
        <v>0.83518124747442801</v>
      </c>
    </row>
    <row r="19965" spans="1:2">
      <c r="A19965" s="1">
        <v>0.44242539334250802</v>
      </c>
      <c r="B19965" s="1">
        <v>2.3833520347882202</v>
      </c>
    </row>
    <row r="19966" spans="1:2">
      <c r="A19966" s="1">
        <v>0.46488437454134302</v>
      </c>
      <c r="B19966" s="1">
        <v>1.66872967564007</v>
      </c>
    </row>
    <row r="19967" spans="1:2">
      <c r="A19967" s="1">
        <v>0.85095511508430099</v>
      </c>
      <c r="B19967" s="1">
        <v>0.28398639983766299</v>
      </c>
    </row>
    <row r="19968" spans="1:2">
      <c r="A19968" s="1">
        <v>1.5276113528991599</v>
      </c>
      <c r="B19968" s="1">
        <v>0.786077545903481</v>
      </c>
    </row>
    <row r="19969" spans="1:2">
      <c r="A19969" s="1">
        <v>3.0207040191430101</v>
      </c>
      <c r="B19969" s="1">
        <v>0.86827619859987604</v>
      </c>
    </row>
    <row r="19970" spans="1:2">
      <c r="A19970" s="1">
        <v>0.41785883267872498</v>
      </c>
      <c r="B19970" s="1">
        <v>1.37176721307056</v>
      </c>
    </row>
    <row r="19971" spans="1:2">
      <c r="A19971" s="1">
        <v>2.6768548764271198</v>
      </c>
      <c r="B19971" s="1">
        <v>1.3099527334594701</v>
      </c>
    </row>
    <row r="19972" spans="1:2">
      <c r="A19972" s="1">
        <v>0.74794484772534597</v>
      </c>
      <c r="B19972" s="1">
        <v>1.7248562398854199</v>
      </c>
    </row>
    <row r="19973" spans="1:2">
      <c r="A19973" s="1">
        <v>6.17487267424685E-2</v>
      </c>
      <c r="B19973" s="1">
        <v>1.1124619367848201</v>
      </c>
    </row>
    <row r="19974" spans="1:2">
      <c r="A19974" s="1">
        <v>0.40992666371389103</v>
      </c>
      <c r="B19974" s="1">
        <v>2.8858552421138199</v>
      </c>
    </row>
    <row r="19975" spans="1:2">
      <c r="A19975" s="1">
        <v>2.09937178554225</v>
      </c>
      <c r="B19975" s="1">
        <v>2.070117072136</v>
      </c>
    </row>
    <row r="19976" spans="1:2">
      <c r="A19976" s="1">
        <v>2.16493487152459</v>
      </c>
      <c r="B19976" s="1">
        <v>0.68529756153947297</v>
      </c>
    </row>
    <row r="19977" spans="1:2">
      <c r="A19977" s="1">
        <v>0.78389234964649501</v>
      </c>
      <c r="B19977" s="1">
        <v>0.44598504128641703</v>
      </c>
    </row>
    <row r="19978" spans="1:2">
      <c r="A19978" s="1">
        <v>1.2332658451527301</v>
      </c>
      <c r="B19978" s="1">
        <v>1.2258225256138999</v>
      </c>
    </row>
    <row r="19979" spans="1:2">
      <c r="A19979" s="1">
        <v>0.84327969303592598</v>
      </c>
      <c r="B19979" s="1">
        <v>0.73816853270393101</v>
      </c>
    </row>
    <row r="19980" spans="1:2">
      <c r="A19980" s="1">
        <v>2.1568651367564202</v>
      </c>
      <c r="B19980" s="1">
        <v>1.0567566474639301</v>
      </c>
    </row>
    <row r="19981" spans="1:2">
      <c r="A19981" s="1">
        <v>9.9052003435504604E-2</v>
      </c>
      <c r="B19981" s="1">
        <v>3.0448741419743199</v>
      </c>
    </row>
    <row r="19982" spans="1:2">
      <c r="A19982" s="1">
        <v>0.12381087438360699</v>
      </c>
      <c r="B19982" s="1">
        <v>1.60587138261498</v>
      </c>
    </row>
    <row r="19983" spans="1:2">
      <c r="A19983" s="1">
        <v>0.32715913824848403</v>
      </c>
      <c r="B19983" s="1">
        <v>1.9993738052944801</v>
      </c>
    </row>
    <row r="19984" spans="1:2">
      <c r="A19984" s="1">
        <v>1.56580150323436</v>
      </c>
      <c r="B19984" s="1">
        <v>0.19236508405563199</v>
      </c>
    </row>
    <row r="19985" spans="1:2">
      <c r="A19985" s="1">
        <v>4.4529656479055397</v>
      </c>
      <c r="B19985" s="1">
        <v>-1.4619098235591099</v>
      </c>
    </row>
    <row r="19986" spans="1:2">
      <c r="A19986" s="1">
        <v>1.5097996661383799</v>
      </c>
      <c r="B19986" s="1">
        <v>3.1927963264886601</v>
      </c>
    </row>
    <row r="19987" spans="1:2">
      <c r="A19987" s="1">
        <v>0.91625180233390002</v>
      </c>
      <c r="B19987" s="1">
        <v>1.62160734255127</v>
      </c>
    </row>
    <row r="19988" spans="1:2">
      <c r="A19988" s="1">
        <v>0.264656242798608</v>
      </c>
      <c r="B19988" s="1">
        <v>1.4786347805937701</v>
      </c>
    </row>
    <row r="19989" spans="1:2">
      <c r="A19989" s="1">
        <v>0.33397930363466</v>
      </c>
      <c r="B19989" s="1">
        <v>-1.02341291557582</v>
      </c>
    </row>
    <row r="19990" spans="1:2">
      <c r="A19990" s="1">
        <v>1.3573282885972899</v>
      </c>
      <c r="B19990" s="1">
        <v>0.44745528616028102</v>
      </c>
    </row>
    <row r="19991" spans="1:2">
      <c r="A19991" s="1">
        <v>0.44645477300725001</v>
      </c>
      <c r="B19991" s="1">
        <v>2.6986439956565298</v>
      </c>
    </row>
    <row r="19992" spans="1:2">
      <c r="A19992" s="1">
        <v>1.38535367018106</v>
      </c>
      <c r="B19992" s="1">
        <v>1.92425076007623</v>
      </c>
    </row>
    <row r="19993" spans="1:2">
      <c r="A19993" s="1">
        <v>0.79192409203980996</v>
      </c>
      <c r="B19993" s="1">
        <v>-0.33483351335737699</v>
      </c>
    </row>
    <row r="19994" spans="1:2">
      <c r="A19994" s="1">
        <v>0.55021162334061102</v>
      </c>
      <c r="B19994" s="1">
        <v>3.7257162936556698</v>
      </c>
    </row>
    <row r="19995" spans="1:2">
      <c r="A19995" s="1">
        <v>1.3024141791472099</v>
      </c>
      <c r="B19995" s="1">
        <v>0.37449230214531798</v>
      </c>
    </row>
    <row r="19996" spans="1:2">
      <c r="A19996" s="1">
        <v>0.29117912677666802</v>
      </c>
      <c r="B19996" s="1">
        <v>2.07510883210269</v>
      </c>
    </row>
    <row r="19997" spans="1:2">
      <c r="A19997" s="1">
        <v>0.81237513696632002</v>
      </c>
      <c r="B19997" s="1">
        <v>0.52167474138594405</v>
      </c>
    </row>
    <row r="19998" spans="1:2">
      <c r="A19998" s="1">
        <v>0.56067987528416097</v>
      </c>
      <c r="B19998" s="1">
        <v>2.1859922441784501</v>
      </c>
    </row>
    <row r="19999" spans="1:2">
      <c r="A19999" s="1">
        <v>0.26191875501106798</v>
      </c>
      <c r="B19999" s="1">
        <v>1.9549686522493801</v>
      </c>
    </row>
    <row r="20000" spans="1:2">
      <c r="A20000" s="1">
        <v>1.0544317817741899E-2</v>
      </c>
      <c r="B20000" s="1">
        <v>3.2907018373469099</v>
      </c>
    </row>
    <row r="20001" spans="1:2">
      <c r="A20001" s="1">
        <v>0.30800523558695397</v>
      </c>
      <c r="B20001" s="1">
        <v>1.2678655358906299</v>
      </c>
    </row>
    <row r="20002" spans="1:2">
      <c r="A20002" s="1">
        <v>2.1639112593542298</v>
      </c>
      <c r="B20002" s="1">
        <v>2.4299472405379801</v>
      </c>
    </row>
    <row r="20003" spans="1:2">
      <c r="A20003" s="1">
        <v>0.412689283439999</v>
      </c>
      <c r="B20003" s="1">
        <v>1.45875908506229</v>
      </c>
    </row>
    <row r="20004" spans="1:2">
      <c r="A20004" s="1">
        <v>0.96855677488157399</v>
      </c>
      <c r="B20004" s="1">
        <v>0.558801655317409</v>
      </c>
    </row>
    <row r="20005" spans="1:2">
      <c r="A20005" s="1">
        <v>0.33589689602852502</v>
      </c>
      <c r="B20005" s="1">
        <v>7.4522799544323795E-2</v>
      </c>
    </row>
    <row r="20006" spans="1:2">
      <c r="A20006" s="1">
        <v>0.38181803809732501</v>
      </c>
      <c r="B20006" s="1">
        <v>2.1464604786856198</v>
      </c>
    </row>
    <row r="20007" spans="1:2">
      <c r="A20007" s="1">
        <v>0.44864631734348698</v>
      </c>
      <c r="B20007" s="1">
        <v>1.2558133515386101</v>
      </c>
    </row>
    <row r="20008" spans="1:2">
      <c r="A20008" s="1">
        <v>0.89523168454184499</v>
      </c>
      <c r="B20008" s="1">
        <v>0.66157185096839</v>
      </c>
    </row>
    <row r="20009" spans="1:2">
      <c r="A20009" s="1">
        <v>0.26615475395694399</v>
      </c>
      <c r="B20009" s="1">
        <v>3.8636633413601098</v>
      </c>
    </row>
    <row r="20010" spans="1:2">
      <c r="A20010" s="1">
        <v>0.39502087846898198</v>
      </c>
      <c r="B20010" s="1">
        <v>-0.40357321409221802</v>
      </c>
    </row>
    <row r="20011" spans="1:2">
      <c r="A20011" s="1">
        <v>1.61361612333821</v>
      </c>
      <c r="B20011" s="1">
        <v>1.3089986942114</v>
      </c>
    </row>
    <row r="20012" spans="1:2">
      <c r="A20012" s="1">
        <v>6.8403292795666898E-2</v>
      </c>
      <c r="B20012" s="1">
        <v>-0.54787444027174104</v>
      </c>
    </row>
    <row r="20013" spans="1:2">
      <c r="A20013" s="1">
        <v>2.3642486025096301</v>
      </c>
      <c r="B20013" s="1">
        <v>2.26063970829528</v>
      </c>
    </row>
    <row r="20014" spans="1:2">
      <c r="A20014" s="1">
        <v>0.29542331473405098</v>
      </c>
      <c r="B20014" s="1">
        <v>-0.19393182801505801</v>
      </c>
    </row>
    <row r="20015" spans="1:2">
      <c r="A20015" s="1">
        <v>2.8634187491493001E-2</v>
      </c>
      <c r="B20015" s="1">
        <v>1.5088501246441499</v>
      </c>
    </row>
    <row r="20016" spans="1:2">
      <c r="A20016" s="1">
        <v>2.6434562818927001E-2</v>
      </c>
      <c r="B20016" s="1">
        <v>1.4874616819822</v>
      </c>
    </row>
    <row r="20017" spans="1:2">
      <c r="A20017" s="1">
        <v>3.1711425336269099</v>
      </c>
      <c r="B20017" s="1">
        <v>1.16411513430418</v>
      </c>
    </row>
    <row r="20018" spans="1:2">
      <c r="A20018" s="1">
        <v>3.1790711706381002E-2</v>
      </c>
      <c r="B20018" s="1">
        <v>-7.1407541621058002E-2</v>
      </c>
    </row>
    <row r="20019" spans="1:2">
      <c r="A20019" s="1">
        <v>0.55743080596874905</v>
      </c>
      <c r="B20019" s="1">
        <v>0.46443536316602002</v>
      </c>
    </row>
    <row r="20020" spans="1:2">
      <c r="A20020" s="1">
        <v>5.0321853808565802</v>
      </c>
      <c r="B20020" s="1">
        <v>0.100469803914816</v>
      </c>
    </row>
    <row r="20021" spans="1:2">
      <c r="A20021" s="1">
        <v>1.1915275452811001</v>
      </c>
      <c r="B20021" s="1">
        <v>0.91150657642603194</v>
      </c>
    </row>
    <row r="20022" spans="1:2">
      <c r="A20022" s="1">
        <v>0.86207071294267501</v>
      </c>
      <c r="B20022" s="1">
        <v>0.32708839347472402</v>
      </c>
    </row>
    <row r="20023" spans="1:2">
      <c r="A20023" s="1">
        <v>2.18812419120836</v>
      </c>
      <c r="B20023" s="1">
        <v>1.91371517389638</v>
      </c>
    </row>
    <row r="20024" spans="1:2">
      <c r="A20024" s="1">
        <v>0.16089732625234199</v>
      </c>
      <c r="B20024" s="1">
        <v>1.3493350674542299</v>
      </c>
    </row>
    <row r="20025" spans="1:2">
      <c r="A20025" s="1">
        <v>1.3553159953345499</v>
      </c>
      <c r="B20025" s="1">
        <v>1.85592686960246</v>
      </c>
    </row>
    <row r="20026" spans="1:2">
      <c r="A20026" s="1">
        <v>0.13793954214284401</v>
      </c>
      <c r="B20026" s="1">
        <v>3.7063997226045101E-2</v>
      </c>
    </row>
    <row r="20027" spans="1:2">
      <c r="A20027" s="1">
        <v>1.3279594814612401</v>
      </c>
      <c r="B20027" s="1">
        <v>-0.40188814363679898</v>
      </c>
    </row>
    <row r="20028" spans="1:2">
      <c r="A20028" s="1">
        <v>0.30218512903053801</v>
      </c>
      <c r="B20028" s="1">
        <v>2.57935396183961</v>
      </c>
    </row>
    <row r="20029" spans="1:2">
      <c r="A20029" s="1">
        <v>1.2250665964149801</v>
      </c>
      <c r="B20029" s="1">
        <v>-8.98628484510475E-2</v>
      </c>
    </row>
    <row r="20030" spans="1:2">
      <c r="A20030" s="1">
        <v>1.2688410001513901E-2</v>
      </c>
      <c r="B20030" s="1">
        <v>0.113583380292373</v>
      </c>
    </row>
    <row r="20031" spans="1:2">
      <c r="A20031" s="1">
        <v>1.07091653748113</v>
      </c>
      <c r="B20031" s="1">
        <v>1.62492725830095</v>
      </c>
    </row>
    <row r="20032" spans="1:2">
      <c r="A20032" s="1">
        <v>1.1295446495888399</v>
      </c>
      <c r="B20032" s="1">
        <v>-0.54215714353961497</v>
      </c>
    </row>
    <row r="20033" spans="1:2">
      <c r="A20033" s="1">
        <v>2.44559738870112</v>
      </c>
      <c r="B20033" s="1">
        <v>-1.5853045063172899</v>
      </c>
    </row>
    <row r="20034" spans="1:2">
      <c r="A20034" s="1">
        <v>0.28052720888897897</v>
      </c>
      <c r="B20034" s="1">
        <v>-0.87030620761695199</v>
      </c>
    </row>
    <row r="20035" spans="1:2">
      <c r="A20035" s="1">
        <v>0.451143247564535</v>
      </c>
      <c r="B20035" s="1">
        <v>-1.17696850414744</v>
      </c>
    </row>
    <row r="20036" spans="1:2">
      <c r="A20036" s="1">
        <v>4.3654356995120001</v>
      </c>
      <c r="B20036" s="1">
        <v>0.19443174494336601</v>
      </c>
    </row>
    <row r="20037" spans="1:2">
      <c r="A20037" s="1">
        <v>0.45181174728957602</v>
      </c>
      <c r="B20037" s="1">
        <v>0.39574895922960501</v>
      </c>
    </row>
    <row r="20038" spans="1:2">
      <c r="A20038" s="1">
        <v>0.58756829276577205</v>
      </c>
      <c r="B20038" s="1">
        <v>-0.29549134280814099</v>
      </c>
    </row>
    <row r="20039" spans="1:2">
      <c r="A20039" s="1">
        <v>0.42765339210766401</v>
      </c>
      <c r="B20039" s="1">
        <v>-0.11400951531796499</v>
      </c>
    </row>
    <row r="20040" spans="1:2">
      <c r="A20040" s="1">
        <v>0.67039539177744101</v>
      </c>
      <c r="B20040" s="1">
        <v>1.3980875254135501</v>
      </c>
    </row>
    <row r="20041" spans="1:2">
      <c r="A20041" s="1">
        <v>0.458106709534089</v>
      </c>
      <c r="B20041" s="1">
        <v>1.1808784090706801</v>
      </c>
    </row>
    <row r="20042" spans="1:2">
      <c r="A20042" s="1">
        <v>2.0598069924165201</v>
      </c>
      <c r="B20042" s="1">
        <v>0.52225171835614004</v>
      </c>
    </row>
    <row r="20043" spans="1:2">
      <c r="A20043" s="1">
        <v>2.41935695174026</v>
      </c>
      <c r="B20043" s="1">
        <v>-0.57623112885981198</v>
      </c>
    </row>
    <row r="20044" spans="1:2">
      <c r="A20044" s="1">
        <v>1.40474502835527</v>
      </c>
      <c r="B20044" s="1">
        <v>1.5822386464671001</v>
      </c>
    </row>
    <row r="20045" spans="1:2">
      <c r="A20045" s="1">
        <v>2.4270741359976502</v>
      </c>
      <c r="B20045" s="1">
        <v>-3.3285496398353799E-2</v>
      </c>
    </row>
    <row r="20046" spans="1:2">
      <c r="A20046" s="1">
        <v>1.57405288546223</v>
      </c>
      <c r="B20046" s="1">
        <v>-0.36289662248654297</v>
      </c>
    </row>
    <row r="20047" spans="1:2">
      <c r="A20047" s="1">
        <v>2.3702766738131298</v>
      </c>
      <c r="B20047" s="1">
        <v>2.23208101141224</v>
      </c>
    </row>
    <row r="20048" spans="1:2">
      <c r="A20048" s="1">
        <v>1.21673218290241</v>
      </c>
      <c r="B20048" s="1">
        <v>0.23604190101582501</v>
      </c>
    </row>
    <row r="20049" spans="1:2">
      <c r="A20049" s="1">
        <v>2.8015814440336202</v>
      </c>
      <c r="B20049" s="1">
        <v>1.12672606103502</v>
      </c>
    </row>
    <row r="20050" spans="1:2">
      <c r="A20050" s="1">
        <v>1.1666312499423901</v>
      </c>
      <c r="B20050" s="1">
        <v>1.45767666545415</v>
      </c>
    </row>
    <row r="20051" spans="1:2">
      <c r="A20051" s="1">
        <v>0.496748077024662</v>
      </c>
      <c r="B20051" s="1">
        <v>1.05231315169747</v>
      </c>
    </row>
    <row r="20052" spans="1:2">
      <c r="A20052" s="1">
        <v>1.48333253039089</v>
      </c>
      <c r="B20052" s="1">
        <v>8.0786510345423002E-2</v>
      </c>
    </row>
    <row r="20053" spans="1:2">
      <c r="A20053" s="1">
        <v>0.18375048586826201</v>
      </c>
      <c r="B20053" s="1">
        <v>3.1208743802515499E-2</v>
      </c>
    </row>
    <row r="20054" spans="1:2">
      <c r="A20054" s="1">
        <v>0.52595996204570195</v>
      </c>
      <c r="B20054" s="1">
        <v>1.18634132353971</v>
      </c>
    </row>
    <row r="20055" spans="1:2">
      <c r="A20055" s="1">
        <v>0.868055641193481</v>
      </c>
      <c r="B20055" s="1">
        <v>2.50817989645018</v>
      </c>
    </row>
    <row r="20056" spans="1:2">
      <c r="A20056" s="1">
        <v>0.447325256428936</v>
      </c>
      <c r="B20056" s="1">
        <v>1.1923804602457799</v>
      </c>
    </row>
    <row r="20057" spans="1:2">
      <c r="A20057" s="1">
        <v>0.38859962683621702</v>
      </c>
      <c r="B20057" s="1">
        <v>0.98473731452996605</v>
      </c>
    </row>
    <row r="20058" spans="1:2">
      <c r="A20058" s="1">
        <v>1.9365985010371101</v>
      </c>
      <c r="B20058" s="1">
        <v>1.18669801172234</v>
      </c>
    </row>
    <row r="20059" spans="1:2">
      <c r="A20059" s="1">
        <v>2.1586692387181299</v>
      </c>
      <c r="B20059" s="1">
        <v>-0.11341149168709599</v>
      </c>
    </row>
    <row r="20060" spans="1:2">
      <c r="A20060" s="1">
        <v>0.211215270444122</v>
      </c>
      <c r="B20060" s="1">
        <v>0.35966488616652798</v>
      </c>
    </row>
    <row r="20061" spans="1:2">
      <c r="A20061" s="1">
        <v>0.19763452122984501</v>
      </c>
      <c r="B20061" s="1">
        <v>0.753345529859336</v>
      </c>
    </row>
    <row r="20062" spans="1:2">
      <c r="A20062" s="1">
        <v>0.85359758444906197</v>
      </c>
      <c r="B20062" s="1">
        <v>-1.25474776817182</v>
      </c>
    </row>
    <row r="20063" spans="1:2">
      <c r="A20063" s="1">
        <v>0.41949473916861302</v>
      </c>
      <c r="B20063" s="1">
        <v>0.57858568584276304</v>
      </c>
    </row>
    <row r="20064" spans="1:2">
      <c r="A20064" s="1">
        <v>1.5609680657455101</v>
      </c>
      <c r="B20064" s="1">
        <v>0.36866341955737703</v>
      </c>
    </row>
    <row r="20065" spans="1:2">
      <c r="A20065" s="1">
        <v>0.36567480409792302</v>
      </c>
      <c r="B20065" s="1">
        <v>0.83448314269785795</v>
      </c>
    </row>
    <row r="20066" spans="1:2">
      <c r="A20066" s="1">
        <v>2.0204842126754601</v>
      </c>
      <c r="B20066" s="1">
        <v>1.5909883293012601</v>
      </c>
    </row>
    <row r="20067" spans="1:2">
      <c r="A20067" s="1">
        <v>0.81412643325572598</v>
      </c>
      <c r="B20067" s="1">
        <v>0.96839916407416804</v>
      </c>
    </row>
    <row r="20068" spans="1:2">
      <c r="A20068" s="1">
        <v>0.28062254906149398</v>
      </c>
      <c r="B20068" s="1">
        <v>-0.422258211260923</v>
      </c>
    </row>
    <row r="20069" spans="1:2">
      <c r="A20069" s="1">
        <v>3.8609730807872298</v>
      </c>
      <c r="B20069" s="1">
        <v>2.5727388648729299</v>
      </c>
    </row>
    <row r="20070" spans="1:2">
      <c r="A20070" s="1">
        <v>0.115621683496761</v>
      </c>
      <c r="B20070" s="1">
        <v>-0.72393247257646998</v>
      </c>
    </row>
    <row r="20071" spans="1:2">
      <c r="A20071" s="1">
        <v>0.26600036347876299</v>
      </c>
      <c r="B20071" s="1">
        <v>0.90551519254851398</v>
      </c>
    </row>
    <row r="20072" spans="1:2">
      <c r="A20072" s="1">
        <v>2.1520072901131799</v>
      </c>
      <c r="B20072" s="1">
        <v>1.1175709245363299</v>
      </c>
    </row>
    <row r="20073" spans="1:2">
      <c r="A20073" s="1">
        <v>0.51067943952413997</v>
      </c>
      <c r="B20073" s="1">
        <v>-0.66330437182624402</v>
      </c>
    </row>
    <row r="20074" spans="1:2">
      <c r="A20074" s="1">
        <v>3.1423805309184498</v>
      </c>
      <c r="B20074" s="1">
        <v>1.1585929388057701</v>
      </c>
    </row>
    <row r="20075" spans="1:2">
      <c r="A20075" s="1">
        <v>5.8945607495586E-2</v>
      </c>
      <c r="B20075" s="1">
        <v>2.52182887844056</v>
      </c>
    </row>
    <row r="20076" spans="1:2">
      <c r="A20076" s="1">
        <v>1.73320880982308</v>
      </c>
      <c r="B20076" s="1">
        <v>1.8842642839689101</v>
      </c>
    </row>
    <row r="20077" spans="1:2">
      <c r="A20077" s="1">
        <v>2.1460195002504099</v>
      </c>
      <c r="B20077" s="1">
        <v>2.4589754716097101</v>
      </c>
    </row>
    <row r="20078" spans="1:2">
      <c r="A20078" s="1">
        <v>9.6361542194574795E-2</v>
      </c>
      <c r="B20078" s="1">
        <v>2.0469362880626099</v>
      </c>
    </row>
    <row r="20079" spans="1:2">
      <c r="A20079" s="1">
        <v>3.89619037018204E-2</v>
      </c>
      <c r="B20079" s="1">
        <v>0.68617576735967201</v>
      </c>
    </row>
    <row r="20080" spans="1:2">
      <c r="A20080" s="1">
        <v>0.25170596404454199</v>
      </c>
      <c r="B20080" s="1">
        <v>1.8703823163275599</v>
      </c>
    </row>
    <row r="20081" spans="1:2">
      <c r="A20081" s="1">
        <v>0.99938793236085099</v>
      </c>
      <c r="B20081" s="1">
        <v>0.70418520632138404</v>
      </c>
    </row>
    <row r="20082" spans="1:2">
      <c r="A20082" s="1">
        <v>0.86027355404198302</v>
      </c>
      <c r="B20082" s="1">
        <v>1.7214735641110701</v>
      </c>
    </row>
    <row r="20083" spans="1:2">
      <c r="A20083" s="1">
        <v>0.54079717914125502</v>
      </c>
      <c r="B20083" s="1">
        <v>-0.60999691354705399</v>
      </c>
    </row>
    <row r="20084" spans="1:2">
      <c r="A20084" s="1">
        <v>1.84759849294367</v>
      </c>
      <c r="B20084" s="1">
        <v>-0.63619669139523005</v>
      </c>
    </row>
    <row r="20085" spans="1:2">
      <c r="A20085" s="1">
        <v>0.18971258543637501</v>
      </c>
      <c r="B20085" s="1">
        <v>1.41213707418243</v>
      </c>
    </row>
    <row r="20086" spans="1:2">
      <c r="A20086" s="1">
        <v>1.2286265781307599</v>
      </c>
      <c r="B20086" s="1">
        <v>2.1061981083095498</v>
      </c>
    </row>
    <row r="20087" spans="1:2">
      <c r="A20087" s="1">
        <v>0.63969609424430895</v>
      </c>
      <c r="B20087" s="1">
        <v>1.4800156894621599</v>
      </c>
    </row>
    <row r="20088" spans="1:2">
      <c r="A20088" s="1">
        <v>0.19006597033881001</v>
      </c>
      <c r="B20088" s="1">
        <v>2.1738504411577502</v>
      </c>
    </row>
    <row r="20089" spans="1:2">
      <c r="A20089" s="1">
        <v>0.21723959083830399</v>
      </c>
      <c r="B20089" s="1">
        <v>-0.31051065683700402</v>
      </c>
    </row>
    <row r="20090" spans="1:2">
      <c r="A20090" s="1">
        <v>0.78636349499126801</v>
      </c>
      <c r="B20090" s="1">
        <v>0.369125755686115</v>
      </c>
    </row>
    <row r="20091" spans="1:2">
      <c r="A20091" s="1">
        <v>0.51810074350033697</v>
      </c>
      <c r="B20091" s="1">
        <v>1.9557620548907999</v>
      </c>
    </row>
    <row r="20092" spans="1:2">
      <c r="A20092" s="1">
        <v>2.01867551752074</v>
      </c>
      <c r="B20092" s="1">
        <v>-0.45042878080648702</v>
      </c>
    </row>
    <row r="20093" spans="1:2">
      <c r="A20093" s="1">
        <v>2.77503309559054</v>
      </c>
      <c r="B20093" s="1">
        <v>-9.4748405063401098E-2</v>
      </c>
    </row>
    <row r="20094" spans="1:2">
      <c r="A20094" s="1">
        <v>1.6081336397738999</v>
      </c>
      <c r="B20094" s="1">
        <v>1.59428194614249</v>
      </c>
    </row>
    <row r="20095" spans="1:2">
      <c r="A20095" s="1">
        <v>1.15480917825367</v>
      </c>
      <c r="B20095" s="1">
        <v>1.7134836616369999</v>
      </c>
    </row>
    <row r="20096" spans="1:2">
      <c r="A20096" s="1">
        <v>1.36020221886008</v>
      </c>
      <c r="B20096" s="1">
        <v>1.6479967291908699</v>
      </c>
    </row>
    <row r="20097" spans="1:2">
      <c r="A20097" s="1">
        <v>0.39733055991115301</v>
      </c>
      <c r="B20097" s="1">
        <v>1.6831269915629901</v>
      </c>
    </row>
    <row r="20098" spans="1:2">
      <c r="A20098" s="1">
        <v>0.84775356257025902</v>
      </c>
      <c r="B20098" s="1">
        <v>1.479042242734</v>
      </c>
    </row>
    <row r="20099" spans="1:2">
      <c r="A20099" s="1">
        <v>2.4498521899601799</v>
      </c>
      <c r="B20099" s="1">
        <v>0.93856741421696599</v>
      </c>
    </row>
    <row r="20100" spans="1:2">
      <c r="A20100" s="1">
        <v>0.46197783276772603</v>
      </c>
      <c r="B20100" s="1">
        <v>0.18308473552192001</v>
      </c>
    </row>
    <row r="20101" spans="1:2">
      <c r="A20101" s="1">
        <v>1.12064397490738</v>
      </c>
      <c r="B20101" s="1">
        <v>-4.0082610361588299E-2</v>
      </c>
    </row>
    <row r="20102" spans="1:2">
      <c r="A20102" s="1">
        <v>1.2556018175500401</v>
      </c>
      <c r="B20102" s="1">
        <v>1.3587565099536001</v>
      </c>
    </row>
    <row r="20103" spans="1:2">
      <c r="A20103" s="1">
        <v>1.24737017977711</v>
      </c>
      <c r="B20103" s="1">
        <v>0.880192315108552</v>
      </c>
    </row>
    <row r="20104" spans="1:2">
      <c r="A20104" s="1">
        <v>1.2860114221091901</v>
      </c>
      <c r="B20104" s="1">
        <v>-0.74060051149093897</v>
      </c>
    </row>
    <row r="20105" spans="1:2">
      <c r="A20105" s="1">
        <v>0.49647152799243199</v>
      </c>
      <c r="B20105" s="1">
        <v>1.8336764269280099</v>
      </c>
    </row>
    <row r="20106" spans="1:2">
      <c r="A20106" s="1">
        <v>1.9027448206038999</v>
      </c>
      <c r="B20106" s="1">
        <v>2.0818886940524801</v>
      </c>
    </row>
    <row r="20107" spans="1:2">
      <c r="A20107" s="1">
        <v>1.43029569069554</v>
      </c>
      <c r="B20107" s="1">
        <v>-1.29490162893379</v>
      </c>
    </row>
    <row r="20108" spans="1:2">
      <c r="A20108" s="1">
        <v>0.23177452059096901</v>
      </c>
      <c r="B20108" s="1">
        <v>2.7152628862177899</v>
      </c>
    </row>
    <row r="20109" spans="1:2">
      <c r="A20109" s="1">
        <v>1.1760132498148701</v>
      </c>
      <c r="B20109" s="1">
        <v>0.83971643340929703</v>
      </c>
    </row>
    <row r="20110" spans="1:2">
      <c r="A20110" s="1">
        <v>0.85922046313702405</v>
      </c>
      <c r="B20110" s="1">
        <v>1.57609507290616</v>
      </c>
    </row>
    <row r="20111" spans="1:2">
      <c r="A20111" s="1">
        <v>9.0426836887208803E-2</v>
      </c>
      <c r="B20111" s="1">
        <v>2.2098902917187901</v>
      </c>
    </row>
    <row r="20112" spans="1:2">
      <c r="A20112" s="1">
        <v>0.15277007541047399</v>
      </c>
      <c r="B20112" s="1">
        <v>1.32245102997259</v>
      </c>
    </row>
    <row r="20113" spans="1:2">
      <c r="A20113" s="1">
        <v>0.52406663248485996</v>
      </c>
      <c r="B20113" s="1">
        <v>0.306674833210412</v>
      </c>
    </row>
    <row r="20114" spans="1:2">
      <c r="A20114" s="1">
        <v>0.33239958400661301</v>
      </c>
      <c r="B20114" s="1">
        <v>1.46939351593499</v>
      </c>
    </row>
    <row r="20115" spans="1:2">
      <c r="A20115" s="1">
        <v>0.55488875115259395</v>
      </c>
      <c r="B20115" s="1">
        <v>0.41985720624293099</v>
      </c>
    </row>
    <row r="20116" spans="1:2">
      <c r="A20116" s="1">
        <v>1.2979039605976199</v>
      </c>
      <c r="B20116" s="1">
        <v>0.39361190789490802</v>
      </c>
    </row>
    <row r="20117" spans="1:2">
      <c r="A20117" s="1">
        <v>1.53252996645374</v>
      </c>
      <c r="B20117" s="1">
        <v>-0.84531162932496495</v>
      </c>
    </row>
    <row r="20118" spans="1:2">
      <c r="A20118" s="1">
        <v>0.26380126098199203</v>
      </c>
      <c r="B20118" s="1">
        <v>-0.10954285281399299</v>
      </c>
    </row>
    <row r="20119" spans="1:2">
      <c r="A20119" s="1">
        <v>0.58805178350196197</v>
      </c>
      <c r="B20119" s="1">
        <v>0.70655168812731795</v>
      </c>
    </row>
    <row r="20120" spans="1:2">
      <c r="A20120" s="1">
        <v>0.26634767753358901</v>
      </c>
      <c r="B20120" s="1">
        <v>1.17737372263421</v>
      </c>
    </row>
    <row r="20121" spans="1:2">
      <c r="A20121" s="1">
        <v>0.32702313847282199</v>
      </c>
      <c r="B20121" s="1">
        <v>2.5411605500421102</v>
      </c>
    </row>
    <row r="20122" spans="1:2">
      <c r="A20122" s="1">
        <v>1.51857581450157</v>
      </c>
      <c r="B20122" s="1">
        <v>-0.61798305359373595</v>
      </c>
    </row>
    <row r="20123" spans="1:2">
      <c r="A20123" s="1">
        <v>0.71243681963865302</v>
      </c>
      <c r="B20123" s="1">
        <v>0.85686521691941997</v>
      </c>
    </row>
    <row r="20124" spans="1:2">
      <c r="A20124" s="1">
        <v>0.21435058255002101</v>
      </c>
      <c r="B20124" s="1">
        <v>0.207871906826611</v>
      </c>
    </row>
    <row r="20125" spans="1:2">
      <c r="A20125" s="1">
        <v>2.1342630667702802</v>
      </c>
      <c r="B20125" s="1">
        <v>0.496179115941074</v>
      </c>
    </row>
    <row r="20126" spans="1:2">
      <c r="A20126" s="1">
        <v>0.17153277371435899</v>
      </c>
      <c r="B20126" s="1">
        <v>1.9056387391205301</v>
      </c>
    </row>
    <row r="20127" spans="1:2">
      <c r="A20127" s="1">
        <v>1.17968837331488</v>
      </c>
      <c r="B20127" s="1">
        <v>1.4706289044285401</v>
      </c>
    </row>
    <row r="20128" spans="1:2">
      <c r="A20128" s="1">
        <v>1.2646120997636401E-2</v>
      </c>
      <c r="B20128" s="1">
        <v>-0.99912229825348098</v>
      </c>
    </row>
    <row r="20129" spans="1:2">
      <c r="A20129" s="1">
        <v>1.42184024922688</v>
      </c>
      <c r="B20129" s="1">
        <v>0.71927676565284804</v>
      </c>
    </row>
    <row r="20130" spans="1:2">
      <c r="A20130" s="1">
        <v>8.7971793722554495E-2</v>
      </c>
      <c r="B20130" s="1">
        <v>-0.88145748348167996</v>
      </c>
    </row>
    <row r="20131" spans="1:2">
      <c r="A20131" s="1">
        <v>0.10474378376956001</v>
      </c>
      <c r="B20131" s="1">
        <v>0.94817152192514498</v>
      </c>
    </row>
    <row r="20132" spans="1:2">
      <c r="A20132" s="1">
        <v>1.23287816210229</v>
      </c>
      <c r="B20132" s="1">
        <v>0.96327924199632498</v>
      </c>
    </row>
    <row r="20133" spans="1:2">
      <c r="A20133" s="1">
        <v>0.15660424786027399</v>
      </c>
      <c r="B20133" s="1">
        <v>4.1229409909870299E-2</v>
      </c>
    </row>
    <row r="20134" spans="1:2">
      <c r="A20134" s="1">
        <v>4.2932407953267697</v>
      </c>
      <c r="B20134" s="1">
        <v>1.1912128384654599</v>
      </c>
    </row>
    <row r="20135" spans="1:2">
      <c r="A20135" s="1">
        <v>1.9468245070602801</v>
      </c>
      <c r="B20135" s="1">
        <v>-0.24294811062652</v>
      </c>
    </row>
    <row r="20136" spans="1:2">
      <c r="A20136" s="1">
        <v>0.26882717559737501</v>
      </c>
      <c r="B20136" s="1">
        <v>3.1127847358384898E-2</v>
      </c>
    </row>
    <row r="20137" spans="1:2">
      <c r="A20137" s="1">
        <v>4.0384679374174102</v>
      </c>
      <c r="B20137" s="1">
        <v>2.3402401025441599</v>
      </c>
    </row>
    <row r="20138" spans="1:2">
      <c r="A20138" s="1">
        <v>0.260405787372678</v>
      </c>
      <c r="B20138" s="1">
        <v>0.82781838624265003</v>
      </c>
    </row>
    <row r="20139" spans="1:2">
      <c r="A20139" s="1">
        <v>1.87336437935679</v>
      </c>
      <c r="B20139" s="1">
        <v>-0.62612517919015898</v>
      </c>
    </row>
    <row r="20140" spans="1:2">
      <c r="A20140" s="1">
        <v>0.56108552694657898</v>
      </c>
      <c r="B20140" s="1">
        <v>1.3870338623542899</v>
      </c>
    </row>
    <row r="20141" spans="1:2">
      <c r="A20141" s="1">
        <v>3.2872130861765201</v>
      </c>
      <c r="B20141" s="1">
        <v>1.8398450894731699</v>
      </c>
    </row>
    <row r="20142" spans="1:2">
      <c r="A20142" s="1">
        <v>0.44239753305578</v>
      </c>
      <c r="B20142" s="1">
        <v>1.57584540986509</v>
      </c>
    </row>
    <row r="20143" spans="1:2">
      <c r="A20143" s="1">
        <v>1.5042722886195601</v>
      </c>
      <c r="B20143" s="1">
        <v>-0.56746785523489796</v>
      </c>
    </row>
    <row r="20144" spans="1:2">
      <c r="A20144" s="1">
        <v>0.70606224583474197</v>
      </c>
      <c r="B20144" s="1">
        <v>1.6108528149714301</v>
      </c>
    </row>
    <row r="20145" spans="1:2">
      <c r="A20145" s="1">
        <v>3.3731727907984101E-2</v>
      </c>
      <c r="B20145" s="1">
        <v>0.47092546404272501</v>
      </c>
    </row>
    <row r="20146" spans="1:2">
      <c r="A20146" s="1">
        <v>1.1417179730442599</v>
      </c>
      <c r="B20146" s="1">
        <v>1.8802959079055399</v>
      </c>
    </row>
    <row r="20147" spans="1:2">
      <c r="A20147" s="1">
        <v>4.1670771826328998</v>
      </c>
      <c r="B20147" s="1">
        <v>0.59182520851015097</v>
      </c>
    </row>
    <row r="20148" spans="1:2">
      <c r="A20148" s="1">
        <v>1.9893595493388601</v>
      </c>
      <c r="B20148" s="1">
        <v>0.96709636306799496</v>
      </c>
    </row>
    <row r="20149" spans="1:2">
      <c r="A20149" s="1">
        <v>1.0217930729781799</v>
      </c>
      <c r="B20149" s="1">
        <v>2.40472854475526</v>
      </c>
    </row>
    <row r="20150" spans="1:2">
      <c r="A20150" s="1">
        <v>1.67488836954345</v>
      </c>
      <c r="B20150" s="1">
        <v>0.13418650132610599</v>
      </c>
    </row>
    <row r="20151" spans="1:2">
      <c r="A20151" s="1">
        <v>2.7192097471022501</v>
      </c>
      <c r="B20151" s="1">
        <v>-7.6853271587229002E-2</v>
      </c>
    </row>
    <row r="20152" spans="1:2">
      <c r="A20152" s="1">
        <v>2.0507704680551901</v>
      </c>
      <c r="B20152" s="1">
        <v>1.33120089166365</v>
      </c>
    </row>
    <row r="20153" spans="1:2">
      <c r="A20153" s="1">
        <v>2.5322086318409101</v>
      </c>
      <c r="B20153" s="1">
        <v>1.0684649395892301</v>
      </c>
    </row>
    <row r="20154" spans="1:2">
      <c r="A20154" s="1">
        <v>2.3751582255390802</v>
      </c>
      <c r="B20154" s="1">
        <v>0.81123576090596095</v>
      </c>
    </row>
    <row r="20155" spans="1:2">
      <c r="A20155" s="1">
        <v>0.72605322488569901</v>
      </c>
      <c r="B20155" s="1">
        <v>0.73511368415532297</v>
      </c>
    </row>
    <row r="20156" spans="1:2">
      <c r="A20156" s="1">
        <v>2.3745937117356402</v>
      </c>
      <c r="B20156" s="1">
        <v>0.32261452622113301</v>
      </c>
    </row>
    <row r="20157" spans="1:2">
      <c r="A20157" s="1">
        <v>2.2130225233037599</v>
      </c>
      <c r="B20157" s="1">
        <v>-2.0389659850581499</v>
      </c>
    </row>
    <row r="20158" spans="1:2">
      <c r="A20158" s="1">
        <v>3.5782077033423801E-2</v>
      </c>
      <c r="B20158" s="1">
        <v>1.75907107541177</v>
      </c>
    </row>
    <row r="20159" spans="1:2">
      <c r="A20159" s="1">
        <v>0.54219043673369804</v>
      </c>
      <c r="B20159" s="1">
        <v>1.81109877328208</v>
      </c>
    </row>
    <row r="20160" spans="1:2">
      <c r="A20160" s="1">
        <v>0.36450049683105401</v>
      </c>
      <c r="B20160" s="1">
        <v>0.45331379958353701</v>
      </c>
    </row>
    <row r="20161" spans="1:2">
      <c r="A20161" s="1">
        <v>0.137266933038383</v>
      </c>
      <c r="B20161" s="1">
        <v>2.5323095888562599</v>
      </c>
    </row>
    <row r="20162" spans="1:2">
      <c r="A20162" s="1">
        <v>7.0341442548991107E-2</v>
      </c>
      <c r="B20162" s="1">
        <v>0.86568472468493896</v>
      </c>
    </row>
    <row r="20163" spans="1:2">
      <c r="A20163" s="1">
        <v>0.26604347684882002</v>
      </c>
      <c r="B20163" s="1">
        <v>1.8887505789168999</v>
      </c>
    </row>
    <row r="20164" spans="1:2">
      <c r="A20164" s="1">
        <v>0.55020098484066005</v>
      </c>
      <c r="B20164" s="1">
        <v>-0.78069182012806204</v>
      </c>
    </row>
    <row r="20165" spans="1:2">
      <c r="A20165" s="1">
        <v>2.5116236233778899</v>
      </c>
      <c r="B20165" s="1">
        <v>0.63811889602590799</v>
      </c>
    </row>
    <row r="20166" spans="1:2">
      <c r="A20166" s="1">
        <v>1.2400782572262801</v>
      </c>
      <c r="B20166" s="1">
        <v>1.4762911423274001</v>
      </c>
    </row>
    <row r="20167" spans="1:2">
      <c r="A20167" s="1">
        <v>1.1591723938302501</v>
      </c>
      <c r="B20167" s="1">
        <v>1.0004833966742099</v>
      </c>
    </row>
    <row r="20168" spans="1:2">
      <c r="A20168" s="1">
        <v>2.12984162576159</v>
      </c>
      <c r="B20168" s="1">
        <v>1.1952159256253201</v>
      </c>
    </row>
    <row r="20169" spans="1:2">
      <c r="A20169" s="1">
        <v>1.3607926980749301</v>
      </c>
      <c r="B20169" s="1">
        <v>0.27732607124790398</v>
      </c>
    </row>
    <row r="20170" spans="1:2">
      <c r="A20170" s="1">
        <v>1.46130930124169</v>
      </c>
      <c r="B20170" s="1">
        <v>1.6614939528688299</v>
      </c>
    </row>
    <row r="20171" spans="1:2">
      <c r="A20171" s="1">
        <v>1.93687896156213</v>
      </c>
      <c r="B20171" s="1">
        <v>0.90255671142974703</v>
      </c>
    </row>
    <row r="20172" spans="1:2">
      <c r="A20172" s="1">
        <v>1.04632500205233</v>
      </c>
      <c r="B20172" s="1">
        <v>2.8170898594214999</v>
      </c>
    </row>
    <row r="20173" spans="1:2">
      <c r="A20173" s="1">
        <v>0.39236525303717501</v>
      </c>
      <c r="B20173" s="1">
        <v>1.45795523156077</v>
      </c>
    </row>
    <row r="20174" spans="1:2">
      <c r="A20174" s="1">
        <v>0.54979538821877205</v>
      </c>
      <c r="B20174" s="1">
        <v>1.8533345658293301</v>
      </c>
    </row>
    <row r="20175" spans="1:2">
      <c r="A20175" s="1">
        <v>0.94326713140731</v>
      </c>
      <c r="B20175" s="1">
        <v>0.25536671519607601</v>
      </c>
    </row>
    <row r="20176" spans="1:2">
      <c r="A20176" s="1">
        <v>0.35644585988497901</v>
      </c>
      <c r="B20176" s="1">
        <v>-6.96958528616856E-2</v>
      </c>
    </row>
    <row r="20177" spans="1:2">
      <c r="A20177" s="1">
        <v>0.24829330244033501</v>
      </c>
      <c r="B20177" s="1">
        <v>1.24587736712733</v>
      </c>
    </row>
    <row r="20178" spans="1:2">
      <c r="A20178" s="1">
        <v>2.5894197357333302</v>
      </c>
      <c r="B20178" s="1">
        <v>0.23732788616912301</v>
      </c>
    </row>
    <row r="20179" spans="1:2">
      <c r="A20179" s="1">
        <v>0.83826142215228805</v>
      </c>
      <c r="B20179" s="1">
        <v>1.47860765316623</v>
      </c>
    </row>
    <row r="20180" spans="1:2">
      <c r="A20180" s="1">
        <v>3.44825763491006</v>
      </c>
      <c r="B20180" s="1">
        <v>0.17910748417370401</v>
      </c>
    </row>
    <row r="20181" spans="1:2">
      <c r="A20181" s="1">
        <v>0.39780871348299501</v>
      </c>
      <c r="B20181" s="1">
        <v>3.0361435921706099</v>
      </c>
    </row>
    <row r="20182" spans="1:2">
      <c r="A20182" s="1">
        <v>0.19825862731944099</v>
      </c>
      <c r="B20182" s="1">
        <v>1.0513787447192999</v>
      </c>
    </row>
    <row r="20183" spans="1:2">
      <c r="A20183" s="1">
        <v>1.94084390848726</v>
      </c>
      <c r="B20183" s="1">
        <v>6.5920460527464003E-2</v>
      </c>
    </row>
    <row r="20184" spans="1:2">
      <c r="A20184" s="1">
        <v>1.49930922100569</v>
      </c>
      <c r="B20184" s="1">
        <v>-0.35125485173719201</v>
      </c>
    </row>
    <row r="20185" spans="1:2">
      <c r="A20185" s="1">
        <v>3.9720173883552201</v>
      </c>
      <c r="B20185" s="1">
        <v>1.6863590625409199</v>
      </c>
    </row>
    <row r="20186" spans="1:2">
      <c r="A20186" s="1">
        <v>0.24948368027274201</v>
      </c>
      <c r="B20186" s="1">
        <v>0.73496584426323197</v>
      </c>
    </row>
    <row r="20187" spans="1:2">
      <c r="A20187" s="1">
        <v>3.7379812486278202E-3</v>
      </c>
      <c r="B20187" s="1">
        <v>2.2993489269831101E-2</v>
      </c>
    </row>
    <row r="20188" spans="1:2">
      <c r="A20188" s="1">
        <v>1.49214304040109</v>
      </c>
      <c r="B20188" s="1">
        <v>2.8771519281059098E-2</v>
      </c>
    </row>
    <row r="20189" spans="1:2">
      <c r="A20189" s="1">
        <v>1.0286883325237299</v>
      </c>
      <c r="B20189" s="1">
        <v>0.17641886844073901</v>
      </c>
    </row>
    <row r="20190" spans="1:2">
      <c r="A20190" s="1">
        <v>0.41465030356586602</v>
      </c>
      <c r="B20190" s="1">
        <v>2.3831095179775801</v>
      </c>
    </row>
    <row r="20191" spans="1:2">
      <c r="A20191" s="1">
        <v>2.1905069150563699</v>
      </c>
      <c r="B20191" s="1">
        <v>0.27749376865884601</v>
      </c>
    </row>
    <row r="20192" spans="1:2">
      <c r="A20192" s="1">
        <v>1.41229450796522</v>
      </c>
      <c r="B20192" s="1">
        <v>0.27858705052049598</v>
      </c>
    </row>
    <row r="20193" spans="1:2">
      <c r="A20193" s="1">
        <v>1.6804318034139499E-2</v>
      </c>
      <c r="B20193" s="1">
        <v>1.7363547245583899</v>
      </c>
    </row>
    <row r="20194" spans="1:2">
      <c r="A20194" s="1">
        <v>0.19080896253319701</v>
      </c>
      <c r="B20194" s="1">
        <v>0.322975055005013</v>
      </c>
    </row>
    <row r="20195" spans="1:2">
      <c r="A20195" s="1">
        <v>2.18311224638293</v>
      </c>
      <c r="B20195" s="1">
        <v>1.0213897888094099</v>
      </c>
    </row>
    <row r="20196" spans="1:2">
      <c r="A20196" s="1">
        <v>0.96961009843572998</v>
      </c>
      <c r="B20196" s="1">
        <v>-0.47380205562500699</v>
      </c>
    </row>
    <row r="20197" spans="1:2">
      <c r="A20197" s="1">
        <v>4.6330187084541397E-2</v>
      </c>
      <c r="B20197" s="1">
        <v>1.3390612284472301</v>
      </c>
    </row>
    <row r="20198" spans="1:2">
      <c r="A20198" s="1">
        <v>0.85120317007727897</v>
      </c>
      <c r="B20198" s="1">
        <v>2.0702086093837799</v>
      </c>
    </row>
    <row r="20199" spans="1:2">
      <c r="A20199" s="1">
        <v>0.95768011902503203</v>
      </c>
      <c r="B20199" s="1">
        <v>2.5722411516071901E-2</v>
      </c>
    </row>
    <row r="20200" spans="1:2">
      <c r="A20200" s="1">
        <v>0.98336095892772502</v>
      </c>
      <c r="B20200" s="1">
        <v>1.4345264063969101</v>
      </c>
    </row>
    <row r="20201" spans="1:2">
      <c r="A20201" s="1">
        <v>1.0980475155517799</v>
      </c>
      <c r="B20201" s="1">
        <v>1.72652024056054</v>
      </c>
    </row>
    <row r="20202" spans="1:2">
      <c r="A20202" s="1">
        <v>0.10150487021518199</v>
      </c>
      <c r="B20202" s="1">
        <v>1.0330218053106199</v>
      </c>
    </row>
    <row r="20203" spans="1:2">
      <c r="A20203" s="1">
        <v>2.9207057366539302</v>
      </c>
      <c r="B20203" s="1">
        <v>1.8927303465404499</v>
      </c>
    </row>
    <row r="20204" spans="1:2">
      <c r="A20204" s="1">
        <v>3.8679209613435601</v>
      </c>
      <c r="B20204" s="1">
        <v>1.3015312320388299</v>
      </c>
    </row>
    <row r="20205" spans="1:2">
      <c r="A20205" s="1">
        <v>0.48454748888850002</v>
      </c>
      <c r="B20205" s="1">
        <v>2.1393500105726702</v>
      </c>
    </row>
    <row r="20206" spans="1:2">
      <c r="A20206" s="1">
        <v>2.45422534971657</v>
      </c>
      <c r="B20206" s="1">
        <v>-1.0684138002157999</v>
      </c>
    </row>
    <row r="20207" spans="1:2">
      <c r="A20207" s="1">
        <v>1.47118575630766</v>
      </c>
      <c r="B20207" s="1">
        <v>-1.0487175681930401</v>
      </c>
    </row>
    <row r="20208" spans="1:2">
      <c r="A20208" s="1">
        <v>1.06224767766281</v>
      </c>
      <c r="B20208" s="1">
        <v>2.48124275518061</v>
      </c>
    </row>
    <row r="20209" spans="1:2">
      <c r="A20209" s="1">
        <v>0.31175089505801801</v>
      </c>
      <c r="B20209" s="1">
        <v>1.31166319579166</v>
      </c>
    </row>
    <row r="20210" spans="1:2">
      <c r="A20210" s="1">
        <v>0.10426225383429499</v>
      </c>
      <c r="B20210" s="1">
        <v>1.81830558085493</v>
      </c>
    </row>
    <row r="20211" spans="1:2">
      <c r="A20211" s="1">
        <v>1.43263243550998</v>
      </c>
      <c r="B20211" s="1">
        <v>3.75146099107655</v>
      </c>
    </row>
    <row r="20212" spans="1:2">
      <c r="A20212" s="1">
        <v>1.0291464223406801</v>
      </c>
      <c r="B20212" s="1">
        <v>1.0859446353773501</v>
      </c>
    </row>
    <row r="20213" spans="1:2">
      <c r="A20213" s="1">
        <v>0.87760789335837297</v>
      </c>
      <c r="B20213" s="1">
        <v>1.86171965117585</v>
      </c>
    </row>
    <row r="20214" spans="1:2">
      <c r="A20214" s="1">
        <v>1.2498787447647599</v>
      </c>
      <c r="B20214" s="1">
        <v>0.82453909884268795</v>
      </c>
    </row>
    <row r="20215" spans="1:2">
      <c r="A20215" s="1">
        <v>0.13051457930185301</v>
      </c>
      <c r="B20215" s="1">
        <v>1.16121852354401</v>
      </c>
    </row>
    <row r="20216" spans="1:2">
      <c r="A20216" s="1">
        <v>1.25289931292898</v>
      </c>
      <c r="B20216" s="1">
        <v>0.70076395051102303</v>
      </c>
    </row>
    <row r="20217" spans="1:2">
      <c r="A20217" s="1">
        <v>0.97596670439992605</v>
      </c>
      <c r="B20217" s="1">
        <v>1.94175851488952</v>
      </c>
    </row>
    <row r="20218" spans="1:2">
      <c r="A20218" s="1">
        <v>6.13725301073519E-2</v>
      </c>
      <c r="B20218" s="1">
        <v>1.5339968733687599</v>
      </c>
    </row>
    <row r="20219" spans="1:2">
      <c r="A20219" s="1">
        <v>1.2844002959440699</v>
      </c>
      <c r="B20219" s="1">
        <v>0.10326378371497601</v>
      </c>
    </row>
    <row r="20220" spans="1:2">
      <c r="A20220" s="1">
        <v>1.2217298790592901</v>
      </c>
      <c r="B20220" s="1">
        <v>1.6284567126745899</v>
      </c>
    </row>
    <row r="20221" spans="1:2">
      <c r="A20221" s="1">
        <v>8.0163771655086993E-2</v>
      </c>
      <c r="B20221" s="1">
        <v>-0.42150452939139399</v>
      </c>
    </row>
    <row r="20222" spans="1:2">
      <c r="A20222" s="1">
        <v>0.566155368870222</v>
      </c>
      <c r="B20222" s="1">
        <v>0.44209868133895802</v>
      </c>
    </row>
    <row r="20223" spans="1:2">
      <c r="A20223" s="1">
        <v>2.4114997837896199</v>
      </c>
      <c r="B20223" s="1">
        <v>1.648575686362</v>
      </c>
    </row>
    <row r="20224" spans="1:2">
      <c r="A20224" s="1">
        <v>0.34236269680007497</v>
      </c>
      <c r="B20224" s="1">
        <v>1.2445775765565601</v>
      </c>
    </row>
    <row r="20225" spans="1:2">
      <c r="A20225" s="1">
        <v>0.131996585869983</v>
      </c>
      <c r="B20225" s="1">
        <v>0.71140050583051195</v>
      </c>
    </row>
    <row r="20226" spans="1:2">
      <c r="A20226" s="1">
        <v>0.647072205023696</v>
      </c>
      <c r="B20226" s="1">
        <v>1.3976349248458799</v>
      </c>
    </row>
    <row r="20227" spans="1:2">
      <c r="A20227" s="1">
        <v>0.156552638190806</v>
      </c>
      <c r="B20227" s="1">
        <v>0.86320219673201004</v>
      </c>
    </row>
    <row r="20228" spans="1:2">
      <c r="A20228" s="1">
        <v>1.6536298714376301</v>
      </c>
      <c r="B20228" s="1">
        <v>1.5679935451484299</v>
      </c>
    </row>
    <row r="20229" spans="1:2">
      <c r="A20229" s="1">
        <v>1.29424368611274</v>
      </c>
      <c r="B20229" s="1">
        <v>9.89637059460476E-2</v>
      </c>
    </row>
    <row r="20230" spans="1:2">
      <c r="A20230" s="1">
        <v>0.59096294060142096</v>
      </c>
      <c r="B20230" s="1">
        <v>0.63312038882192101</v>
      </c>
    </row>
    <row r="20231" spans="1:2">
      <c r="A20231" s="1">
        <v>0.41858873775260302</v>
      </c>
      <c r="B20231" s="1">
        <v>0.829061267928214</v>
      </c>
    </row>
    <row r="20232" spans="1:2">
      <c r="A20232" s="1">
        <v>0.25932033383611103</v>
      </c>
      <c r="B20232" s="1">
        <v>2.4417305627041999</v>
      </c>
    </row>
    <row r="20233" spans="1:2">
      <c r="A20233" s="1">
        <v>1.4304567704648601</v>
      </c>
      <c r="B20233" s="1">
        <v>-1.3760836824145599</v>
      </c>
    </row>
    <row r="20234" spans="1:2">
      <c r="A20234" s="1">
        <v>1.56287824041043</v>
      </c>
      <c r="B20234" s="1">
        <v>2.7051827656782601</v>
      </c>
    </row>
    <row r="20235" spans="1:2">
      <c r="A20235" s="1">
        <v>0.86774285628361003</v>
      </c>
      <c r="B20235" s="1">
        <v>0.83597728182664999</v>
      </c>
    </row>
    <row r="20236" spans="1:2">
      <c r="A20236" s="1">
        <v>1.4537156515435901</v>
      </c>
      <c r="B20236" s="1">
        <v>-0.35983717198239401</v>
      </c>
    </row>
    <row r="20237" spans="1:2">
      <c r="A20237" s="1">
        <v>0.52370052296487202</v>
      </c>
      <c r="B20237" s="1">
        <v>0.63007111641858604</v>
      </c>
    </row>
    <row r="20238" spans="1:2">
      <c r="A20238" s="1">
        <v>0.65986558270418905</v>
      </c>
      <c r="B20238" s="1">
        <v>2.0223169283395999</v>
      </c>
    </row>
    <row r="20239" spans="1:2">
      <c r="A20239" s="1">
        <v>1.9472498012341001E-2</v>
      </c>
      <c r="B20239" s="1">
        <v>8.9280674767116194E-2</v>
      </c>
    </row>
    <row r="20240" spans="1:2">
      <c r="A20240" s="1">
        <v>9.0051377657693901E-2</v>
      </c>
      <c r="B20240" s="1">
        <v>0.79011071149626699</v>
      </c>
    </row>
    <row r="20241" spans="1:2">
      <c r="A20241" s="1">
        <v>2.2666664305640301</v>
      </c>
      <c r="B20241" s="1">
        <v>0.79086381878423395</v>
      </c>
    </row>
    <row r="20242" spans="1:2">
      <c r="A20242" s="1">
        <v>0.26865457533767401</v>
      </c>
      <c r="B20242" s="1">
        <v>0.84671308098755405</v>
      </c>
    </row>
    <row r="20243" spans="1:2">
      <c r="A20243" s="1">
        <v>0.41984587985334099</v>
      </c>
      <c r="B20243" s="1">
        <v>-0.39697921335953201</v>
      </c>
    </row>
    <row r="20244" spans="1:2">
      <c r="A20244" s="1">
        <v>0.89027367456805195</v>
      </c>
      <c r="B20244" s="1">
        <v>-0.40441788593099398</v>
      </c>
    </row>
    <row r="20245" spans="1:2">
      <c r="A20245" s="1">
        <v>1.03091132251076</v>
      </c>
      <c r="B20245" s="1">
        <v>-0.316769855422803</v>
      </c>
    </row>
    <row r="20246" spans="1:2">
      <c r="A20246" s="1">
        <v>1.1945061262397101</v>
      </c>
      <c r="B20246" s="1">
        <v>1.84178768252268</v>
      </c>
    </row>
    <row r="20247" spans="1:2">
      <c r="A20247" s="1">
        <v>0.67363847557004497</v>
      </c>
      <c r="B20247" s="1">
        <v>-1.2251213870747799</v>
      </c>
    </row>
    <row r="20248" spans="1:2">
      <c r="A20248" s="1">
        <v>2.8570701933584202</v>
      </c>
      <c r="B20248" s="1">
        <v>0.58426781334018996</v>
      </c>
    </row>
    <row r="20249" spans="1:2">
      <c r="A20249" s="1">
        <v>0.106813936512359</v>
      </c>
      <c r="B20249" s="1">
        <v>-0.493731622779708</v>
      </c>
    </row>
    <row r="20250" spans="1:2">
      <c r="A20250" s="1">
        <v>5.8748524312288698E-2</v>
      </c>
      <c r="B20250" s="1">
        <v>2.0275118003283699</v>
      </c>
    </row>
    <row r="20251" spans="1:2">
      <c r="A20251" s="1">
        <v>0.31503863882005101</v>
      </c>
      <c r="B20251" s="1">
        <v>0.55078395515497103</v>
      </c>
    </row>
    <row r="20252" spans="1:2">
      <c r="A20252" s="1">
        <v>4.1981940041271999</v>
      </c>
      <c r="B20252" s="1">
        <v>1.2010002396494199</v>
      </c>
    </row>
    <row r="20253" spans="1:2">
      <c r="A20253" s="1">
        <v>0.47917461127109401</v>
      </c>
      <c r="B20253" s="1">
        <v>1.46415556274947</v>
      </c>
    </row>
    <row r="20254" spans="1:2">
      <c r="A20254" s="1">
        <v>0.40459823645540699</v>
      </c>
      <c r="B20254" s="1">
        <v>0.81844576372921596</v>
      </c>
    </row>
    <row r="20255" spans="1:2">
      <c r="A20255" s="1">
        <v>3.5256568795274203E-2</v>
      </c>
      <c r="B20255" s="1">
        <v>-0.17450352984410999</v>
      </c>
    </row>
    <row r="20256" spans="1:2">
      <c r="A20256" s="1">
        <v>0.75455221667822703</v>
      </c>
      <c r="B20256" s="1">
        <v>1.6204452827617499</v>
      </c>
    </row>
    <row r="20257" spans="1:2">
      <c r="A20257" s="1">
        <v>0.56888366124693901</v>
      </c>
      <c r="B20257" s="1">
        <v>1.49343005877868</v>
      </c>
    </row>
    <row r="20258" spans="1:2">
      <c r="A20258" s="1">
        <v>0.59433321545321904</v>
      </c>
      <c r="B20258" s="1">
        <v>0.63174022498076998</v>
      </c>
    </row>
    <row r="20259" spans="1:2">
      <c r="A20259" s="1">
        <v>0.28345120349998398</v>
      </c>
      <c r="B20259" s="1">
        <v>2.04990381537168</v>
      </c>
    </row>
    <row r="20260" spans="1:2">
      <c r="A20260" s="1">
        <v>0.82422908371178005</v>
      </c>
      <c r="B20260" s="1">
        <v>0.405582394543265</v>
      </c>
    </row>
    <row r="20261" spans="1:2">
      <c r="A20261" s="1">
        <v>0.39167232425760901</v>
      </c>
      <c r="B20261" s="1">
        <v>1.0631748244593799</v>
      </c>
    </row>
    <row r="20262" spans="1:2">
      <c r="A20262" s="1">
        <v>1.64699246568791</v>
      </c>
      <c r="B20262" s="1">
        <v>0.33477730395280902</v>
      </c>
    </row>
    <row r="20263" spans="1:2">
      <c r="A20263" s="1">
        <v>0.54460084736209102</v>
      </c>
      <c r="B20263" s="1">
        <v>0.75994242424846803</v>
      </c>
    </row>
    <row r="20264" spans="1:2">
      <c r="A20264" s="1">
        <v>8.8436267646208197E-2</v>
      </c>
      <c r="B20264" s="1">
        <v>0.72368315478492795</v>
      </c>
    </row>
    <row r="20265" spans="1:2">
      <c r="A20265" s="1">
        <v>2.94564501815475</v>
      </c>
      <c r="B20265" s="1">
        <v>0.51032771380613995</v>
      </c>
    </row>
    <row r="20266" spans="1:2">
      <c r="A20266" s="1">
        <v>0.92504318105337702</v>
      </c>
      <c r="B20266" s="1">
        <v>2.0713698594289398</v>
      </c>
    </row>
    <row r="20267" spans="1:2">
      <c r="A20267" s="1">
        <v>2.5693976416559998</v>
      </c>
      <c r="B20267" s="1">
        <v>1.1393263295067499</v>
      </c>
    </row>
    <row r="20268" spans="1:2">
      <c r="A20268" s="1">
        <v>0.92504931190415596</v>
      </c>
      <c r="B20268" s="1">
        <v>-0.27922283571806999</v>
      </c>
    </row>
    <row r="20269" spans="1:2">
      <c r="A20269" s="1">
        <v>0.78187891595215198</v>
      </c>
      <c r="B20269" s="1">
        <v>3.2821661452874502</v>
      </c>
    </row>
    <row r="20270" spans="1:2">
      <c r="A20270" s="1">
        <v>1.64986493568882</v>
      </c>
      <c r="B20270" s="1">
        <v>0.378827446083776</v>
      </c>
    </row>
    <row r="20271" spans="1:2">
      <c r="A20271" s="1">
        <v>1.19023077432616</v>
      </c>
      <c r="B20271" s="1">
        <v>2.8247200182729699</v>
      </c>
    </row>
    <row r="20272" spans="1:2">
      <c r="A20272" s="1">
        <v>0.22820720054379501</v>
      </c>
      <c r="B20272" s="1">
        <v>-0.51405567143248598</v>
      </c>
    </row>
    <row r="20273" spans="1:2">
      <c r="A20273" s="1">
        <v>0.84816891405627204</v>
      </c>
      <c r="B20273" s="1">
        <v>1.0499394508698601</v>
      </c>
    </row>
    <row r="20274" spans="1:2">
      <c r="A20274" s="1">
        <v>0.44633786404665399</v>
      </c>
      <c r="B20274" s="1">
        <v>1.6199970299680799</v>
      </c>
    </row>
    <row r="20275" spans="1:2">
      <c r="A20275" s="1">
        <v>0.44460768060682598</v>
      </c>
      <c r="B20275" s="1">
        <v>3.2822776118606803E-2</v>
      </c>
    </row>
    <row r="20276" spans="1:2">
      <c r="A20276" s="1">
        <v>2.0090151530815801</v>
      </c>
      <c r="B20276" s="1">
        <v>-0.291097517813449</v>
      </c>
    </row>
    <row r="20277" spans="1:2">
      <c r="A20277" s="1">
        <v>1.9957867375843199</v>
      </c>
      <c r="B20277" s="1">
        <v>8.2946214176659996E-2</v>
      </c>
    </row>
    <row r="20278" spans="1:2">
      <c r="A20278" s="1">
        <v>0.155412294960737</v>
      </c>
      <c r="B20278" s="1">
        <v>-0.213622369194543</v>
      </c>
    </row>
    <row r="20279" spans="1:2">
      <c r="A20279" s="1">
        <v>0.386487296112064</v>
      </c>
      <c r="B20279" s="1">
        <v>1.9291843294881901</v>
      </c>
    </row>
    <row r="20280" spans="1:2">
      <c r="A20280" s="1">
        <v>1.4852811854141099</v>
      </c>
      <c r="B20280" s="1">
        <v>2.7689891679440599</v>
      </c>
    </row>
    <row r="20281" spans="1:2">
      <c r="A20281" s="1">
        <v>0.65037180539265405</v>
      </c>
      <c r="B20281" s="1">
        <v>0.94050299582681296</v>
      </c>
    </row>
    <row r="20282" spans="1:2">
      <c r="A20282" s="1">
        <v>1.10199624381297</v>
      </c>
      <c r="B20282" s="1">
        <v>0.93267581303491598</v>
      </c>
    </row>
    <row r="20283" spans="1:2">
      <c r="A20283" s="1">
        <v>2.67371853355495</v>
      </c>
      <c r="B20283" s="1">
        <v>-0.30794236617267301</v>
      </c>
    </row>
    <row r="20284" spans="1:2">
      <c r="A20284" s="1">
        <v>4.0021713318983902</v>
      </c>
      <c r="B20284" s="1">
        <v>1.2802332076897001</v>
      </c>
    </row>
    <row r="20285" spans="1:2">
      <c r="A20285" s="1">
        <v>0.279690989136959</v>
      </c>
      <c r="B20285" s="1">
        <v>3.55327843842145</v>
      </c>
    </row>
    <row r="20286" spans="1:2">
      <c r="A20286" s="1">
        <v>2.0090193103049199</v>
      </c>
      <c r="B20286" s="1">
        <v>2.0110116084926699</v>
      </c>
    </row>
    <row r="20287" spans="1:2">
      <c r="A20287" s="1">
        <v>4.1637413102099598E-2</v>
      </c>
      <c r="B20287" s="1">
        <v>0.25261197433848598</v>
      </c>
    </row>
    <row r="20288" spans="1:2">
      <c r="A20288" s="1">
        <v>0.85474843355958197</v>
      </c>
      <c r="B20288" s="1">
        <v>0.28289177655864001</v>
      </c>
    </row>
    <row r="20289" spans="1:2">
      <c r="A20289" s="1">
        <v>1.61406040347878</v>
      </c>
      <c r="B20289" s="1">
        <v>2.4709887181480101</v>
      </c>
    </row>
    <row r="20290" spans="1:2">
      <c r="A20290" s="1">
        <v>0.43316336152357598</v>
      </c>
      <c r="B20290" s="1">
        <v>0.84297606331166797</v>
      </c>
    </row>
    <row r="20291" spans="1:2">
      <c r="A20291" s="1">
        <v>0.847715227839407</v>
      </c>
      <c r="B20291" s="1">
        <v>1.2810815178425701</v>
      </c>
    </row>
    <row r="20292" spans="1:2">
      <c r="A20292" s="1">
        <v>0.83282847809757699</v>
      </c>
      <c r="B20292" s="1">
        <v>2.3209253637437701</v>
      </c>
    </row>
    <row r="20293" spans="1:2">
      <c r="A20293" s="1">
        <v>0.160283065530306</v>
      </c>
      <c r="B20293" s="1">
        <v>1.9052852708550601</v>
      </c>
    </row>
    <row r="20294" spans="1:2">
      <c r="A20294" s="1">
        <v>0.45866393557378299</v>
      </c>
      <c r="B20294" s="1">
        <v>0.51570440733593104</v>
      </c>
    </row>
    <row r="20295" spans="1:2">
      <c r="A20295" s="1">
        <v>1.6107402245664399</v>
      </c>
      <c r="B20295" s="1">
        <v>1.2705998862246299</v>
      </c>
    </row>
    <row r="20296" spans="1:2">
      <c r="A20296" s="1">
        <v>2.0754932787875501E-2</v>
      </c>
      <c r="B20296" s="1">
        <v>2.4638152389468302</v>
      </c>
    </row>
    <row r="20297" spans="1:2">
      <c r="A20297" s="1">
        <v>0.210649410127765</v>
      </c>
      <c r="B20297" s="1">
        <v>-0.25511214565795398</v>
      </c>
    </row>
    <row r="20298" spans="1:2">
      <c r="A20298" s="1">
        <v>0.44416961419289003</v>
      </c>
      <c r="B20298" s="1">
        <v>-0.18670670779429899</v>
      </c>
    </row>
    <row r="20299" spans="1:2">
      <c r="A20299" s="1">
        <v>0.47714675554320202</v>
      </c>
      <c r="B20299" s="1">
        <v>0.82150149455480903</v>
      </c>
    </row>
    <row r="20300" spans="1:2">
      <c r="A20300" s="1">
        <v>0.42978925391734102</v>
      </c>
      <c r="B20300" s="1">
        <v>0.69505564483216598</v>
      </c>
    </row>
    <row r="20301" spans="1:2">
      <c r="A20301" s="1">
        <v>0.13337140850948401</v>
      </c>
      <c r="B20301" s="1">
        <v>0.96648308728821597</v>
      </c>
    </row>
    <row r="20302" spans="1:2">
      <c r="A20302" s="1">
        <v>2.7343057482288501E-2</v>
      </c>
      <c r="B20302" s="1">
        <v>8.4466772992689496E-2</v>
      </c>
    </row>
    <row r="20303" spans="1:2">
      <c r="A20303" s="1">
        <v>1.3549777246985</v>
      </c>
      <c r="B20303" s="1">
        <v>3.3303016746572802</v>
      </c>
    </row>
    <row r="20304" spans="1:2">
      <c r="A20304" s="1">
        <v>1.0181552113335199</v>
      </c>
      <c r="B20304" s="1">
        <v>1.66490284555098</v>
      </c>
    </row>
    <row r="20305" spans="1:2">
      <c r="A20305" s="1">
        <v>0.13880732160336701</v>
      </c>
      <c r="B20305" s="1">
        <v>0.785559794988412</v>
      </c>
    </row>
    <row r="20306" spans="1:2">
      <c r="A20306" s="1">
        <v>0.64418649689576901</v>
      </c>
      <c r="B20306" s="1">
        <v>-0.21087573538638901</v>
      </c>
    </row>
    <row r="20307" spans="1:2">
      <c r="A20307" s="1">
        <v>1.1509263265385301</v>
      </c>
      <c r="B20307" s="1">
        <v>2.1904129662286902</v>
      </c>
    </row>
    <row r="20308" spans="1:2">
      <c r="A20308" s="1">
        <v>0.69388935613478597</v>
      </c>
      <c r="B20308" s="1">
        <v>1.86724513043739</v>
      </c>
    </row>
    <row r="20309" spans="1:2">
      <c r="A20309" s="1">
        <v>0.74861224494531997</v>
      </c>
      <c r="B20309" s="1">
        <v>1.0937696196903</v>
      </c>
    </row>
    <row r="20310" spans="1:2">
      <c r="A20310" s="1">
        <v>0.20839697982385399</v>
      </c>
      <c r="B20310" s="1">
        <v>1.0722349226375401</v>
      </c>
    </row>
    <row r="20311" spans="1:2">
      <c r="A20311" s="1">
        <v>1.2646200267984999</v>
      </c>
      <c r="B20311" s="1">
        <v>1.5664417530988299</v>
      </c>
    </row>
    <row r="20312" spans="1:2">
      <c r="A20312" s="1">
        <v>1.3192046692953301</v>
      </c>
      <c r="B20312" s="1">
        <v>1.72022689372425</v>
      </c>
    </row>
    <row r="20313" spans="1:2">
      <c r="A20313" s="1">
        <v>0.46432009935873397</v>
      </c>
      <c r="B20313" s="1">
        <v>1.1318765668958399</v>
      </c>
    </row>
    <row r="20314" spans="1:2">
      <c r="A20314" s="1">
        <v>0.448851436382316</v>
      </c>
      <c r="B20314" s="1">
        <v>1.4530106404224501</v>
      </c>
    </row>
    <row r="20315" spans="1:2">
      <c r="A20315" s="1">
        <v>0.86180393367734698</v>
      </c>
      <c r="B20315" s="1">
        <v>0.63079097396950501</v>
      </c>
    </row>
    <row r="20316" spans="1:2">
      <c r="A20316" s="1">
        <v>0.96820145379745504</v>
      </c>
      <c r="B20316" s="1">
        <v>1.16713034373443</v>
      </c>
    </row>
    <row r="20317" spans="1:2">
      <c r="A20317" s="1">
        <v>0.91713641078806996</v>
      </c>
      <c r="B20317" s="1">
        <v>-4.34916906387997E-2</v>
      </c>
    </row>
    <row r="20318" spans="1:2">
      <c r="A20318" s="1">
        <v>3.52135139957571</v>
      </c>
      <c r="B20318" s="1">
        <v>0.75164317261428804</v>
      </c>
    </row>
    <row r="20319" spans="1:2">
      <c r="A20319" s="1">
        <v>0.36986636521379301</v>
      </c>
      <c r="B20319" s="1">
        <v>0.27825229143872199</v>
      </c>
    </row>
    <row r="20320" spans="1:2">
      <c r="A20320" s="1">
        <v>0.848743991971047</v>
      </c>
      <c r="B20320" s="1">
        <v>0.43787057874028701</v>
      </c>
    </row>
    <row r="20321" spans="1:2">
      <c r="A20321" s="1">
        <v>0.20248468743676601</v>
      </c>
      <c r="B20321" s="1">
        <v>2.40059479898617</v>
      </c>
    </row>
    <row r="20322" spans="1:2">
      <c r="A20322" s="1">
        <v>0.42704257592439299</v>
      </c>
      <c r="B20322" s="1">
        <v>-1.47166457676791</v>
      </c>
    </row>
    <row r="20323" spans="1:2">
      <c r="A20323" s="1">
        <v>0.918081354233511</v>
      </c>
      <c r="B20323" s="1">
        <v>2.95541217392375</v>
      </c>
    </row>
    <row r="20324" spans="1:2">
      <c r="A20324" s="1">
        <v>2.49507209024094</v>
      </c>
      <c r="B20324" s="1">
        <v>2.2368005633563199</v>
      </c>
    </row>
    <row r="20325" spans="1:2">
      <c r="A20325" s="1">
        <v>0.67837977399510796</v>
      </c>
      <c r="B20325" s="1">
        <v>0.62264692681439604</v>
      </c>
    </row>
    <row r="20326" spans="1:2">
      <c r="A20326" s="1">
        <v>0.16714097358802901</v>
      </c>
      <c r="B20326" s="1">
        <v>9.1629544600218604E-2</v>
      </c>
    </row>
    <row r="20327" spans="1:2">
      <c r="A20327" s="1">
        <v>1.0485225897898001</v>
      </c>
      <c r="B20327" s="1">
        <v>0.56366826824387695</v>
      </c>
    </row>
    <row r="20328" spans="1:2">
      <c r="A20328" s="1">
        <v>2.7543000350714202</v>
      </c>
      <c r="B20328" s="1">
        <v>2.0904240463037098</v>
      </c>
    </row>
    <row r="20329" spans="1:2">
      <c r="A20329" s="1">
        <v>1.4617869389718701</v>
      </c>
      <c r="B20329" s="1">
        <v>0.88870203051891195</v>
      </c>
    </row>
    <row r="20330" spans="1:2">
      <c r="A20330" s="1">
        <v>0.37453979329063902</v>
      </c>
      <c r="B20330" s="1">
        <v>0.65640048803583995</v>
      </c>
    </row>
    <row r="20331" spans="1:2">
      <c r="A20331" s="1">
        <v>0.76177753564567097</v>
      </c>
      <c r="B20331" s="1">
        <v>1.8736640444485499</v>
      </c>
    </row>
    <row r="20332" spans="1:2">
      <c r="A20332" s="1">
        <v>0.82393857136552096</v>
      </c>
      <c r="B20332" s="1">
        <v>0.59885977104158195</v>
      </c>
    </row>
    <row r="20333" spans="1:2">
      <c r="A20333" s="1">
        <v>4.0211003364293303</v>
      </c>
      <c r="B20333" s="1">
        <v>1.7435126012100699</v>
      </c>
    </row>
    <row r="20334" spans="1:2">
      <c r="A20334" s="1">
        <v>0.12694326975143999</v>
      </c>
      <c r="B20334" s="1">
        <v>0.84440993905121198</v>
      </c>
    </row>
    <row r="20335" spans="1:2">
      <c r="A20335" s="1">
        <v>0.75711243369519399</v>
      </c>
      <c r="B20335" s="1">
        <v>1.59211039944488</v>
      </c>
    </row>
    <row r="20336" spans="1:2">
      <c r="A20336" s="1">
        <v>0.74402734452204899</v>
      </c>
      <c r="B20336" s="1">
        <v>2.7891787708659099</v>
      </c>
    </row>
    <row r="20337" spans="1:2">
      <c r="A20337" s="1">
        <v>2.8424056315057</v>
      </c>
      <c r="B20337" s="1">
        <v>1.7300718361593399</v>
      </c>
    </row>
    <row r="20338" spans="1:2">
      <c r="A20338" s="1">
        <v>1.8510185077410899</v>
      </c>
      <c r="B20338" s="1">
        <v>0.37777068003494202</v>
      </c>
    </row>
    <row r="20339" spans="1:2">
      <c r="A20339" s="1">
        <v>1.2309940951731499</v>
      </c>
      <c r="B20339" s="1">
        <v>0.588940681699468</v>
      </c>
    </row>
    <row r="20340" spans="1:2">
      <c r="A20340" s="1">
        <v>1.14535457080985</v>
      </c>
      <c r="B20340" s="1">
        <v>-0.90730446890916905</v>
      </c>
    </row>
    <row r="20341" spans="1:2">
      <c r="A20341" s="1">
        <v>0.48095321050969098</v>
      </c>
      <c r="B20341" s="1">
        <v>1.26770050128885</v>
      </c>
    </row>
    <row r="20342" spans="1:2">
      <c r="A20342" s="1">
        <v>0.44974965549930901</v>
      </c>
      <c r="B20342" s="1">
        <v>-0.22036355341546399</v>
      </c>
    </row>
    <row r="20343" spans="1:2">
      <c r="A20343" s="1">
        <v>3.5737270636694101</v>
      </c>
      <c r="B20343" s="1">
        <v>-5.0060787097338903E-2</v>
      </c>
    </row>
    <row r="20344" spans="1:2">
      <c r="A20344" s="1">
        <v>0.853888967729866</v>
      </c>
      <c r="B20344" s="1">
        <v>-0.36638207945330298</v>
      </c>
    </row>
    <row r="20345" spans="1:2">
      <c r="A20345" s="1">
        <v>1.01374588592492</v>
      </c>
      <c r="B20345" s="1">
        <v>0.68660582439922502</v>
      </c>
    </row>
    <row r="20346" spans="1:2">
      <c r="A20346" s="1">
        <v>0.34893163725297699</v>
      </c>
      <c r="B20346" s="1">
        <v>-0.37307402204255902</v>
      </c>
    </row>
    <row r="20347" spans="1:2">
      <c r="A20347" s="1">
        <v>1.5137638803428499</v>
      </c>
      <c r="B20347" s="1">
        <v>0.91700888205652098</v>
      </c>
    </row>
    <row r="20348" spans="1:2">
      <c r="A20348" s="1">
        <v>0.26763920934678498</v>
      </c>
      <c r="B20348" s="1">
        <v>1.4885588263673899</v>
      </c>
    </row>
    <row r="20349" spans="1:2">
      <c r="A20349" s="1">
        <v>1.4481655313245301</v>
      </c>
      <c r="B20349" s="1">
        <v>1.43343781588819</v>
      </c>
    </row>
    <row r="20350" spans="1:2">
      <c r="A20350" s="1">
        <v>1.57800270737314</v>
      </c>
      <c r="B20350" s="1">
        <v>0.76257994759662595</v>
      </c>
    </row>
    <row r="20351" spans="1:2">
      <c r="A20351" s="1">
        <v>0.50701461559053695</v>
      </c>
      <c r="B20351" s="1">
        <v>0.478799480596723</v>
      </c>
    </row>
    <row r="20352" spans="1:2">
      <c r="A20352" s="1">
        <v>1.3366521560725</v>
      </c>
      <c r="B20352" s="1">
        <v>2.61618785641513</v>
      </c>
    </row>
    <row r="20353" spans="1:2">
      <c r="A20353" s="1">
        <v>8.6976602315283605E-2</v>
      </c>
      <c r="B20353" s="1">
        <v>2.4626477250556098</v>
      </c>
    </row>
    <row r="20354" spans="1:2">
      <c r="A20354" s="1">
        <v>1.0776347495886001</v>
      </c>
      <c r="B20354" s="1">
        <v>0.63477336905266601</v>
      </c>
    </row>
    <row r="20355" spans="1:2">
      <c r="A20355" s="1">
        <v>1.1397983465727799</v>
      </c>
      <c r="B20355" s="1">
        <v>0.66496988276180602</v>
      </c>
    </row>
    <row r="20356" spans="1:2">
      <c r="A20356" s="1">
        <v>1.1066771334593699</v>
      </c>
      <c r="B20356" s="1">
        <v>3.1266266451084399</v>
      </c>
    </row>
    <row r="20357" spans="1:2">
      <c r="A20357" s="1">
        <v>0.95646257245417399</v>
      </c>
      <c r="B20357" s="1">
        <v>2.6249206674480998</v>
      </c>
    </row>
    <row r="20358" spans="1:2">
      <c r="A20358" s="1">
        <v>1.70989473459249</v>
      </c>
      <c r="B20358" s="1">
        <v>0.92800629669663304</v>
      </c>
    </row>
    <row r="20359" spans="1:2">
      <c r="A20359" s="1">
        <v>0.963828596449538</v>
      </c>
      <c r="B20359" s="1">
        <v>-0.47237647356148399</v>
      </c>
    </row>
    <row r="20360" spans="1:2">
      <c r="A20360" s="1">
        <v>0.47281180677406198</v>
      </c>
      <c r="B20360" s="1">
        <v>2.1806093678590299</v>
      </c>
    </row>
    <row r="20361" spans="1:2">
      <c r="A20361" s="1">
        <v>0.92575081711276097</v>
      </c>
      <c r="B20361" s="1">
        <v>1.29477848667392</v>
      </c>
    </row>
    <row r="20362" spans="1:2">
      <c r="A20362" s="1">
        <v>0.176705867670891</v>
      </c>
      <c r="B20362" s="1">
        <v>0.203594242507844</v>
      </c>
    </row>
    <row r="20363" spans="1:2">
      <c r="A20363" s="1">
        <v>2.6124309571349</v>
      </c>
      <c r="B20363" s="1">
        <v>1.5388612548337699</v>
      </c>
    </row>
    <row r="20364" spans="1:2">
      <c r="A20364" s="1">
        <v>0.39157906270492399</v>
      </c>
      <c r="B20364" s="1">
        <v>1.2028521304279101</v>
      </c>
    </row>
    <row r="20365" spans="1:2">
      <c r="A20365" s="1">
        <v>0.21058589568456901</v>
      </c>
      <c r="B20365" s="1">
        <v>1.69216134332222</v>
      </c>
    </row>
    <row r="20366" spans="1:2">
      <c r="A20366" s="1">
        <v>0.45187632739043998</v>
      </c>
      <c r="B20366" s="1">
        <v>1.1058383749257099</v>
      </c>
    </row>
    <row r="20367" spans="1:2">
      <c r="A20367" s="1">
        <v>1.1061893389945101</v>
      </c>
      <c r="B20367" s="1">
        <v>-0.41776801885258402</v>
      </c>
    </row>
    <row r="20368" spans="1:2">
      <c r="A20368" s="1">
        <v>1.08364587658542</v>
      </c>
      <c r="B20368" s="1">
        <v>2.7948159609779899</v>
      </c>
    </row>
    <row r="20369" spans="1:2">
      <c r="A20369" s="1">
        <v>2.1400373396860899</v>
      </c>
      <c r="B20369" s="1">
        <v>0.94832993040436697</v>
      </c>
    </row>
    <row r="20370" spans="1:2">
      <c r="A20370" s="1">
        <v>2.35821953236989</v>
      </c>
      <c r="B20370" s="1">
        <v>1.0280455942148601</v>
      </c>
    </row>
    <row r="20371" spans="1:2">
      <c r="A20371" s="1">
        <v>0.117633638803204</v>
      </c>
      <c r="B20371" s="1">
        <v>0.25585584466695799</v>
      </c>
    </row>
    <row r="20372" spans="1:2">
      <c r="A20372" s="1">
        <v>0.54041473659902495</v>
      </c>
      <c r="B20372" s="1">
        <v>1.88494135077847</v>
      </c>
    </row>
    <row r="20373" spans="1:2">
      <c r="A20373" s="1">
        <v>0.497115793636628</v>
      </c>
      <c r="B20373" s="1">
        <v>1.32698583761518</v>
      </c>
    </row>
    <row r="20374" spans="1:2">
      <c r="A20374" s="1">
        <v>3.4107451797259401E-2</v>
      </c>
      <c r="B20374" s="1">
        <v>0.49240829428229699</v>
      </c>
    </row>
    <row r="20375" spans="1:2">
      <c r="A20375" s="1">
        <v>0.58747023916667096</v>
      </c>
      <c r="B20375" s="1">
        <v>0.277311754748162</v>
      </c>
    </row>
    <row r="20376" spans="1:2">
      <c r="A20376" s="1">
        <v>2.2384900615180099</v>
      </c>
      <c r="B20376" s="1">
        <v>1.9292962479892399</v>
      </c>
    </row>
    <row r="20377" spans="1:2">
      <c r="A20377" s="1">
        <v>0.42067054622607097</v>
      </c>
      <c r="B20377" s="1">
        <v>0.61137566174493096</v>
      </c>
    </row>
    <row r="20378" spans="1:2">
      <c r="A20378" s="1">
        <v>0.14011490148768799</v>
      </c>
      <c r="B20378" s="1">
        <v>1.2941389070979199</v>
      </c>
    </row>
    <row r="20379" spans="1:2">
      <c r="A20379" s="1">
        <v>1.3965249822596399</v>
      </c>
      <c r="B20379" s="1">
        <v>1.22401111391592</v>
      </c>
    </row>
    <row r="20380" spans="1:2">
      <c r="A20380" s="1">
        <v>0.62194914685958802</v>
      </c>
      <c r="B20380" s="1">
        <v>2.2289723082853001</v>
      </c>
    </row>
    <row r="20381" spans="1:2">
      <c r="A20381" s="1">
        <v>1.36801079584313</v>
      </c>
      <c r="B20381" s="1">
        <v>2.5086334041190002</v>
      </c>
    </row>
    <row r="20382" spans="1:2">
      <c r="A20382" s="1">
        <v>0.27884592413294901</v>
      </c>
      <c r="B20382" s="1">
        <v>1.49233070517794</v>
      </c>
    </row>
    <row r="20383" spans="1:2">
      <c r="A20383" s="1">
        <v>2.5086719354214502</v>
      </c>
      <c r="B20383" s="1">
        <v>1.9366698229539001</v>
      </c>
    </row>
    <row r="20384" spans="1:2">
      <c r="A20384" s="1">
        <v>6.6902616602394799E-2</v>
      </c>
      <c r="B20384" s="1">
        <v>1.6319109273126999</v>
      </c>
    </row>
    <row r="20385" spans="1:2">
      <c r="A20385" s="1">
        <v>1.0717330636090601</v>
      </c>
      <c r="B20385" s="1">
        <v>0.413483350260058</v>
      </c>
    </row>
    <row r="20386" spans="1:2">
      <c r="A20386" s="1">
        <v>0.14303746205047799</v>
      </c>
      <c r="B20386" s="1">
        <v>0.23612390898542701</v>
      </c>
    </row>
    <row r="20387" spans="1:2">
      <c r="A20387" s="1">
        <v>0.82645196579757196</v>
      </c>
      <c r="B20387" s="1">
        <v>0.703783351927046</v>
      </c>
    </row>
    <row r="20388" spans="1:2">
      <c r="A20388" s="1">
        <v>1.6204661391883299</v>
      </c>
      <c r="B20388" s="1">
        <v>0.91650422780558305</v>
      </c>
    </row>
    <row r="20389" spans="1:2">
      <c r="A20389" s="1">
        <v>6.9916622126815098E-2</v>
      </c>
      <c r="B20389" s="1">
        <v>2.5579488944670001</v>
      </c>
    </row>
    <row r="20390" spans="1:2">
      <c r="A20390" s="1">
        <v>1.9657594423100699</v>
      </c>
      <c r="B20390" s="1">
        <v>2.4138373447094099</v>
      </c>
    </row>
    <row r="20391" spans="1:2">
      <c r="A20391" s="1">
        <v>2.0678663160345998</v>
      </c>
      <c r="B20391" s="1">
        <v>0.90071884057186902</v>
      </c>
    </row>
    <row r="20392" spans="1:2">
      <c r="A20392" s="1">
        <v>1.39148231326171</v>
      </c>
      <c r="B20392" s="1">
        <v>0.97239612579816603</v>
      </c>
    </row>
    <row r="20393" spans="1:2">
      <c r="A20393" s="1">
        <v>0.48300866396467701</v>
      </c>
      <c r="B20393" s="1">
        <v>-5.3596442079706798E-2</v>
      </c>
    </row>
    <row r="20394" spans="1:2">
      <c r="A20394" s="1">
        <v>0.20623622799410901</v>
      </c>
      <c r="B20394" s="1">
        <v>1.3303252338681599</v>
      </c>
    </row>
    <row r="20395" spans="1:2">
      <c r="A20395" s="1">
        <v>0.31924983869925999</v>
      </c>
      <c r="B20395" s="1">
        <v>-2.2932995512769501</v>
      </c>
    </row>
    <row r="20396" spans="1:2">
      <c r="A20396" s="1">
        <v>4.1818396237086004</v>
      </c>
      <c r="B20396" s="1">
        <v>-0.43218698424702101</v>
      </c>
    </row>
    <row r="20397" spans="1:2">
      <c r="A20397" s="1">
        <v>2.90809371349539E-2</v>
      </c>
      <c r="B20397" s="1">
        <v>0.18249449239603999</v>
      </c>
    </row>
    <row r="20398" spans="1:2">
      <c r="A20398" s="1">
        <v>0.49006369861798799</v>
      </c>
      <c r="B20398" s="1">
        <v>0.56069289572645298</v>
      </c>
    </row>
    <row r="20399" spans="1:2">
      <c r="A20399" s="1">
        <v>1.5174219800923601</v>
      </c>
      <c r="B20399" s="1">
        <v>1.09538539662333</v>
      </c>
    </row>
    <row r="20400" spans="1:2">
      <c r="A20400" s="1">
        <v>1.6425009642795301</v>
      </c>
      <c r="B20400" s="1">
        <v>-0.58702958943052097</v>
      </c>
    </row>
    <row r="20401" spans="1:2">
      <c r="A20401" s="1">
        <v>0.35106700915308903</v>
      </c>
      <c r="B20401" s="1">
        <v>1.48228817372947</v>
      </c>
    </row>
    <row r="20402" spans="1:2">
      <c r="A20402" s="1">
        <v>7.8308536670432902E-2</v>
      </c>
      <c r="B20402" s="1">
        <v>1.23751981137017</v>
      </c>
    </row>
    <row r="20403" spans="1:2">
      <c r="A20403" s="1">
        <v>3.1221513282439601</v>
      </c>
      <c r="B20403" s="1">
        <v>1.3427722034660201</v>
      </c>
    </row>
    <row r="20404" spans="1:2">
      <c r="A20404" s="1">
        <v>0.41166198395612702</v>
      </c>
      <c r="B20404" s="1">
        <v>1.81717569466547</v>
      </c>
    </row>
    <row r="20405" spans="1:2">
      <c r="A20405" s="1">
        <v>0.96558184074841003</v>
      </c>
      <c r="B20405" s="1">
        <v>0.14106638565500099</v>
      </c>
    </row>
    <row r="20406" spans="1:2">
      <c r="A20406" s="1">
        <v>0.11539176388953</v>
      </c>
      <c r="B20406" s="1">
        <v>0.22115195209025801</v>
      </c>
    </row>
    <row r="20407" spans="1:2">
      <c r="A20407" s="1">
        <v>0.28347405255303199</v>
      </c>
      <c r="B20407" s="1">
        <v>0.85756883137594198</v>
      </c>
    </row>
    <row r="20408" spans="1:2">
      <c r="A20408" s="1">
        <v>8.3904697023906502E-2</v>
      </c>
      <c r="B20408" s="1">
        <v>0.81681189848840696</v>
      </c>
    </row>
    <row r="20409" spans="1:2">
      <c r="A20409" s="1">
        <v>3.5657895571795901</v>
      </c>
      <c r="B20409" s="1">
        <v>1.09023380700989</v>
      </c>
    </row>
    <row r="20410" spans="1:2">
      <c r="A20410" s="1">
        <v>1.5235946756766701</v>
      </c>
      <c r="B20410" s="1">
        <v>0.42105415989031397</v>
      </c>
    </row>
    <row r="20411" spans="1:2">
      <c r="A20411" s="1">
        <v>0.242553366583414</v>
      </c>
      <c r="B20411" s="1">
        <v>1.40945817826384</v>
      </c>
    </row>
    <row r="20412" spans="1:2">
      <c r="A20412" s="1">
        <v>0.15851612886421301</v>
      </c>
      <c r="B20412" s="1">
        <v>-0.48015814816959801</v>
      </c>
    </row>
    <row r="20413" spans="1:2">
      <c r="A20413" s="1">
        <v>1.72322899591167</v>
      </c>
      <c r="B20413" s="1">
        <v>1.8804211881703199</v>
      </c>
    </row>
    <row r="20414" spans="1:2">
      <c r="A20414" s="1">
        <v>0.50069677475151297</v>
      </c>
      <c r="B20414" s="1">
        <v>1.18886435907101</v>
      </c>
    </row>
    <row r="20415" spans="1:2">
      <c r="A20415" s="1">
        <v>0.44389486119474297</v>
      </c>
      <c r="B20415" s="1">
        <v>2.28590935432161</v>
      </c>
    </row>
    <row r="20416" spans="1:2">
      <c r="A20416" s="1">
        <v>1.8805658881993599E-2</v>
      </c>
      <c r="B20416" s="1">
        <v>1.5715007157679</v>
      </c>
    </row>
    <row r="20417" spans="1:2">
      <c r="A20417" s="1">
        <v>4.0178131547945098E-2</v>
      </c>
      <c r="B20417" s="1">
        <v>-0.31210349975252899</v>
      </c>
    </row>
    <row r="20418" spans="1:2">
      <c r="A20418" s="1">
        <v>0.54936130487627399</v>
      </c>
      <c r="B20418" s="1">
        <v>-0.94998046128818203</v>
      </c>
    </row>
    <row r="20419" spans="1:2">
      <c r="A20419" s="1">
        <v>0.82413345570468899</v>
      </c>
      <c r="B20419" s="1">
        <v>1.6755264865166</v>
      </c>
    </row>
    <row r="20420" spans="1:2">
      <c r="A20420" s="1">
        <v>1.6157212229938001</v>
      </c>
      <c r="B20420" s="1">
        <v>1.6425056967575</v>
      </c>
    </row>
    <row r="20421" spans="1:2">
      <c r="A20421" s="1">
        <v>0.19421559828348001</v>
      </c>
      <c r="B20421" s="1">
        <v>-0.27073714157641698</v>
      </c>
    </row>
    <row r="20422" spans="1:2">
      <c r="A20422" s="1">
        <v>2.6537809824234802</v>
      </c>
      <c r="B20422" s="1">
        <v>0.32185724535027699</v>
      </c>
    </row>
    <row r="20423" spans="1:2">
      <c r="A20423" s="1">
        <v>0.235105460479518</v>
      </c>
      <c r="B20423" s="1">
        <v>0.40492007072821001</v>
      </c>
    </row>
    <row r="20424" spans="1:2">
      <c r="A20424" s="1">
        <v>0.89572595543066802</v>
      </c>
      <c r="B20424" s="1">
        <v>0.66957377263350104</v>
      </c>
    </row>
    <row r="20425" spans="1:2">
      <c r="A20425" s="1">
        <v>0.52760970694337395</v>
      </c>
      <c r="B20425" s="1">
        <v>0.87647843299275896</v>
      </c>
    </row>
    <row r="20426" spans="1:2">
      <c r="A20426" s="1">
        <v>2.7153475247158299</v>
      </c>
      <c r="B20426" s="1">
        <v>0.239035495969697</v>
      </c>
    </row>
    <row r="20427" spans="1:2">
      <c r="A20427" s="1">
        <v>0.14248011451460099</v>
      </c>
      <c r="B20427" s="1">
        <v>2.2443298412205901</v>
      </c>
    </row>
    <row r="20428" spans="1:2">
      <c r="A20428" s="1">
        <v>1.28018794751639</v>
      </c>
      <c r="B20428" s="1">
        <v>3.2828208376744801</v>
      </c>
    </row>
    <row r="20429" spans="1:2">
      <c r="A20429" s="1">
        <v>0.22932969244059401</v>
      </c>
      <c r="B20429" s="1">
        <v>0.11454786961952899</v>
      </c>
    </row>
    <row r="20430" spans="1:2">
      <c r="A20430" s="1">
        <v>4.4138729222051696</v>
      </c>
      <c r="B20430" s="1">
        <v>1.51603229991302</v>
      </c>
    </row>
    <row r="20431" spans="1:2">
      <c r="A20431" s="1">
        <v>0.86807900299154395</v>
      </c>
      <c r="B20431" s="1">
        <v>1.75052667984873</v>
      </c>
    </row>
    <row r="20432" spans="1:2">
      <c r="A20432" s="1">
        <v>0.53773540149695598</v>
      </c>
      <c r="B20432" s="1">
        <v>1.1050118211029301</v>
      </c>
    </row>
    <row r="20433" spans="1:2">
      <c r="A20433" s="1">
        <v>0.78582907494322596</v>
      </c>
      <c r="B20433" s="1">
        <v>0.95075316189454995</v>
      </c>
    </row>
    <row r="20434" spans="1:2">
      <c r="A20434" s="1">
        <v>0.92076530197489803</v>
      </c>
      <c r="B20434" s="1">
        <v>2.0196630298969498</v>
      </c>
    </row>
    <row r="20435" spans="1:2">
      <c r="A20435" s="1">
        <v>9.39474791980872E-2</v>
      </c>
      <c r="B20435" s="1">
        <v>0.39313987024133801</v>
      </c>
    </row>
    <row r="20436" spans="1:2">
      <c r="A20436" s="1">
        <v>0.68624901880894895</v>
      </c>
      <c r="B20436" s="1">
        <v>0.84729324274011097</v>
      </c>
    </row>
    <row r="20437" spans="1:2">
      <c r="A20437" s="1">
        <v>1.3184561981759999</v>
      </c>
      <c r="B20437" s="1">
        <v>2.0073834752828801</v>
      </c>
    </row>
    <row r="20438" spans="1:2">
      <c r="A20438" s="1">
        <v>1.7200212102060399</v>
      </c>
      <c r="B20438" s="1">
        <v>0.34521712392936699</v>
      </c>
    </row>
    <row r="20439" spans="1:2">
      <c r="A20439" s="1">
        <v>1.34387977277586</v>
      </c>
      <c r="B20439" s="1">
        <v>3.5165160134162199</v>
      </c>
    </row>
    <row r="20440" spans="1:2">
      <c r="A20440" s="1">
        <v>0.32912419710595803</v>
      </c>
      <c r="B20440" s="1">
        <v>1.2945473575920099</v>
      </c>
    </row>
    <row r="20441" spans="1:2">
      <c r="A20441" s="1">
        <v>0.69915852516143395</v>
      </c>
      <c r="B20441" s="1">
        <v>1.2098832840062199</v>
      </c>
    </row>
    <row r="20442" spans="1:2">
      <c r="A20442" s="1">
        <v>1.9234056715768499</v>
      </c>
      <c r="B20442" s="1">
        <v>0.19372332755830601</v>
      </c>
    </row>
    <row r="20443" spans="1:2">
      <c r="A20443" s="1">
        <v>3.00242830824267E-2</v>
      </c>
      <c r="B20443" s="1">
        <v>1.20904741275884</v>
      </c>
    </row>
    <row r="20444" spans="1:2">
      <c r="A20444" s="1">
        <v>7.5450921129867093E-2</v>
      </c>
      <c r="B20444" s="1">
        <v>1.68435741557292</v>
      </c>
    </row>
    <row r="20445" spans="1:2">
      <c r="A20445" s="1">
        <v>3.5727468035395802</v>
      </c>
      <c r="B20445" s="1">
        <v>0.46577978627300798</v>
      </c>
    </row>
    <row r="20446" spans="1:2">
      <c r="A20446" s="1">
        <v>1.18643290516167</v>
      </c>
      <c r="B20446" s="1">
        <v>-0.71160544408799298</v>
      </c>
    </row>
    <row r="20447" spans="1:2">
      <c r="A20447" s="1">
        <v>0.38084215198579802</v>
      </c>
      <c r="B20447" s="1">
        <v>0.95324180797509095</v>
      </c>
    </row>
    <row r="20448" spans="1:2">
      <c r="A20448" s="1">
        <v>0.39916589586011098</v>
      </c>
      <c r="B20448" s="1">
        <v>0.99887700968446502</v>
      </c>
    </row>
    <row r="20449" spans="1:2">
      <c r="A20449" s="1">
        <v>1.64014993415871</v>
      </c>
      <c r="B20449" s="1">
        <v>3.2715057649036901</v>
      </c>
    </row>
    <row r="20450" spans="1:2">
      <c r="A20450" s="1">
        <v>1.39977781423651</v>
      </c>
      <c r="B20450" s="1">
        <v>0.48912600508695298</v>
      </c>
    </row>
    <row r="20451" spans="1:2">
      <c r="A20451" s="1">
        <v>0.123941169991272</v>
      </c>
      <c r="B20451" s="1">
        <v>0.56715535800677297</v>
      </c>
    </row>
    <row r="20452" spans="1:2">
      <c r="A20452" s="1">
        <v>1.10557497479979E-2</v>
      </c>
      <c r="B20452" s="1">
        <v>0.65764545233427096</v>
      </c>
    </row>
    <row r="20453" spans="1:2">
      <c r="A20453" s="1">
        <v>1.0969525133862801</v>
      </c>
      <c r="B20453" s="1">
        <v>1.01066841765535</v>
      </c>
    </row>
    <row r="20454" spans="1:2">
      <c r="A20454" s="1">
        <v>0.751383574159178</v>
      </c>
      <c r="B20454" s="1">
        <v>1.38878775486677</v>
      </c>
    </row>
    <row r="20455" spans="1:2">
      <c r="A20455" s="1">
        <v>0.926021904402619</v>
      </c>
      <c r="B20455" s="1">
        <v>1.2935319254359601</v>
      </c>
    </row>
    <row r="20456" spans="1:2">
      <c r="A20456" s="1">
        <v>2.6246192746464998</v>
      </c>
      <c r="B20456" s="1">
        <v>1.5409144339044401</v>
      </c>
    </row>
    <row r="20457" spans="1:2">
      <c r="A20457" s="1">
        <v>7.0607119565870596E-2</v>
      </c>
      <c r="B20457" s="1">
        <v>1.8335292079339001</v>
      </c>
    </row>
    <row r="20458" spans="1:2">
      <c r="A20458" s="1">
        <v>0.27468868492899501</v>
      </c>
      <c r="B20458" s="1">
        <v>2.1477525561994</v>
      </c>
    </row>
    <row r="20459" spans="1:2">
      <c r="A20459" s="1">
        <v>0.61507921743012595</v>
      </c>
      <c r="B20459" s="1">
        <v>1.4578790639118799</v>
      </c>
    </row>
    <row r="20460" spans="1:2">
      <c r="A20460" s="1">
        <v>1.33474375802073</v>
      </c>
      <c r="B20460" s="1">
        <v>1.68087054628028</v>
      </c>
    </row>
    <row r="20461" spans="1:2">
      <c r="A20461" s="1">
        <v>7.52994464407299</v>
      </c>
      <c r="B20461" s="1">
        <v>1.70075429306958</v>
      </c>
    </row>
    <row r="20462" spans="1:2">
      <c r="A20462" s="1">
        <v>0.310576124615913</v>
      </c>
      <c r="B20462" s="1">
        <v>2.0783922243189399</v>
      </c>
    </row>
    <row r="20463" spans="1:2">
      <c r="A20463" s="1">
        <v>0.27663763719539702</v>
      </c>
      <c r="B20463" s="1">
        <v>1.05973786894007</v>
      </c>
    </row>
    <row r="20464" spans="1:2">
      <c r="A20464" s="1">
        <v>0.359219091262031</v>
      </c>
      <c r="B20464" s="1">
        <v>0.97024434555927697</v>
      </c>
    </row>
    <row r="20465" spans="1:2">
      <c r="A20465" s="1">
        <v>0.57820607777980804</v>
      </c>
      <c r="B20465" s="1">
        <v>-0.220817687288998</v>
      </c>
    </row>
    <row r="20466" spans="1:2">
      <c r="A20466" s="1">
        <v>0.90339014323771805</v>
      </c>
      <c r="B20466" s="1">
        <v>0.33630696201718602</v>
      </c>
    </row>
    <row r="20467" spans="1:2">
      <c r="A20467" s="1">
        <v>0.52358997408853902</v>
      </c>
      <c r="B20467" s="1">
        <v>-0.52275658486645304</v>
      </c>
    </row>
    <row r="20468" spans="1:2">
      <c r="A20468" s="1">
        <v>0.21533367627744501</v>
      </c>
      <c r="B20468" s="1">
        <v>1.8537579966181399</v>
      </c>
    </row>
    <row r="20469" spans="1:2">
      <c r="A20469" s="1">
        <v>2.2478385566766401</v>
      </c>
      <c r="B20469" s="1">
        <v>1.6324536622840899</v>
      </c>
    </row>
    <row r="20470" spans="1:2">
      <c r="A20470" s="1">
        <v>0.12472288769972301</v>
      </c>
      <c r="B20470" s="1">
        <v>0.81043648890792497</v>
      </c>
    </row>
    <row r="20471" spans="1:2">
      <c r="A20471" s="1">
        <v>2.5355364813804502</v>
      </c>
      <c r="B20471" s="1">
        <v>0.53861814700599298</v>
      </c>
    </row>
    <row r="20472" spans="1:2">
      <c r="A20472" s="1">
        <v>5.96470580961347E-2</v>
      </c>
      <c r="B20472" s="1">
        <v>0.90808071947672797</v>
      </c>
    </row>
    <row r="20473" spans="1:2">
      <c r="A20473" s="1">
        <v>1.82974563215402</v>
      </c>
      <c r="B20473" s="1">
        <v>1.5030145608403001</v>
      </c>
    </row>
    <row r="20474" spans="1:2">
      <c r="A20474" s="1">
        <v>0.29343841823532602</v>
      </c>
      <c r="B20474" s="1">
        <v>1.4623220502149199</v>
      </c>
    </row>
    <row r="20475" spans="1:2">
      <c r="A20475" s="1">
        <v>0.174869045887251</v>
      </c>
      <c r="B20475" s="1">
        <v>0.62943009394096405</v>
      </c>
    </row>
    <row r="20476" spans="1:2">
      <c r="A20476" s="1">
        <v>0.65900885309888602</v>
      </c>
      <c r="B20476" s="1">
        <v>1.89157812072056</v>
      </c>
    </row>
    <row r="20477" spans="1:2">
      <c r="A20477" s="1">
        <v>0.136856404133295</v>
      </c>
      <c r="B20477" s="1">
        <v>0.386975470620396</v>
      </c>
    </row>
    <row r="20478" spans="1:2">
      <c r="A20478" s="1">
        <v>0.42028119484843401</v>
      </c>
      <c r="B20478" s="1">
        <v>0.12135658392064599</v>
      </c>
    </row>
    <row r="20479" spans="1:2">
      <c r="A20479" s="1">
        <v>0.85695487132020598</v>
      </c>
      <c r="B20479" s="1">
        <v>1.27408267117715</v>
      </c>
    </row>
    <row r="20480" spans="1:2">
      <c r="A20480" s="1">
        <v>2.3235094005782</v>
      </c>
      <c r="B20480" s="1">
        <v>0.58534387759675099</v>
      </c>
    </row>
    <row r="20481" spans="1:2">
      <c r="A20481" s="1">
        <v>0.93293439732969896</v>
      </c>
      <c r="B20481" s="1">
        <v>-0.902572161196176</v>
      </c>
    </row>
    <row r="20482" spans="1:2">
      <c r="A20482" s="1">
        <v>0.25539633939065298</v>
      </c>
      <c r="B20482" s="1">
        <v>0.76930879901565097</v>
      </c>
    </row>
    <row r="20483" spans="1:2">
      <c r="A20483" s="1">
        <v>4.0521338213188001</v>
      </c>
      <c r="B20483" s="1">
        <v>1.60156350437784</v>
      </c>
    </row>
    <row r="20484" spans="1:2">
      <c r="A20484" s="1">
        <v>0.320946275006538</v>
      </c>
      <c r="B20484" s="1">
        <v>2.8727606114181201</v>
      </c>
    </row>
    <row r="20485" spans="1:2">
      <c r="A20485" s="1">
        <v>0.112255073290942</v>
      </c>
      <c r="B20485" s="1">
        <v>0.67706284248759896</v>
      </c>
    </row>
    <row r="20486" spans="1:2">
      <c r="A20486" s="1">
        <v>2.1021251935503402</v>
      </c>
      <c r="B20486" s="1">
        <v>2.7696142551451701</v>
      </c>
    </row>
    <row r="20487" spans="1:2">
      <c r="A20487" s="1">
        <v>5.3274889561793604</v>
      </c>
      <c r="B20487" s="1">
        <v>1.39856877788502</v>
      </c>
    </row>
    <row r="20488" spans="1:2">
      <c r="A20488" s="1">
        <v>0.84596396906050897</v>
      </c>
      <c r="B20488" s="1">
        <v>1.92617988521846</v>
      </c>
    </row>
    <row r="20489" spans="1:2">
      <c r="A20489" s="1">
        <v>1.1118885247480701</v>
      </c>
      <c r="B20489" s="1">
        <v>0.74369106996907497</v>
      </c>
    </row>
    <row r="20490" spans="1:2">
      <c r="A20490" s="1">
        <v>8.5376948608831701E-2</v>
      </c>
      <c r="B20490" s="1">
        <v>1.34253600709988</v>
      </c>
    </row>
    <row r="20491" spans="1:2">
      <c r="A20491" s="1">
        <v>0.426539608552155</v>
      </c>
      <c r="B20491" s="1">
        <v>2.74641826545917</v>
      </c>
    </row>
    <row r="20492" spans="1:2">
      <c r="A20492" s="1">
        <v>0.37541513619011502</v>
      </c>
      <c r="B20492" s="1">
        <v>0.36015255283505998</v>
      </c>
    </row>
    <row r="20493" spans="1:2">
      <c r="A20493" s="1">
        <v>0.63239080986579899</v>
      </c>
      <c r="B20493" s="1">
        <v>0.69088050850584004</v>
      </c>
    </row>
    <row r="20494" spans="1:2">
      <c r="A20494" s="1">
        <v>0.92211018076107798</v>
      </c>
      <c r="B20494" s="1">
        <v>0.105421003251902</v>
      </c>
    </row>
    <row r="20495" spans="1:2">
      <c r="A20495" s="1">
        <v>1.6993801190105999</v>
      </c>
      <c r="B20495" s="1">
        <v>-0.590871321787378</v>
      </c>
    </row>
    <row r="20496" spans="1:2">
      <c r="A20496" s="1">
        <v>0.57522084967629505</v>
      </c>
      <c r="B20496" s="1">
        <v>4.81212702128265E-2</v>
      </c>
    </row>
    <row r="20497" spans="1:2">
      <c r="A20497" s="1">
        <v>1.0941699726396299</v>
      </c>
      <c r="B20497" s="1">
        <v>-0.50098923088429304</v>
      </c>
    </row>
    <row r="20498" spans="1:2">
      <c r="A20498" s="1">
        <v>0.97692191009540097</v>
      </c>
      <c r="B20498" s="1">
        <v>2.1694821107497702</v>
      </c>
    </row>
    <row r="20499" spans="1:2">
      <c r="A20499" s="1">
        <v>1.10018459244446</v>
      </c>
      <c r="B20499" s="1">
        <v>-0.30654624856486001</v>
      </c>
    </row>
    <row r="20500" spans="1:2">
      <c r="A20500" s="1">
        <v>0.900523580488513</v>
      </c>
      <c r="B20500" s="1">
        <v>2.7220164648137399</v>
      </c>
    </row>
    <row r="20501" spans="1:2">
      <c r="A20501" s="1">
        <v>0.61812055148895895</v>
      </c>
      <c r="B20501" s="1">
        <v>2.7376086030395999</v>
      </c>
    </row>
    <row r="20502" spans="1:2">
      <c r="A20502" s="1">
        <v>0.113655043463669</v>
      </c>
      <c r="B20502" s="1">
        <v>1.60167667385125</v>
      </c>
    </row>
    <row r="20503" spans="1:2">
      <c r="A20503" s="1">
        <v>0.412401045364859</v>
      </c>
      <c r="B20503" s="1">
        <v>1.3434564161442799</v>
      </c>
    </row>
    <row r="20504" spans="1:2">
      <c r="A20504" s="1">
        <v>0.38532942535244102</v>
      </c>
      <c r="B20504" s="1">
        <v>0.81628388197317803</v>
      </c>
    </row>
    <row r="20505" spans="1:2">
      <c r="A20505" s="1">
        <v>0.15875874449866201</v>
      </c>
      <c r="B20505" s="1">
        <v>1.9763715392066701</v>
      </c>
    </row>
    <row r="20506" spans="1:2">
      <c r="A20506" s="1">
        <v>0.37339008547470198</v>
      </c>
      <c r="B20506" s="1">
        <v>3.6201584046920798</v>
      </c>
    </row>
    <row r="20507" spans="1:2">
      <c r="A20507" s="1">
        <v>0.15975390743839399</v>
      </c>
      <c r="B20507" s="1">
        <v>1.0554471348394401</v>
      </c>
    </row>
    <row r="20508" spans="1:2">
      <c r="A20508" s="1">
        <v>1.79097876004863</v>
      </c>
      <c r="B20508" s="1">
        <v>-9.5368891950230697E-2</v>
      </c>
    </row>
    <row r="20509" spans="1:2">
      <c r="A20509" s="1">
        <v>1.86490184063385</v>
      </c>
      <c r="B20509" s="1">
        <v>4.0187896349245298</v>
      </c>
    </row>
    <row r="20510" spans="1:2">
      <c r="A20510" s="1">
        <v>1.0939376501170699</v>
      </c>
      <c r="B20510" s="1">
        <v>1.94110370341451</v>
      </c>
    </row>
    <row r="20511" spans="1:2">
      <c r="A20511" s="1">
        <v>0.710347342164658</v>
      </c>
      <c r="B20511" s="1">
        <v>1.28064162632223</v>
      </c>
    </row>
    <row r="20512" spans="1:2">
      <c r="A20512" s="1">
        <v>1.02470094825665</v>
      </c>
      <c r="B20512" s="1">
        <v>1.3220545152682399</v>
      </c>
    </row>
    <row r="20513" spans="1:2">
      <c r="A20513" s="1">
        <v>3.15793922428072</v>
      </c>
      <c r="B20513" s="1">
        <v>1.8544782780437801</v>
      </c>
    </row>
    <row r="20514" spans="1:2">
      <c r="A20514" s="1">
        <v>0.14885148660238101</v>
      </c>
      <c r="B20514" s="1">
        <v>1.9613258121055299</v>
      </c>
    </row>
    <row r="20515" spans="1:2">
      <c r="A20515" s="1">
        <v>0.84436727121478805</v>
      </c>
      <c r="B20515" s="1">
        <v>-6.8364898820061998E-2</v>
      </c>
    </row>
    <row r="20516" spans="1:2">
      <c r="A20516" s="1">
        <v>1.5964284231457599</v>
      </c>
      <c r="B20516" s="1">
        <v>5.1106842280487598E-2</v>
      </c>
    </row>
    <row r="20517" spans="1:2">
      <c r="A20517" s="1">
        <v>0.55278323184460798</v>
      </c>
      <c r="B20517" s="1">
        <v>1.1088415716408599</v>
      </c>
    </row>
    <row r="20518" spans="1:2">
      <c r="A20518" s="1">
        <v>1.383861363876</v>
      </c>
      <c r="B20518" s="1">
        <v>0.41231203488099899</v>
      </c>
    </row>
    <row r="20519" spans="1:2">
      <c r="A20519" s="1">
        <v>0.95309178564811703</v>
      </c>
      <c r="B20519" s="1">
        <v>0.44488014007375498</v>
      </c>
    </row>
    <row r="20520" spans="1:2">
      <c r="A20520" s="1">
        <v>0.15487459498867201</v>
      </c>
      <c r="B20520" s="1">
        <v>2.78367708441949</v>
      </c>
    </row>
    <row r="20521" spans="1:2">
      <c r="A20521" s="1">
        <v>8.9190480725895194E-2</v>
      </c>
      <c r="B20521" s="1">
        <v>0.75159377129926497</v>
      </c>
    </row>
    <row r="20522" spans="1:2">
      <c r="A20522" s="1">
        <v>0.62566493100711795</v>
      </c>
      <c r="B20522" s="1">
        <v>1.5170046874154599</v>
      </c>
    </row>
    <row r="20523" spans="1:2">
      <c r="A20523" s="1">
        <v>0.16485770652725801</v>
      </c>
      <c r="B20523" s="1">
        <v>-0.40356061901510298</v>
      </c>
    </row>
    <row r="20524" spans="1:2">
      <c r="A20524" s="1">
        <v>1.7051174078551901</v>
      </c>
      <c r="B20524" s="1">
        <v>1.1374159525165599</v>
      </c>
    </row>
    <row r="20525" spans="1:2">
      <c r="A20525" s="1">
        <v>0.58485466655593099</v>
      </c>
      <c r="B20525" s="1">
        <v>2.2168804947580099</v>
      </c>
    </row>
    <row r="20526" spans="1:2">
      <c r="A20526" s="1">
        <v>0.26916680058142101</v>
      </c>
      <c r="B20526" s="1">
        <v>-0.74785051329909602</v>
      </c>
    </row>
    <row r="20527" spans="1:2">
      <c r="A20527" s="1">
        <v>0.24471410998474399</v>
      </c>
      <c r="B20527" s="1">
        <v>1.9042877097145501</v>
      </c>
    </row>
    <row r="20528" spans="1:2">
      <c r="A20528" s="1">
        <v>5.4984434307253E-2</v>
      </c>
      <c r="B20528" s="1">
        <v>2.7000403068049601</v>
      </c>
    </row>
    <row r="20529" spans="1:2">
      <c r="A20529" s="1">
        <v>0.42227635764006299</v>
      </c>
      <c r="B20529" s="1">
        <v>4.0384021854861798</v>
      </c>
    </row>
    <row r="20530" spans="1:2">
      <c r="A20530" s="1">
        <v>2.49066297497561</v>
      </c>
      <c r="B20530" s="1">
        <v>-8.1810905061863198E-2</v>
      </c>
    </row>
    <row r="20531" spans="1:2">
      <c r="A20531" s="1">
        <v>1.2236514485852901</v>
      </c>
      <c r="B20531" s="1">
        <v>0.826831869669026</v>
      </c>
    </row>
    <row r="20532" spans="1:2">
      <c r="A20532" s="1">
        <v>0.11666128818744501</v>
      </c>
      <c r="B20532" s="1">
        <v>-0.40632856978222598</v>
      </c>
    </row>
    <row r="20533" spans="1:2">
      <c r="A20533" s="1">
        <v>1.61328037708054</v>
      </c>
      <c r="B20533" s="1">
        <v>0.74551747315269601</v>
      </c>
    </row>
    <row r="20534" spans="1:2">
      <c r="A20534" s="1">
        <v>0.13560044958641401</v>
      </c>
      <c r="B20534" s="1">
        <v>2.1347278998027099</v>
      </c>
    </row>
    <row r="20535" spans="1:2">
      <c r="A20535" s="1">
        <v>0.54902404656835802</v>
      </c>
      <c r="B20535" s="1">
        <v>0.24475498335738799</v>
      </c>
    </row>
    <row r="20536" spans="1:2">
      <c r="A20536" s="1">
        <v>9.5944651394373096E-2</v>
      </c>
      <c r="B20536" s="1">
        <v>-0.25303401840361001</v>
      </c>
    </row>
    <row r="20537" spans="1:2">
      <c r="A20537" s="1">
        <v>0.161101432014705</v>
      </c>
      <c r="B20537" s="1">
        <v>1.75960555154525</v>
      </c>
    </row>
    <row r="20538" spans="1:2">
      <c r="A20538" s="1">
        <v>0.59671192514786398</v>
      </c>
      <c r="B20538" s="1">
        <v>1.12847217246447</v>
      </c>
    </row>
    <row r="20539" spans="1:2">
      <c r="A20539" s="1">
        <v>5.1806577203465203</v>
      </c>
      <c r="B20539" s="1">
        <v>0.98538924688859597</v>
      </c>
    </row>
    <row r="20540" spans="1:2">
      <c r="A20540" s="1">
        <v>1.40421298704529</v>
      </c>
      <c r="B20540" s="1">
        <v>2.84417955021146</v>
      </c>
    </row>
    <row r="20541" spans="1:2">
      <c r="A20541" s="1">
        <v>1.0935018789359501</v>
      </c>
      <c r="B20541" s="1">
        <v>0.64863229613779005</v>
      </c>
    </row>
    <row r="20542" spans="1:2">
      <c r="A20542" s="1">
        <v>0.28193930290126801</v>
      </c>
      <c r="B20542" s="1">
        <v>1.2814235603539801</v>
      </c>
    </row>
    <row r="20543" spans="1:2">
      <c r="A20543" s="1">
        <v>0.73506096334974602</v>
      </c>
      <c r="B20543" s="1">
        <v>0.83867279752463997</v>
      </c>
    </row>
    <row r="20544" spans="1:2">
      <c r="A20544" s="1">
        <v>0.70245611150479503</v>
      </c>
      <c r="B20544" s="1">
        <v>2.0458159550088699</v>
      </c>
    </row>
    <row r="20545" spans="1:2">
      <c r="A20545" s="1">
        <v>0.44751632028891902</v>
      </c>
      <c r="B20545" s="1">
        <v>0.138663774359117</v>
      </c>
    </row>
    <row r="20546" spans="1:2">
      <c r="A20546" s="1">
        <v>0.59600840852977999</v>
      </c>
      <c r="B20546" s="1">
        <v>-0.35794249887521801</v>
      </c>
    </row>
    <row r="20547" spans="1:2">
      <c r="A20547" s="1">
        <v>0.23334626267532399</v>
      </c>
      <c r="B20547" s="1">
        <v>1.1956732629103</v>
      </c>
    </row>
    <row r="20548" spans="1:2">
      <c r="A20548" s="1">
        <v>2.01935836181217</v>
      </c>
      <c r="B20548" s="1">
        <v>1.42123936497046</v>
      </c>
    </row>
    <row r="20549" spans="1:2">
      <c r="A20549" s="1">
        <v>2.2666372989212298</v>
      </c>
      <c r="B20549" s="1">
        <v>1.3886210415337901</v>
      </c>
    </row>
    <row r="20550" spans="1:2">
      <c r="A20550" s="1">
        <v>1.2695218140948701</v>
      </c>
      <c r="B20550" s="1">
        <v>0.23029234498672299</v>
      </c>
    </row>
    <row r="20551" spans="1:2">
      <c r="A20551" s="1">
        <v>6.3443319677988996E-2</v>
      </c>
      <c r="B20551" s="1">
        <v>0.76604833437293496</v>
      </c>
    </row>
    <row r="20552" spans="1:2">
      <c r="A20552" s="1">
        <v>0.42061534924718003</v>
      </c>
      <c r="B20552" s="1">
        <v>1.74788823659436</v>
      </c>
    </row>
    <row r="20553" spans="1:2">
      <c r="A20553" s="1">
        <v>0.69467131179008401</v>
      </c>
      <c r="B20553" s="1">
        <v>1.44419094773125</v>
      </c>
    </row>
    <row r="20554" spans="1:2">
      <c r="A20554" s="1">
        <v>0.37661471132132901</v>
      </c>
      <c r="B20554" s="1">
        <v>0.30545721106837498</v>
      </c>
    </row>
    <row r="20555" spans="1:2">
      <c r="A20555" s="1">
        <v>0.72003569169070702</v>
      </c>
      <c r="B20555" s="1">
        <v>3.51952147708757</v>
      </c>
    </row>
    <row r="20556" spans="1:2">
      <c r="A20556" s="1">
        <v>0.32297086553410898</v>
      </c>
      <c r="B20556" s="1">
        <v>1.2721994298981401</v>
      </c>
    </row>
    <row r="20557" spans="1:2">
      <c r="A20557" s="1">
        <v>5.3481291528145097E-2</v>
      </c>
      <c r="B20557" s="1">
        <v>2.5405740609460499</v>
      </c>
    </row>
    <row r="20558" spans="1:2">
      <c r="A20558" s="1">
        <v>0.66502950498102298</v>
      </c>
      <c r="B20558" s="1">
        <v>0.83050629279297405</v>
      </c>
    </row>
    <row r="20559" spans="1:2">
      <c r="A20559" s="1">
        <v>2.6891597654255399</v>
      </c>
      <c r="B20559" s="1">
        <v>1.4969698085930599E-2</v>
      </c>
    </row>
    <row r="20560" spans="1:2">
      <c r="A20560" s="1">
        <v>1.29642272397904</v>
      </c>
      <c r="B20560" s="1">
        <v>1.7183145773927999</v>
      </c>
    </row>
    <row r="20561" spans="1:2">
      <c r="A20561" s="1">
        <v>2.05125789193265E-2</v>
      </c>
      <c r="B20561" s="1">
        <v>1.65469867005652</v>
      </c>
    </row>
    <row r="20562" spans="1:2">
      <c r="A20562" s="1">
        <v>2.62719903463947</v>
      </c>
      <c r="B20562" s="1">
        <v>0.48981507790961298</v>
      </c>
    </row>
    <row r="20563" spans="1:2">
      <c r="A20563" s="1">
        <v>0.20044093335743601</v>
      </c>
      <c r="B20563" s="1">
        <v>1.1655822901908801</v>
      </c>
    </row>
    <row r="20564" spans="1:2">
      <c r="A20564" s="1">
        <v>1.36357871149381</v>
      </c>
      <c r="B20564" s="1">
        <v>-0.70095782653746797</v>
      </c>
    </row>
    <row r="20565" spans="1:2">
      <c r="A20565" s="1">
        <v>0.31250882105632899</v>
      </c>
      <c r="B20565" s="1">
        <v>2.2319649929155001</v>
      </c>
    </row>
    <row r="20566" spans="1:2">
      <c r="A20566" s="1">
        <v>1.28875859564894</v>
      </c>
      <c r="B20566" s="1">
        <v>1.90705490459146</v>
      </c>
    </row>
    <row r="20567" spans="1:2">
      <c r="A20567" s="1">
        <v>2.1407903077414701</v>
      </c>
      <c r="B20567" s="1">
        <v>-0.73237460514985298</v>
      </c>
    </row>
    <row r="20568" spans="1:2">
      <c r="A20568" s="1">
        <v>0.100892052492985</v>
      </c>
      <c r="B20568" s="1">
        <v>0.28411802014114201</v>
      </c>
    </row>
    <row r="20569" spans="1:2">
      <c r="A20569" s="1">
        <v>0.73210898830069104</v>
      </c>
      <c r="B20569" s="1">
        <v>1.7048302466202601</v>
      </c>
    </row>
    <row r="20570" spans="1:2">
      <c r="A20570" s="1">
        <v>4.6520710904864898E-2</v>
      </c>
      <c r="B20570" s="1">
        <v>0.59953312422125904</v>
      </c>
    </row>
    <row r="20571" spans="1:2">
      <c r="A20571" s="1">
        <v>0.85679342319173302</v>
      </c>
      <c r="B20571" s="1">
        <v>1.10450321265477</v>
      </c>
    </row>
    <row r="20572" spans="1:2">
      <c r="A20572" s="1">
        <v>0.18147314005373499</v>
      </c>
      <c r="B20572" s="1">
        <v>4.7392633400822497E-2</v>
      </c>
    </row>
    <row r="20573" spans="1:2">
      <c r="A20573" s="1">
        <v>0.43145399363182202</v>
      </c>
      <c r="B20573" s="1">
        <v>1.1988976743434201</v>
      </c>
    </row>
    <row r="20574" spans="1:2">
      <c r="A20574" s="1">
        <v>0.83661880997596905</v>
      </c>
      <c r="B20574" s="1">
        <v>0.170069246001466</v>
      </c>
    </row>
    <row r="20575" spans="1:2">
      <c r="A20575" s="1">
        <v>0.101686857386145</v>
      </c>
      <c r="B20575" s="1">
        <v>1.5597045985011799</v>
      </c>
    </row>
    <row r="20576" spans="1:2">
      <c r="A20576" s="1">
        <v>1.2167224814530999</v>
      </c>
      <c r="B20576" s="1">
        <v>2.2313315110458798</v>
      </c>
    </row>
    <row r="20577" spans="1:2">
      <c r="A20577" s="1">
        <v>0.78541978020741399</v>
      </c>
      <c r="B20577" s="1">
        <v>-1.8977012605704301E-2</v>
      </c>
    </row>
    <row r="20578" spans="1:2">
      <c r="A20578" s="1">
        <v>0.611156162242391</v>
      </c>
      <c r="B20578" s="1">
        <v>-0.109049778678937</v>
      </c>
    </row>
    <row r="20579" spans="1:2">
      <c r="A20579" s="1">
        <v>1.03983146542316</v>
      </c>
      <c r="B20579" s="1">
        <v>1.6408627913124001</v>
      </c>
    </row>
    <row r="20580" spans="1:2">
      <c r="A20580" s="1">
        <v>8.1886720696053406E-2</v>
      </c>
      <c r="B20580" s="1">
        <v>1.6395718207424801</v>
      </c>
    </row>
    <row r="20581" spans="1:2">
      <c r="A20581" s="1">
        <v>2.1320909420372098</v>
      </c>
      <c r="B20581" s="1">
        <v>0.157041858253198</v>
      </c>
    </row>
    <row r="20582" spans="1:2">
      <c r="A20582" s="1">
        <v>1.39932280005937</v>
      </c>
      <c r="B20582" s="1">
        <v>1.4013467538758</v>
      </c>
    </row>
    <row r="20583" spans="1:2">
      <c r="A20583" s="1">
        <v>0.66062013445578205</v>
      </c>
      <c r="B20583" s="1">
        <v>2.1513201965192699</v>
      </c>
    </row>
    <row r="20584" spans="1:2">
      <c r="A20584" s="1">
        <v>0.90849941760897901</v>
      </c>
      <c r="B20584" s="1">
        <v>6.4371897151257101E-2</v>
      </c>
    </row>
    <row r="20585" spans="1:2">
      <c r="A20585" s="1">
        <v>1.02782353594097</v>
      </c>
      <c r="B20585" s="1">
        <v>1.8767752248459799</v>
      </c>
    </row>
    <row r="20586" spans="1:2">
      <c r="A20586" s="1">
        <v>0.80558026431239105</v>
      </c>
      <c r="B20586" s="1">
        <v>1.0767320117289001</v>
      </c>
    </row>
    <row r="20587" spans="1:2">
      <c r="A20587" s="1">
        <v>0.89760474688721903</v>
      </c>
      <c r="B20587" s="1">
        <v>3.0251151335162199</v>
      </c>
    </row>
    <row r="20588" spans="1:2">
      <c r="A20588" s="1">
        <v>0.91912177698213904</v>
      </c>
      <c r="B20588" s="1">
        <v>1.83878979044351</v>
      </c>
    </row>
    <row r="20589" spans="1:2">
      <c r="A20589" s="1">
        <v>0.333225564778584</v>
      </c>
      <c r="B20589" s="1">
        <v>0.72441255367847102</v>
      </c>
    </row>
    <row r="20590" spans="1:2">
      <c r="A20590" s="1">
        <v>0.69236010088716204</v>
      </c>
      <c r="B20590" s="1">
        <v>-5.8010631384143502E-2</v>
      </c>
    </row>
    <row r="20591" spans="1:2">
      <c r="A20591" s="1">
        <v>1.3380769651130899</v>
      </c>
      <c r="B20591" s="1">
        <v>-1.07211709309576</v>
      </c>
    </row>
    <row r="20592" spans="1:2">
      <c r="A20592" s="1">
        <v>0.49018400914207999</v>
      </c>
      <c r="B20592" s="1">
        <v>0.50912865015433595</v>
      </c>
    </row>
    <row r="20593" spans="1:2">
      <c r="A20593" s="1">
        <v>0.253818944286133</v>
      </c>
      <c r="B20593" s="1">
        <v>1.3491631892704301</v>
      </c>
    </row>
    <row r="20594" spans="1:2">
      <c r="A20594" s="1">
        <v>1.1164867757069299</v>
      </c>
      <c r="B20594" s="1">
        <v>-2.4460903269209099E-2</v>
      </c>
    </row>
    <row r="20595" spans="1:2">
      <c r="A20595" s="1">
        <v>0.438393963566165</v>
      </c>
      <c r="B20595" s="1">
        <v>0.47871302141018501</v>
      </c>
    </row>
    <row r="20596" spans="1:2">
      <c r="A20596" s="1">
        <v>1.1734949088026501</v>
      </c>
      <c r="B20596" s="1">
        <v>-7.7266461817573795E-2</v>
      </c>
    </row>
    <row r="20597" spans="1:2">
      <c r="A20597" s="1">
        <v>2.79451205386549</v>
      </c>
      <c r="B20597" s="1">
        <v>2.20705608939415</v>
      </c>
    </row>
    <row r="20598" spans="1:2">
      <c r="A20598" s="1">
        <v>0.518719711846231</v>
      </c>
      <c r="B20598" s="1">
        <v>-0.10179728050928501</v>
      </c>
    </row>
    <row r="20599" spans="1:2">
      <c r="A20599" s="1">
        <v>0.75133688074609295</v>
      </c>
      <c r="B20599" s="1">
        <v>0.37150640716984601</v>
      </c>
    </row>
    <row r="20600" spans="1:2">
      <c r="A20600" s="1">
        <v>5.0291067272637997E-2</v>
      </c>
      <c r="B20600" s="1">
        <v>0.778955028609991</v>
      </c>
    </row>
    <row r="20601" spans="1:2">
      <c r="A20601" s="1">
        <v>1.1999896437219399</v>
      </c>
      <c r="B20601" s="1">
        <v>0.56782219637364395</v>
      </c>
    </row>
    <row r="20602" spans="1:2">
      <c r="A20602" s="1">
        <v>1.2083399050860399</v>
      </c>
      <c r="B20602" s="1">
        <v>3.6781426311676499</v>
      </c>
    </row>
    <row r="20603" spans="1:2">
      <c r="A20603" s="1">
        <v>0.43636829216426398</v>
      </c>
      <c r="B20603" s="1">
        <v>0.79587578925567304</v>
      </c>
    </row>
    <row r="20604" spans="1:2">
      <c r="A20604" s="1">
        <v>1.7129026696584999</v>
      </c>
      <c r="B20604" s="1">
        <v>0.48849948541046001</v>
      </c>
    </row>
    <row r="20605" spans="1:2">
      <c r="A20605" s="1">
        <v>1.16690494533524</v>
      </c>
      <c r="B20605" s="1">
        <v>1.5577359073033401</v>
      </c>
    </row>
    <row r="20606" spans="1:2">
      <c r="A20606" s="1">
        <v>1.5705178523582</v>
      </c>
      <c r="B20606" s="1">
        <v>2.5288640764218901E-2</v>
      </c>
    </row>
    <row r="20607" spans="1:2">
      <c r="A20607" s="1">
        <v>1.0970713214349399</v>
      </c>
      <c r="B20607" s="1">
        <v>2.2782713977812601</v>
      </c>
    </row>
    <row r="20608" spans="1:2">
      <c r="A20608" s="1">
        <v>0.82682625082871797</v>
      </c>
      <c r="B20608" s="1">
        <v>0.54657853389413802</v>
      </c>
    </row>
    <row r="20609" spans="1:2">
      <c r="A20609" s="1">
        <v>0.20212859251424101</v>
      </c>
      <c r="B20609" s="1">
        <v>0.73174453345939205</v>
      </c>
    </row>
    <row r="20610" spans="1:2">
      <c r="A20610" s="1">
        <v>1.47904012234841</v>
      </c>
      <c r="B20610" s="1">
        <v>0.737432380246691</v>
      </c>
    </row>
    <row r="20611" spans="1:2">
      <c r="A20611" s="1">
        <v>0.68153340387250705</v>
      </c>
      <c r="B20611" s="1">
        <v>0.68216428455748102</v>
      </c>
    </row>
    <row r="20612" spans="1:2">
      <c r="A20612" s="1">
        <v>1.56092611406377</v>
      </c>
      <c r="B20612" s="1">
        <v>0.98336944982743901</v>
      </c>
    </row>
    <row r="20613" spans="1:2">
      <c r="A20613" s="1">
        <v>0.57959699605474602</v>
      </c>
      <c r="B20613" s="1">
        <v>1.6161766251224301</v>
      </c>
    </row>
    <row r="20614" spans="1:2">
      <c r="A20614" s="1">
        <v>1.2269274965321999</v>
      </c>
      <c r="B20614" s="1">
        <v>-1.0184579506607301</v>
      </c>
    </row>
    <row r="20615" spans="1:2">
      <c r="A20615" s="1">
        <v>7.9785532351396002E-2</v>
      </c>
      <c r="B20615" s="1">
        <v>2.1815432770219201</v>
      </c>
    </row>
    <row r="20616" spans="1:2">
      <c r="A20616" s="1">
        <v>3.4314386130166201</v>
      </c>
      <c r="B20616" s="1">
        <v>1.0527094879318999</v>
      </c>
    </row>
    <row r="20617" spans="1:2">
      <c r="A20617" s="1">
        <v>0.69508196453268201</v>
      </c>
      <c r="B20617" s="1">
        <v>-0.75517764355353301</v>
      </c>
    </row>
    <row r="20618" spans="1:2">
      <c r="A20618" s="1">
        <v>2.2479951679314998</v>
      </c>
      <c r="B20618" s="1">
        <v>2.0313691976636501</v>
      </c>
    </row>
    <row r="20619" spans="1:2">
      <c r="A20619" s="1">
        <v>0.26045108914429099</v>
      </c>
      <c r="B20619" s="1">
        <v>-3.4554200490309703E-2</v>
      </c>
    </row>
    <row r="20620" spans="1:2">
      <c r="A20620" s="1">
        <v>2.9439460018074901</v>
      </c>
      <c r="B20620" s="1">
        <v>0.69147897267109304</v>
      </c>
    </row>
    <row r="20621" spans="1:2">
      <c r="A20621" s="1">
        <v>5.8703193923340197E-2</v>
      </c>
      <c r="B20621" s="1">
        <v>0.53734454174397706</v>
      </c>
    </row>
    <row r="20622" spans="1:2">
      <c r="A20622" s="1">
        <v>1.59970818850832</v>
      </c>
      <c r="B20622" s="1">
        <v>1.0404333369243399</v>
      </c>
    </row>
    <row r="20623" spans="1:2">
      <c r="A20623" s="1">
        <v>0.918150173297126</v>
      </c>
      <c r="B20623" s="1">
        <v>0.67446653669401402</v>
      </c>
    </row>
    <row r="20624" spans="1:2">
      <c r="A20624" s="1">
        <v>0.25435780488544502</v>
      </c>
      <c r="B20624" s="1">
        <v>0.65142337708785003</v>
      </c>
    </row>
    <row r="20625" spans="1:2">
      <c r="A20625" s="1">
        <v>0.46728261774250801</v>
      </c>
      <c r="B20625" s="1">
        <v>0.47496926747809998</v>
      </c>
    </row>
    <row r="20626" spans="1:2">
      <c r="A20626" s="1">
        <v>1.6447245531197101</v>
      </c>
      <c r="B20626" s="1">
        <v>1.51276051946143</v>
      </c>
    </row>
    <row r="20627" spans="1:2">
      <c r="A20627" s="1">
        <v>4.4162182608783001</v>
      </c>
      <c r="B20627" s="1">
        <v>0.45956095695168098</v>
      </c>
    </row>
    <row r="20628" spans="1:2">
      <c r="A20628" s="1">
        <v>0.15575907507964801</v>
      </c>
      <c r="B20628" s="1">
        <v>0.61462104569807696</v>
      </c>
    </row>
    <row r="20629" spans="1:2">
      <c r="A20629" s="1">
        <v>0.381792015956891</v>
      </c>
      <c r="B20629" s="1">
        <v>-0.18488831603796099</v>
      </c>
    </row>
    <row r="20630" spans="1:2">
      <c r="A20630" s="1">
        <v>0.46039343163134899</v>
      </c>
      <c r="B20630" s="1">
        <v>0.31613051631857098</v>
      </c>
    </row>
    <row r="20631" spans="1:2">
      <c r="A20631" s="1">
        <v>0.118185379127806</v>
      </c>
      <c r="B20631" s="1">
        <v>0.88703928537229104</v>
      </c>
    </row>
    <row r="20632" spans="1:2">
      <c r="A20632" s="1">
        <v>1.0285010705357001</v>
      </c>
      <c r="B20632" s="1">
        <v>-0.14734076308980501</v>
      </c>
    </row>
    <row r="20633" spans="1:2">
      <c r="A20633" s="1">
        <v>0.59211374896604896</v>
      </c>
      <c r="B20633" s="1">
        <v>0.34638698363585302</v>
      </c>
    </row>
    <row r="20634" spans="1:2">
      <c r="A20634" s="1">
        <v>1.01104304009278E-2</v>
      </c>
      <c r="B20634" s="1">
        <v>0.90672100725513505</v>
      </c>
    </row>
    <row r="20635" spans="1:2">
      <c r="A20635" s="1">
        <v>1.1274463903491001</v>
      </c>
      <c r="B20635" s="1">
        <v>2.4406911715396</v>
      </c>
    </row>
    <row r="20636" spans="1:2">
      <c r="A20636" s="1">
        <v>2.2532988711813799</v>
      </c>
      <c r="B20636" s="1">
        <v>1.62254350624189</v>
      </c>
    </row>
    <row r="20637" spans="1:2">
      <c r="A20637" s="1">
        <v>0.22088480738167901</v>
      </c>
      <c r="B20637" s="1">
        <v>-0.23578600940935901</v>
      </c>
    </row>
    <row r="20638" spans="1:2">
      <c r="A20638" s="1">
        <v>1.5084768700535001</v>
      </c>
      <c r="B20638" s="1">
        <v>0.72238590560919402</v>
      </c>
    </row>
    <row r="20639" spans="1:2">
      <c r="A20639" s="1">
        <v>2.5135749684856599</v>
      </c>
      <c r="B20639" s="1">
        <v>-1.47010597162995</v>
      </c>
    </row>
    <row r="20640" spans="1:2">
      <c r="A20640" s="1">
        <v>2.93549034971555</v>
      </c>
      <c r="B20640" s="1">
        <v>0.23438866802560901</v>
      </c>
    </row>
    <row r="20641" spans="1:2">
      <c r="A20641" s="1">
        <v>0.78461359760183702</v>
      </c>
      <c r="B20641" s="1">
        <v>0.83218943856870997</v>
      </c>
    </row>
    <row r="20642" spans="1:2">
      <c r="A20642" s="1">
        <v>1.1360299165438399</v>
      </c>
      <c r="B20642" s="1">
        <v>3.22577441734196</v>
      </c>
    </row>
    <row r="20643" spans="1:2">
      <c r="A20643" s="1">
        <v>2.4238044703247499E-2</v>
      </c>
      <c r="B20643" s="1">
        <v>1.1706060006937</v>
      </c>
    </row>
    <row r="20644" spans="1:2">
      <c r="A20644" s="1">
        <v>0.26372443183687799</v>
      </c>
      <c r="B20644" s="1">
        <v>1.40406587474042</v>
      </c>
    </row>
    <row r="20645" spans="1:2">
      <c r="A20645" s="1">
        <v>0.88351985395389299</v>
      </c>
      <c r="B20645" s="1">
        <v>8.3622758459400204E-2</v>
      </c>
    </row>
    <row r="20646" spans="1:2">
      <c r="A20646" s="1">
        <v>0.27214796281478798</v>
      </c>
      <c r="B20646" s="1">
        <v>1.2782331895899699</v>
      </c>
    </row>
    <row r="20647" spans="1:2">
      <c r="A20647" s="1">
        <v>0.78699125735314002</v>
      </c>
      <c r="B20647" s="1">
        <v>0.89727452658294704</v>
      </c>
    </row>
    <row r="20648" spans="1:2">
      <c r="A20648" s="1">
        <v>1.71143305212234</v>
      </c>
      <c r="B20648" s="1">
        <v>1.41095220415856</v>
      </c>
    </row>
    <row r="20649" spans="1:2">
      <c r="A20649" s="1">
        <v>0.68319839398354398</v>
      </c>
      <c r="B20649" s="1">
        <v>-0.13464555667912201</v>
      </c>
    </row>
    <row r="20650" spans="1:2">
      <c r="A20650" s="1">
        <v>7.2092010421463695E-2</v>
      </c>
      <c r="B20650" s="1">
        <v>-0.42939023665992099</v>
      </c>
    </row>
    <row r="20651" spans="1:2">
      <c r="A20651" s="1">
        <v>0.78281703639281097</v>
      </c>
      <c r="B20651" s="1">
        <v>1.6224153270388899</v>
      </c>
    </row>
    <row r="20652" spans="1:2">
      <c r="A20652" s="1">
        <v>0.18027938404209101</v>
      </c>
      <c r="B20652" s="1">
        <v>-0.43573994002414801</v>
      </c>
    </row>
    <row r="20653" spans="1:2">
      <c r="A20653" s="1">
        <v>1.3029836185714001</v>
      </c>
      <c r="B20653" s="1">
        <v>1.5996899031865599</v>
      </c>
    </row>
    <row r="20654" spans="1:2">
      <c r="A20654" s="1">
        <v>3.4855755737560397E-2</v>
      </c>
      <c r="B20654" s="1">
        <v>0.94610489790964303</v>
      </c>
    </row>
    <row r="20655" spans="1:2">
      <c r="A20655" s="1">
        <v>5.1002998768238099E-2</v>
      </c>
      <c r="B20655" s="1">
        <v>1.0770097883187899</v>
      </c>
    </row>
    <row r="20656" spans="1:2">
      <c r="A20656" s="1">
        <v>0.53911889157739801</v>
      </c>
      <c r="B20656" s="1">
        <v>2.42204329327526</v>
      </c>
    </row>
    <row r="20657" spans="1:2">
      <c r="A20657" s="1">
        <v>0.17289432792168699</v>
      </c>
      <c r="B20657" s="1">
        <v>0.56027771777806001</v>
      </c>
    </row>
    <row r="20658" spans="1:2">
      <c r="A20658" s="1">
        <v>2.0429078679008699</v>
      </c>
      <c r="B20658" s="1">
        <v>8.7555302026550194E-2</v>
      </c>
    </row>
    <row r="20659" spans="1:2">
      <c r="A20659" s="1">
        <v>0.74473973288625195</v>
      </c>
      <c r="B20659" s="1">
        <v>0.58107531425265802</v>
      </c>
    </row>
    <row r="20660" spans="1:2">
      <c r="A20660" s="1">
        <v>0.35665837035463099</v>
      </c>
      <c r="B20660" s="1">
        <v>2.1228304968068499</v>
      </c>
    </row>
    <row r="20661" spans="1:2">
      <c r="A20661" s="1">
        <v>1.0839067876084401</v>
      </c>
      <c r="B20661" s="1">
        <v>0.50659620538744299</v>
      </c>
    </row>
    <row r="20662" spans="1:2">
      <c r="A20662" s="1">
        <v>2.4528994200800498</v>
      </c>
      <c r="B20662" s="1">
        <v>-0.75592555485910895</v>
      </c>
    </row>
    <row r="20663" spans="1:2">
      <c r="A20663" s="1">
        <v>1.6770992176364801</v>
      </c>
      <c r="B20663" s="1">
        <v>1.0289958305657001</v>
      </c>
    </row>
    <row r="20664" spans="1:2">
      <c r="A20664" s="1">
        <v>1.94095896568131</v>
      </c>
      <c r="B20664" s="1">
        <v>0.25767364074059401</v>
      </c>
    </row>
    <row r="20665" spans="1:2">
      <c r="A20665" s="1">
        <v>2.9787744301865899</v>
      </c>
      <c r="B20665" s="1">
        <v>0.71647258560596905</v>
      </c>
    </row>
    <row r="20666" spans="1:2">
      <c r="A20666" s="1">
        <v>1.6910431439378599</v>
      </c>
      <c r="B20666" s="1">
        <v>1.6689960914524899</v>
      </c>
    </row>
    <row r="20667" spans="1:2">
      <c r="A20667" s="1">
        <v>0.19336310705070101</v>
      </c>
      <c r="B20667" s="1">
        <v>-0.62689801958053604</v>
      </c>
    </row>
    <row r="20668" spans="1:2">
      <c r="A20668" s="1">
        <v>1.34337473421604</v>
      </c>
      <c r="B20668" s="1">
        <v>1.8564028042855401</v>
      </c>
    </row>
    <row r="20669" spans="1:2">
      <c r="A20669" s="1">
        <v>1.0899436281377399</v>
      </c>
      <c r="B20669" s="1">
        <v>1.57643575072215</v>
      </c>
    </row>
    <row r="20670" spans="1:2">
      <c r="A20670" s="1">
        <v>0.39738861444748003</v>
      </c>
      <c r="B20670" s="1">
        <v>4.8874521290503098E-2</v>
      </c>
    </row>
    <row r="20671" spans="1:2">
      <c r="A20671" s="1">
        <v>0.37342108342290098</v>
      </c>
      <c r="B20671" s="1">
        <v>0.83070812285755002</v>
      </c>
    </row>
    <row r="20672" spans="1:2">
      <c r="A20672" s="1">
        <v>3.59963939894858E-2</v>
      </c>
      <c r="B20672" s="1">
        <v>1.06730320806533</v>
      </c>
    </row>
    <row r="20673" spans="1:2">
      <c r="A20673" s="1">
        <v>0.94379117027193304</v>
      </c>
      <c r="B20673" s="1">
        <v>3.1454162129605301</v>
      </c>
    </row>
    <row r="20674" spans="1:2">
      <c r="A20674" s="1">
        <v>6.4264681126938103E-2</v>
      </c>
      <c r="B20674" s="1">
        <v>2.0118093745740602</v>
      </c>
    </row>
    <row r="20675" spans="1:2">
      <c r="A20675" s="1">
        <v>0.30991703134308002</v>
      </c>
      <c r="B20675" s="1">
        <v>2.7196373698468501</v>
      </c>
    </row>
    <row r="20676" spans="1:2">
      <c r="A20676" s="1">
        <v>2.6309278065122599</v>
      </c>
      <c r="B20676" s="1">
        <v>-0.122333637035443</v>
      </c>
    </row>
    <row r="20677" spans="1:2">
      <c r="A20677" s="1">
        <v>0.36694883796440497</v>
      </c>
      <c r="B20677" s="1">
        <v>0.18449470247369101</v>
      </c>
    </row>
    <row r="20678" spans="1:2">
      <c r="A20678" s="1">
        <v>1.0475677461136701</v>
      </c>
      <c r="B20678" s="1">
        <v>1.07658369050403</v>
      </c>
    </row>
    <row r="20679" spans="1:2">
      <c r="A20679" s="1">
        <v>0.216367783970388</v>
      </c>
      <c r="B20679" s="1">
        <v>0.694896090476258</v>
      </c>
    </row>
    <row r="20680" spans="1:2">
      <c r="A20680" s="1">
        <v>8.3146943895410899E-2</v>
      </c>
      <c r="B20680" s="1">
        <v>2.3164965963380202</v>
      </c>
    </row>
    <row r="20681" spans="1:2">
      <c r="A20681" s="1">
        <v>1.0051886681319799</v>
      </c>
      <c r="B20681" s="1">
        <v>2.2687690319231999</v>
      </c>
    </row>
    <row r="20682" spans="1:2">
      <c r="A20682" s="1">
        <v>3.4637268676166899E-2</v>
      </c>
      <c r="B20682" s="1">
        <v>0.61981935721947301</v>
      </c>
    </row>
    <row r="20683" spans="1:2">
      <c r="A20683" s="1">
        <v>0.43835683997431002</v>
      </c>
      <c r="B20683" s="1">
        <v>0.81210716383105497</v>
      </c>
    </row>
    <row r="20684" spans="1:2">
      <c r="A20684" s="1">
        <v>0.50248335649166997</v>
      </c>
      <c r="B20684" s="1">
        <v>-0.277306051405321</v>
      </c>
    </row>
    <row r="20685" spans="1:2">
      <c r="A20685" s="1">
        <v>1.4970021681756001</v>
      </c>
      <c r="B20685" s="1">
        <v>2.4648897425896199</v>
      </c>
    </row>
    <row r="20686" spans="1:2">
      <c r="A20686" s="1">
        <v>0.96502605900734295</v>
      </c>
      <c r="B20686" s="1">
        <v>0.61079294504021597</v>
      </c>
    </row>
    <row r="20687" spans="1:2">
      <c r="A20687" s="1">
        <v>0.109442475673036</v>
      </c>
      <c r="B20687" s="1">
        <v>-0.42451858126581499</v>
      </c>
    </row>
    <row r="20688" spans="1:2">
      <c r="A20688" s="1">
        <v>0.39304764457840102</v>
      </c>
      <c r="B20688" s="1">
        <v>1.0847462754758801</v>
      </c>
    </row>
    <row r="20689" spans="1:2">
      <c r="A20689" s="1">
        <v>0.53839884845383401</v>
      </c>
      <c r="B20689" s="1">
        <v>1.1538170992038801</v>
      </c>
    </row>
    <row r="20690" spans="1:2">
      <c r="A20690" s="1">
        <v>0.35024011115797399</v>
      </c>
      <c r="B20690" s="1">
        <v>0.84488010336463804</v>
      </c>
    </row>
    <row r="20691" spans="1:2">
      <c r="A20691" s="1">
        <v>1.56160809430709</v>
      </c>
      <c r="B20691" s="1">
        <v>-1.3663291072716199</v>
      </c>
    </row>
    <row r="20692" spans="1:2">
      <c r="A20692" s="1">
        <v>0.97646419774645599</v>
      </c>
      <c r="B20692" s="1">
        <v>1.7385909422455199</v>
      </c>
    </row>
    <row r="20693" spans="1:2">
      <c r="A20693" s="1">
        <v>1.64780466444906</v>
      </c>
      <c r="B20693" s="1">
        <v>-0.381409558152705</v>
      </c>
    </row>
    <row r="20694" spans="1:2">
      <c r="A20694" s="1">
        <v>0.23224128841415401</v>
      </c>
      <c r="B20694" s="1">
        <v>2.2451372653510799</v>
      </c>
    </row>
    <row r="20695" spans="1:2">
      <c r="A20695" s="1">
        <v>2.0653382586171798</v>
      </c>
      <c r="B20695" s="1">
        <v>2.0955150387733399</v>
      </c>
    </row>
    <row r="20696" spans="1:2">
      <c r="A20696" s="1">
        <v>1.9559291210329101E-2</v>
      </c>
      <c r="B20696" s="1">
        <v>0.47965520711780502</v>
      </c>
    </row>
    <row r="20697" spans="1:2">
      <c r="A20697" s="1">
        <v>0.48242941214959401</v>
      </c>
      <c r="B20697" s="1">
        <v>9.4237850159595293E-3</v>
      </c>
    </row>
    <row r="20698" spans="1:2">
      <c r="A20698" s="1">
        <v>0.32061321390449199</v>
      </c>
      <c r="B20698" s="1">
        <v>0.36913395022342799</v>
      </c>
    </row>
    <row r="20699" spans="1:2">
      <c r="A20699" s="1">
        <v>5.2669197937549199E-2</v>
      </c>
      <c r="B20699" s="1">
        <v>2.3795728608596098</v>
      </c>
    </row>
    <row r="20700" spans="1:2">
      <c r="A20700" s="1">
        <v>1.3821210592256701</v>
      </c>
      <c r="B20700" s="1">
        <v>2.5801621077080901</v>
      </c>
    </row>
    <row r="20701" spans="1:2">
      <c r="A20701" s="1">
        <v>3.1408691629255803E-2</v>
      </c>
      <c r="B20701" s="1">
        <v>1.90667574907079</v>
      </c>
    </row>
    <row r="20702" spans="1:2">
      <c r="A20702" s="1">
        <v>1.3150220796133201</v>
      </c>
      <c r="B20702" s="1">
        <v>3.3248793568151802</v>
      </c>
    </row>
    <row r="20703" spans="1:2">
      <c r="A20703" s="1">
        <v>3.0791551220587601</v>
      </c>
      <c r="B20703" s="1">
        <v>1.3347321621325301</v>
      </c>
    </row>
    <row r="20704" spans="1:2">
      <c r="A20704" s="1">
        <v>1.1453394125671701</v>
      </c>
      <c r="B20704" s="1">
        <v>-0.63411461818513604</v>
      </c>
    </row>
    <row r="20705" spans="1:2">
      <c r="A20705" s="1">
        <v>1.8844447900174599</v>
      </c>
      <c r="B20705" s="1">
        <v>2.1243412266432902</v>
      </c>
    </row>
    <row r="20706" spans="1:2">
      <c r="A20706" s="1">
        <v>1.1555808907938501</v>
      </c>
      <c r="B20706" s="1">
        <v>-3.6735853966594098E-3</v>
      </c>
    </row>
    <row r="20707" spans="1:2">
      <c r="A20707" s="1">
        <v>0.36701503299004201</v>
      </c>
      <c r="B20707" s="1">
        <v>1.7575535895379399</v>
      </c>
    </row>
    <row r="20708" spans="1:2">
      <c r="A20708" s="1">
        <v>2.0616287532363402</v>
      </c>
      <c r="B20708" s="1">
        <v>1.9636050692740801</v>
      </c>
    </row>
    <row r="20709" spans="1:2">
      <c r="A20709" s="1">
        <v>0.77635985329226698</v>
      </c>
      <c r="B20709" s="1">
        <v>0.25776412789450598</v>
      </c>
    </row>
    <row r="20710" spans="1:2">
      <c r="A20710" s="1">
        <v>0.28708895251800098</v>
      </c>
      <c r="B20710" s="1">
        <v>-0.19967620341266801</v>
      </c>
    </row>
    <row r="20711" spans="1:2">
      <c r="A20711" s="1">
        <v>0.92111160946717496</v>
      </c>
      <c r="B20711" s="1">
        <v>2.3074235403718499</v>
      </c>
    </row>
    <row r="20712" spans="1:2">
      <c r="A20712" s="1">
        <v>4.60341808116282</v>
      </c>
      <c r="B20712" s="1">
        <v>0.47754578097579298</v>
      </c>
    </row>
    <row r="20713" spans="1:2">
      <c r="A20713" s="1">
        <v>1.53476635910255</v>
      </c>
      <c r="B20713" s="1">
        <v>1.5897991123309401</v>
      </c>
    </row>
    <row r="20714" spans="1:2">
      <c r="A20714" s="1">
        <v>1.30057371219153</v>
      </c>
      <c r="B20714" s="1">
        <v>2.2403181433552701</v>
      </c>
    </row>
    <row r="20715" spans="1:2">
      <c r="A20715" s="1">
        <v>3.4826711988984602</v>
      </c>
      <c r="B20715" s="1">
        <v>1.3429867718328501</v>
      </c>
    </row>
    <row r="20716" spans="1:2">
      <c r="A20716" s="1">
        <v>6.5047043413867994E-2</v>
      </c>
      <c r="B20716" s="1">
        <v>0.2147505820109</v>
      </c>
    </row>
    <row r="20717" spans="1:2">
      <c r="A20717" s="1">
        <v>4.3634992539484703</v>
      </c>
      <c r="B20717" s="1">
        <v>0.77508393387403995</v>
      </c>
    </row>
    <row r="20718" spans="1:2">
      <c r="A20718" s="1">
        <v>1.8696385756213001</v>
      </c>
      <c r="B20718" s="1">
        <v>1.8320790200633299</v>
      </c>
    </row>
    <row r="20719" spans="1:2">
      <c r="A20719" s="1">
        <v>0.93118574524501996</v>
      </c>
      <c r="B20719" s="1">
        <v>0.91666309961507297</v>
      </c>
    </row>
    <row r="20720" spans="1:2">
      <c r="A20720" s="1">
        <v>2.40925610974615</v>
      </c>
      <c r="B20720" s="1">
        <v>0.41790671401322599</v>
      </c>
    </row>
    <row r="20721" spans="1:2">
      <c r="A20721" s="1">
        <v>3.4702211573374102</v>
      </c>
      <c r="B20721" s="1">
        <v>2.4454844481231102</v>
      </c>
    </row>
    <row r="20722" spans="1:2">
      <c r="A20722" s="1">
        <v>0.37815666708474199</v>
      </c>
      <c r="B20722" s="1">
        <v>-0.88649784978690604</v>
      </c>
    </row>
    <row r="20723" spans="1:2">
      <c r="A20723" s="1">
        <v>0.131347575677698</v>
      </c>
      <c r="B20723" s="1">
        <v>-0.37566594771282902</v>
      </c>
    </row>
    <row r="20724" spans="1:2">
      <c r="A20724" s="1">
        <v>0.83441325161345303</v>
      </c>
      <c r="B20724" s="1">
        <v>2.5462748838122802</v>
      </c>
    </row>
    <row r="20725" spans="1:2">
      <c r="A20725" s="1">
        <v>0.55298386606029304</v>
      </c>
      <c r="B20725" s="1">
        <v>2.3436488761335901</v>
      </c>
    </row>
    <row r="20726" spans="1:2">
      <c r="A20726" s="1">
        <v>0.494994539492425</v>
      </c>
      <c r="B20726" s="1">
        <v>0.55012734093053195</v>
      </c>
    </row>
    <row r="20727" spans="1:2">
      <c r="A20727" s="1">
        <v>0.57461946268851705</v>
      </c>
      <c r="B20727" s="1">
        <v>0.36061787384758898</v>
      </c>
    </row>
    <row r="20728" spans="1:2">
      <c r="A20728" s="1">
        <v>2.7696257270441298</v>
      </c>
      <c r="B20728" s="1">
        <v>1.36909571710473</v>
      </c>
    </row>
    <row r="20729" spans="1:2">
      <c r="A20729" s="1">
        <v>0.511566190618852</v>
      </c>
      <c r="B20729" s="1">
        <v>2.6916992782035298</v>
      </c>
    </row>
    <row r="20730" spans="1:2">
      <c r="A20730" s="1">
        <v>1.6064624105922999E-2</v>
      </c>
      <c r="B20730" s="1">
        <v>3.5336856233198502E-2</v>
      </c>
    </row>
    <row r="20731" spans="1:2">
      <c r="A20731" s="1">
        <v>1.64076734381741</v>
      </c>
      <c r="B20731" s="1">
        <v>-1.1324704660543199</v>
      </c>
    </row>
    <row r="20732" spans="1:2">
      <c r="A20732" s="1">
        <v>1.19943182452886</v>
      </c>
      <c r="B20732" s="1">
        <v>-0.29635749295488401</v>
      </c>
    </row>
    <row r="20733" spans="1:2">
      <c r="A20733" s="1">
        <v>0.32843955134108599</v>
      </c>
      <c r="B20733" s="1">
        <v>2.2532070883733302</v>
      </c>
    </row>
    <row r="20734" spans="1:2">
      <c r="A20734" s="1">
        <v>1.73473565194076</v>
      </c>
      <c r="B20734" s="1">
        <v>3.5107043532030402</v>
      </c>
    </row>
    <row r="20735" spans="1:2">
      <c r="A20735" s="1">
        <v>0.90797171597158099</v>
      </c>
      <c r="B20735" s="1">
        <v>-0.15385202705891801</v>
      </c>
    </row>
    <row r="20736" spans="1:2">
      <c r="A20736" s="1">
        <v>0.20401872345166699</v>
      </c>
      <c r="B20736" s="1">
        <v>1.0988491788672301</v>
      </c>
    </row>
    <row r="20737" spans="1:2">
      <c r="A20737" s="1">
        <v>0.65531959976167098</v>
      </c>
      <c r="B20737" s="1">
        <v>0.54698063280344</v>
      </c>
    </row>
    <row r="20738" spans="1:2">
      <c r="A20738" s="1">
        <v>1.4410906522236</v>
      </c>
      <c r="B20738" s="1">
        <v>1.5577374755914899</v>
      </c>
    </row>
    <row r="20739" spans="1:2">
      <c r="A20739" s="1">
        <v>0.78851567206095696</v>
      </c>
      <c r="B20739" s="1">
        <v>1.87864795557716</v>
      </c>
    </row>
    <row r="20740" spans="1:2">
      <c r="A20740" s="1">
        <v>0.24403487295655801</v>
      </c>
      <c r="B20740" s="1">
        <v>0.78419063830344105</v>
      </c>
    </row>
    <row r="20741" spans="1:2">
      <c r="A20741" s="1">
        <v>0.81083393093829403</v>
      </c>
      <c r="B20741" s="1">
        <v>0.44402930691678799</v>
      </c>
    </row>
    <row r="20742" spans="1:2">
      <c r="A20742" s="1">
        <v>0.106136727328944</v>
      </c>
      <c r="B20742" s="1">
        <v>0.71224961202881099</v>
      </c>
    </row>
    <row r="20743" spans="1:2">
      <c r="A20743" s="1">
        <v>0.40418530393842</v>
      </c>
      <c r="B20743" s="1">
        <v>1.8509452315283199</v>
      </c>
    </row>
    <row r="20744" spans="1:2">
      <c r="A20744" s="1">
        <v>0.32547077213751402</v>
      </c>
      <c r="B20744" s="1">
        <v>0.89142603083696903</v>
      </c>
    </row>
    <row r="20745" spans="1:2">
      <c r="A20745" s="1">
        <v>0.44918310133433098</v>
      </c>
      <c r="B20745" s="1">
        <v>1.4582107456237901</v>
      </c>
    </row>
    <row r="20746" spans="1:2">
      <c r="A20746" s="1">
        <v>1.44285015636974</v>
      </c>
      <c r="B20746" s="1">
        <v>1.15469413111839</v>
      </c>
    </row>
    <row r="20747" spans="1:2">
      <c r="A20747" s="1">
        <v>2.4444418173157199</v>
      </c>
      <c r="B20747" s="1">
        <v>-0.78803111871724996</v>
      </c>
    </row>
    <row r="20748" spans="1:2">
      <c r="A20748" s="1">
        <v>1.65430044048847</v>
      </c>
      <c r="B20748" s="1">
        <v>3.0790201054120201E-2</v>
      </c>
    </row>
    <row r="20749" spans="1:2">
      <c r="A20749" s="1">
        <v>0.43496469149610101</v>
      </c>
      <c r="B20749" s="1">
        <v>-0.99777718301788099</v>
      </c>
    </row>
    <row r="20750" spans="1:2">
      <c r="A20750" s="1">
        <v>0.85082979576406403</v>
      </c>
      <c r="B20750" s="1">
        <v>0.214338865334845</v>
      </c>
    </row>
    <row r="20751" spans="1:2">
      <c r="A20751" s="1">
        <v>2.4198944899587702</v>
      </c>
      <c r="B20751" s="1">
        <v>1.19431310100015</v>
      </c>
    </row>
    <row r="20752" spans="1:2">
      <c r="A20752" s="1">
        <v>1.35311296112936</v>
      </c>
      <c r="B20752" s="1">
        <v>0.67137268449070997</v>
      </c>
    </row>
    <row r="20753" spans="1:2">
      <c r="A20753" s="1">
        <v>0.26241641338156702</v>
      </c>
      <c r="B20753" s="1">
        <v>1.19726541942315</v>
      </c>
    </row>
    <row r="20754" spans="1:2">
      <c r="A20754" s="1">
        <v>0.87144600005856399</v>
      </c>
      <c r="B20754" s="1">
        <v>2.41259679109961</v>
      </c>
    </row>
    <row r="20755" spans="1:2">
      <c r="A20755" s="1">
        <v>9.7363714482991998E-2</v>
      </c>
      <c r="B20755" s="1">
        <v>1.89024127521357</v>
      </c>
    </row>
    <row r="20756" spans="1:2">
      <c r="A20756" s="1">
        <v>0.17824731840916999</v>
      </c>
      <c r="B20756" s="1">
        <v>1.55865733839668</v>
      </c>
    </row>
    <row r="20757" spans="1:2">
      <c r="A20757" s="1">
        <v>0.28068151105437</v>
      </c>
      <c r="B20757" s="1">
        <v>1.4354404341442499</v>
      </c>
    </row>
    <row r="20758" spans="1:2">
      <c r="A20758" s="1">
        <v>1.4683937213993801</v>
      </c>
      <c r="B20758" s="1">
        <v>-0.62017351738843296</v>
      </c>
    </row>
    <row r="20759" spans="1:2">
      <c r="A20759" s="1">
        <v>0.1521452502307</v>
      </c>
      <c r="B20759" s="1">
        <v>0.94219665878289205</v>
      </c>
    </row>
    <row r="20760" spans="1:2">
      <c r="A20760" s="1">
        <v>1.49806489978321</v>
      </c>
      <c r="B20760" s="1">
        <v>2.73681686398292</v>
      </c>
    </row>
    <row r="20761" spans="1:2">
      <c r="A20761" s="1">
        <v>0.25776051757163199</v>
      </c>
      <c r="B20761" s="1">
        <v>1.75540932983614</v>
      </c>
    </row>
    <row r="20762" spans="1:2">
      <c r="A20762" s="1">
        <v>0.80343484198152204</v>
      </c>
      <c r="B20762" s="1">
        <v>1.8189385853603799</v>
      </c>
    </row>
    <row r="20763" spans="1:2">
      <c r="A20763" s="1">
        <v>0.21143141713372501</v>
      </c>
      <c r="B20763" s="1">
        <v>1.9434594152579601</v>
      </c>
    </row>
    <row r="20764" spans="1:2">
      <c r="A20764" s="1">
        <v>0.61856779384766702</v>
      </c>
      <c r="B20764" s="1">
        <v>-0.35994708391432501</v>
      </c>
    </row>
    <row r="20765" spans="1:2">
      <c r="A20765" s="1">
        <v>0.51447822264010901</v>
      </c>
      <c r="B20765" s="1">
        <v>0.78470313266873004</v>
      </c>
    </row>
    <row r="20766" spans="1:2">
      <c r="A20766" s="1">
        <v>0.99307096918599902</v>
      </c>
      <c r="B20766" s="1">
        <v>-0.38454524296145798</v>
      </c>
    </row>
    <row r="20767" spans="1:2">
      <c r="A20767" s="1">
        <v>1.7572227512763301</v>
      </c>
      <c r="B20767" s="1">
        <v>1.4671068343395299</v>
      </c>
    </row>
    <row r="20768" spans="1:2">
      <c r="A20768" s="1">
        <v>0.71746402044067104</v>
      </c>
      <c r="B20768" s="1">
        <v>0.955964041223621</v>
      </c>
    </row>
    <row r="20769" spans="1:2">
      <c r="A20769" s="1">
        <v>1.31543473276189</v>
      </c>
      <c r="B20769" s="1">
        <v>1.9489934098808599</v>
      </c>
    </row>
    <row r="20770" spans="1:2">
      <c r="A20770" s="1">
        <v>0.206828064657228</v>
      </c>
      <c r="B20770" s="1">
        <v>7.0102675722428301E-2</v>
      </c>
    </row>
    <row r="20771" spans="1:2">
      <c r="A20771" s="1">
        <v>1.0491208887389001</v>
      </c>
      <c r="B20771" s="1">
        <v>-0.73828199460982502</v>
      </c>
    </row>
    <row r="20772" spans="1:2">
      <c r="A20772" s="1">
        <v>0.72700570983741397</v>
      </c>
      <c r="B20772" s="1">
        <v>2.8060446741593701</v>
      </c>
    </row>
    <row r="20773" spans="1:2">
      <c r="A20773" s="1">
        <v>0.27534457737673002</v>
      </c>
      <c r="B20773" s="1">
        <v>0.42698183566371201</v>
      </c>
    </row>
    <row r="20774" spans="1:2">
      <c r="A20774" s="1">
        <v>2.7764833045677899</v>
      </c>
      <c r="B20774" s="1">
        <v>1.7460539486745199</v>
      </c>
    </row>
    <row r="20775" spans="1:2">
      <c r="A20775" s="1">
        <v>0.80753752047125804</v>
      </c>
      <c r="B20775" s="1">
        <v>0.17829509716764899</v>
      </c>
    </row>
    <row r="20776" spans="1:2">
      <c r="A20776" s="1">
        <v>1.9587105951567201E-2</v>
      </c>
      <c r="B20776" s="1">
        <v>-0.15839505172666801</v>
      </c>
    </row>
    <row r="20777" spans="1:2">
      <c r="A20777" s="1">
        <v>0.48826100959074198</v>
      </c>
      <c r="B20777" s="1">
        <v>1.9413800310812499</v>
      </c>
    </row>
    <row r="20778" spans="1:2">
      <c r="A20778" s="1">
        <v>1.4904460680728699</v>
      </c>
      <c r="B20778" s="1">
        <v>1.83756854061945</v>
      </c>
    </row>
    <row r="20779" spans="1:2">
      <c r="A20779" s="1">
        <v>1.77943850664584</v>
      </c>
      <c r="B20779" s="1">
        <v>-4.1358428612291699E-2</v>
      </c>
    </row>
    <row r="20780" spans="1:2">
      <c r="A20780" s="1">
        <v>5.8546109169409402E-2</v>
      </c>
      <c r="B20780" s="1">
        <v>0.504797514633329</v>
      </c>
    </row>
    <row r="20781" spans="1:2">
      <c r="A20781" s="1">
        <v>1.2096174082511599</v>
      </c>
      <c r="B20781" s="1">
        <v>-1.080577040668</v>
      </c>
    </row>
    <row r="20782" spans="1:2">
      <c r="A20782" s="1">
        <v>2.0069147288450901</v>
      </c>
      <c r="B20782" s="1">
        <v>2.35893369577607</v>
      </c>
    </row>
    <row r="20783" spans="1:2">
      <c r="A20783" s="1">
        <v>0.30456099984389501</v>
      </c>
      <c r="B20783" s="1">
        <v>2.0746749552566</v>
      </c>
    </row>
    <row r="20784" spans="1:2">
      <c r="A20784" s="1">
        <v>0.66701196577673905</v>
      </c>
      <c r="B20784" s="1">
        <v>0.80821415443306899</v>
      </c>
    </row>
    <row r="20785" spans="1:2">
      <c r="A20785" s="1">
        <v>1.96538718090509</v>
      </c>
      <c r="B20785" s="1">
        <v>2.08227665195083</v>
      </c>
    </row>
    <row r="20786" spans="1:2">
      <c r="A20786" s="1">
        <v>1.14437605131288</v>
      </c>
      <c r="B20786" s="1">
        <v>2.0074852484337899</v>
      </c>
    </row>
    <row r="20787" spans="1:2">
      <c r="A20787" s="1">
        <v>1.40299238573271</v>
      </c>
      <c r="B20787" s="1">
        <v>1.2071442771424299</v>
      </c>
    </row>
    <row r="20788" spans="1:2">
      <c r="A20788" s="1">
        <v>1.0327471773972801</v>
      </c>
      <c r="B20788" s="1">
        <v>0.63665994396574999</v>
      </c>
    </row>
    <row r="20789" spans="1:2">
      <c r="A20789" s="1">
        <v>0.51085551187321199</v>
      </c>
      <c r="B20789" s="1">
        <v>1.04557307879441</v>
      </c>
    </row>
    <row r="20790" spans="1:2">
      <c r="A20790" s="1">
        <v>1.34015531610581</v>
      </c>
      <c r="B20790" s="1">
        <v>0.66358383094558704</v>
      </c>
    </row>
    <row r="20791" spans="1:2">
      <c r="A20791" s="1">
        <v>0.46414108043584901</v>
      </c>
      <c r="B20791" s="1">
        <v>0.56458588523085695</v>
      </c>
    </row>
    <row r="20792" spans="1:2">
      <c r="A20792" s="1">
        <v>0.22869295088771499</v>
      </c>
      <c r="B20792" s="1">
        <v>1.1387314205310499</v>
      </c>
    </row>
    <row r="20793" spans="1:2">
      <c r="A20793" s="1">
        <v>0.12587415451700201</v>
      </c>
      <c r="B20793" s="1">
        <v>1.69985550337035</v>
      </c>
    </row>
    <row r="20794" spans="1:2">
      <c r="A20794" s="1">
        <v>0.89186604456859597</v>
      </c>
      <c r="B20794" s="1">
        <v>0.59921182684982699</v>
      </c>
    </row>
    <row r="20795" spans="1:2">
      <c r="A20795" s="1">
        <v>2.70269231730488</v>
      </c>
      <c r="B20795" s="1">
        <v>2.5407962156345798</v>
      </c>
    </row>
    <row r="20796" spans="1:2">
      <c r="A20796" s="1">
        <v>0.22763497223557</v>
      </c>
      <c r="B20796" s="1">
        <v>0.85772087172216704</v>
      </c>
    </row>
    <row r="20797" spans="1:2">
      <c r="A20797" s="1">
        <v>1.3767698211027299</v>
      </c>
      <c r="B20797" s="1">
        <v>0.70360432653647398</v>
      </c>
    </row>
    <row r="20798" spans="1:2">
      <c r="A20798" s="1">
        <v>0.82928782686338898</v>
      </c>
      <c r="B20798" s="1">
        <v>1.0574873624607199</v>
      </c>
    </row>
    <row r="20799" spans="1:2">
      <c r="A20799" s="1">
        <v>0.110371265104087</v>
      </c>
      <c r="B20799" s="1">
        <v>1.2245358069079</v>
      </c>
    </row>
    <row r="20800" spans="1:2">
      <c r="A20800" s="1">
        <v>2.7236917290306399</v>
      </c>
      <c r="B20800" s="1">
        <v>0.91397401005515</v>
      </c>
    </row>
    <row r="20801" spans="1:2">
      <c r="A20801" s="1">
        <v>1.0043830828662099</v>
      </c>
      <c r="B20801" s="1">
        <v>-0.10171128422532801</v>
      </c>
    </row>
    <row r="20802" spans="1:2">
      <c r="A20802" s="1">
        <v>0.32438811803844297</v>
      </c>
      <c r="B20802" s="1">
        <v>1.6917117141846301</v>
      </c>
    </row>
    <row r="20803" spans="1:2">
      <c r="A20803" s="1">
        <v>0.39293029084696401</v>
      </c>
      <c r="B20803" s="1">
        <v>2.1021735882789998</v>
      </c>
    </row>
    <row r="20804" spans="1:2">
      <c r="A20804" s="1">
        <v>0.47820154572752699</v>
      </c>
      <c r="B20804" s="1">
        <v>1.0718387437027299</v>
      </c>
    </row>
    <row r="20805" spans="1:2">
      <c r="A20805" s="1">
        <v>4.04772327473479</v>
      </c>
      <c r="B20805" s="1">
        <v>1.2586414776408901</v>
      </c>
    </row>
    <row r="20806" spans="1:2">
      <c r="A20806" s="1">
        <v>6.6604492234024898E-2</v>
      </c>
      <c r="B20806" s="1">
        <v>0.28985436063777598</v>
      </c>
    </row>
    <row r="20807" spans="1:2">
      <c r="A20807" s="1">
        <v>1.0662358853643299</v>
      </c>
      <c r="B20807" s="1">
        <v>-5.48206926945045E-2</v>
      </c>
    </row>
    <row r="20808" spans="1:2">
      <c r="A20808" s="1">
        <v>1.26704479940815</v>
      </c>
      <c r="B20808" s="1">
        <v>0.95600953039422598</v>
      </c>
    </row>
    <row r="20809" spans="1:2">
      <c r="A20809" s="1">
        <v>1.9311979769430501</v>
      </c>
      <c r="B20809" s="1">
        <v>0.59697604099802704</v>
      </c>
    </row>
    <row r="20810" spans="1:2">
      <c r="A20810" s="1">
        <v>0.90291342120653495</v>
      </c>
      <c r="B20810" s="1">
        <v>0.497401327778216</v>
      </c>
    </row>
    <row r="20811" spans="1:2">
      <c r="A20811" s="1">
        <v>1.6826704061039399</v>
      </c>
      <c r="B20811" s="1">
        <v>1.7393242271735301</v>
      </c>
    </row>
    <row r="20812" spans="1:2">
      <c r="A20812" s="1">
        <v>0.128916255831141</v>
      </c>
      <c r="B20812" s="1">
        <v>1.4575732844961999</v>
      </c>
    </row>
    <row r="20813" spans="1:2">
      <c r="A20813" s="1">
        <v>0.47280552285484101</v>
      </c>
      <c r="B20813" s="1">
        <v>2.2078812402152201</v>
      </c>
    </row>
    <row r="20814" spans="1:2">
      <c r="A20814" s="1">
        <v>0.27401702002031703</v>
      </c>
      <c r="B20814" s="1">
        <v>1.5339721407422</v>
      </c>
    </row>
    <row r="20815" spans="1:2">
      <c r="A20815" s="1">
        <v>0.63513160940860902</v>
      </c>
      <c r="B20815" s="1">
        <v>0.76072574219588796</v>
      </c>
    </row>
    <row r="20816" spans="1:2">
      <c r="A20816" s="1">
        <v>2.0486489931952598</v>
      </c>
      <c r="B20816" s="1">
        <v>2.5450352970291701</v>
      </c>
    </row>
    <row r="20817" spans="1:2">
      <c r="A20817" s="1">
        <v>1.5921989496553099</v>
      </c>
      <c r="B20817" s="1">
        <v>1.3621939566674499</v>
      </c>
    </row>
    <row r="20818" spans="1:2">
      <c r="A20818" s="1">
        <v>0.32700657205736899</v>
      </c>
      <c r="B20818" s="1">
        <v>-0.33633732594815502</v>
      </c>
    </row>
    <row r="20819" spans="1:2">
      <c r="A20819" s="1">
        <v>0.64314925095723796</v>
      </c>
      <c r="B20819" s="1">
        <v>-0.71241653727182197</v>
      </c>
    </row>
    <row r="20820" spans="1:2">
      <c r="A20820" s="1">
        <v>0.83233038120615399</v>
      </c>
      <c r="B20820" s="1">
        <v>2.7577780753441798</v>
      </c>
    </row>
    <row r="20821" spans="1:2">
      <c r="A20821" s="1">
        <v>1.1010421201361</v>
      </c>
      <c r="B20821" s="1">
        <v>1.39185030437933</v>
      </c>
    </row>
    <row r="20822" spans="1:2">
      <c r="A20822" s="1">
        <v>0.61595794209339005</v>
      </c>
      <c r="B20822" s="1">
        <v>0.77999311438561902</v>
      </c>
    </row>
    <row r="20823" spans="1:2">
      <c r="A20823" s="1">
        <v>0.55327217693403696</v>
      </c>
      <c r="B20823" s="1">
        <v>2.26597604138211</v>
      </c>
    </row>
    <row r="20824" spans="1:2">
      <c r="A20824" s="1">
        <v>2.0411964160489502</v>
      </c>
      <c r="B20824" s="1">
        <v>-0.10174958999358399</v>
      </c>
    </row>
    <row r="20825" spans="1:2">
      <c r="A20825" s="1">
        <v>0.109803680403318</v>
      </c>
      <c r="B20825" s="1">
        <v>0.31930172453828598</v>
      </c>
    </row>
    <row r="20826" spans="1:2">
      <c r="A20826" s="1">
        <v>0.92562234374052399</v>
      </c>
      <c r="B20826" s="1">
        <v>-0.37349848575738398</v>
      </c>
    </row>
    <row r="20827" spans="1:2">
      <c r="A20827" s="1">
        <v>0.28727828188940602</v>
      </c>
      <c r="B20827" s="1">
        <v>-9.9594745500868095E-2</v>
      </c>
    </row>
    <row r="20828" spans="1:2">
      <c r="A20828" s="1">
        <v>1.0091322469964701</v>
      </c>
      <c r="B20828" s="1">
        <v>0.81333578140650997</v>
      </c>
    </row>
    <row r="20829" spans="1:2">
      <c r="A20829" s="1">
        <v>0.311016240766053</v>
      </c>
      <c r="B20829" s="1">
        <v>2.0026810358365501</v>
      </c>
    </row>
    <row r="20830" spans="1:2">
      <c r="A20830" s="1">
        <v>6.7304173505610201E-2</v>
      </c>
      <c r="B20830" s="1">
        <v>2.4315263760634802</v>
      </c>
    </row>
    <row r="20831" spans="1:2">
      <c r="A20831" s="1">
        <v>0.84438216486344397</v>
      </c>
      <c r="B20831" s="1">
        <v>-3.6945045072489101E-2</v>
      </c>
    </row>
    <row r="20832" spans="1:2">
      <c r="A20832" s="1">
        <v>2.0085473521199</v>
      </c>
      <c r="B20832" s="1">
        <v>-0.140586354744586</v>
      </c>
    </row>
    <row r="20833" spans="1:2">
      <c r="A20833" s="1">
        <v>1.54626342588006</v>
      </c>
      <c r="B20833" s="1">
        <v>1.04940634165511</v>
      </c>
    </row>
    <row r="20834" spans="1:2">
      <c r="A20834" s="1">
        <v>1.1183302085854001</v>
      </c>
      <c r="B20834" s="1">
        <v>2.0688169912016701</v>
      </c>
    </row>
    <row r="20835" spans="1:2">
      <c r="A20835" s="1">
        <v>0.19271281495533699</v>
      </c>
      <c r="B20835" s="1">
        <v>0.59702045402950799</v>
      </c>
    </row>
    <row r="20836" spans="1:2">
      <c r="A20836" s="1">
        <v>0.96796261567911901</v>
      </c>
      <c r="B20836" s="1">
        <v>1.9840314614849699</v>
      </c>
    </row>
    <row r="20837" spans="1:2">
      <c r="A20837" s="1">
        <v>6.7406600687257998E-2</v>
      </c>
      <c r="B20837" s="1">
        <v>0.19243602147637001</v>
      </c>
    </row>
    <row r="20838" spans="1:2">
      <c r="A20838" s="1">
        <v>0.36595756502669202</v>
      </c>
      <c r="B20838" s="1">
        <v>2.0238157340247001</v>
      </c>
    </row>
    <row r="20839" spans="1:2">
      <c r="A20839" s="1">
        <v>1.1866980784827701</v>
      </c>
      <c r="B20839" s="1">
        <v>0.97864927379014399</v>
      </c>
    </row>
    <row r="20840" spans="1:2">
      <c r="A20840" s="1">
        <v>0.49298587381228098</v>
      </c>
      <c r="B20840" s="1">
        <v>-0.336862820556109</v>
      </c>
    </row>
    <row r="20841" spans="1:2">
      <c r="A20841" s="1">
        <v>2.3484584263852502</v>
      </c>
      <c r="B20841" s="1">
        <v>0.57117898928114197</v>
      </c>
    </row>
    <row r="20842" spans="1:2">
      <c r="A20842" s="1">
        <v>0.239648533957489</v>
      </c>
      <c r="B20842" s="1">
        <v>0.67340397210577996</v>
      </c>
    </row>
    <row r="20843" spans="1:2">
      <c r="A20843" s="1">
        <v>0.640961187688596</v>
      </c>
      <c r="B20843" s="1">
        <v>0.40684636682956099</v>
      </c>
    </row>
    <row r="20844" spans="1:2">
      <c r="A20844" s="1">
        <v>0.30037033788087902</v>
      </c>
      <c r="B20844" s="1">
        <v>1.74350186835765</v>
      </c>
    </row>
    <row r="20845" spans="1:2">
      <c r="A20845" s="1">
        <v>1.1418658871167999</v>
      </c>
      <c r="B20845" s="1">
        <v>0.77195932108587295</v>
      </c>
    </row>
    <row r="20846" spans="1:2">
      <c r="A20846" s="1">
        <v>0.25413096411254499</v>
      </c>
      <c r="B20846" s="1">
        <v>2.36522512446611</v>
      </c>
    </row>
    <row r="20847" spans="1:2">
      <c r="A20847" s="1">
        <v>1.1000047156610999</v>
      </c>
      <c r="B20847" s="1">
        <v>-0.24734385060396899</v>
      </c>
    </row>
    <row r="20848" spans="1:2">
      <c r="A20848" s="1">
        <v>0.66244896591605695</v>
      </c>
      <c r="B20848" s="1">
        <v>3.78941453986064</v>
      </c>
    </row>
    <row r="20849" spans="1:2">
      <c r="A20849" s="1">
        <v>0.12819312862367599</v>
      </c>
      <c r="B20849" s="1">
        <v>0.88380737816608002</v>
      </c>
    </row>
    <row r="20850" spans="1:2">
      <c r="A20850" s="1">
        <v>0.160585965581868</v>
      </c>
      <c r="B20850" s="1">
        <v>1.6169165267230501</v>
      </c>
    </row>
    <row r="20851" spans="1:2">
      <c r="A20851" s="1">
        <v>0.92557084407439005</v>
      </c>
      <c r="B20851" s="1">
        <v>1.92387515065805</v>
      </c>
    </row>
    <row r="20852" spans="1:2">
      <c r="A20852" s="1">
        <v>0.44647550033732503</v>
      </c>
      <c r="B20852" s="1">
        <v>0.79634386785920297</v>
      </c>
    </row>
    <row r="20853" spans="1:2">
      <c r="A20853" s="1">
        <v>0.84396546658892402</v>
      </c>
      <c r="B20853" s="1">
        <v>1.66070823179381</v>
      </c>
    </row>
    <row r="20854" spans="1:2">
      <c r="A20854" s="1">
        <v>9.9282250452675802E-2</v>
      </c>
      <c r="B20854" s="1">
        <v>0.388323056141338</v>
      </c>
    </row>
    <row r="20855" spans="1:2">
      <c r="A20855" s="1">
        <v>0.474086930823374</v>
      </c>
      <c r="B20855" s="1">
        <v>1.78385658150424</v>
      </c>
    </row>
    <row r="20856" spans="1:2">
      <c r="A20856" s="1">
        <v>1.6680164841974201</v>
      </c>
      <c r="B20856" s="1">
        <v>2.4222489172369399</v>
      </c>
    </row>
    <row r="20857" spans="1:2">
      <c r="A20857" s="1">
        <v>2.03882026447828</v>
      </c>
      <c r="B20857" s="1">
        <v>9.3795692879814901E-2</v>
      </c>
    </row>
    <row r="20858" spans="1:2">
      <c r="A20858" s="1">
        <v>0.63669393634901394</v>
      </c>
      <c r="B20858" s="1">
        <v>1.4096923515853199</v>
      </c>
    </row>
    <row r="20859" spans="1:2">
      <c r="A20859" s="1">
        <v>0.69102958323223096</v>
      </c>
      <c r="B20859" s="1">
        <v>0.59591386034732297</v>
      </c>
    </row>
    <row r="20860" spans="1:2">
      <c r="A20860" s="1">
        <v>0.68785104530054197</v>
      </c>
      <c r="B20860" s="1">
        <v>2.0648994601933501</v>
      </c>
    </row>
    <row r="20861" spans="1:2">
      <c r="A20861" s="1">
        <v>1.26782154202838</v>
      </c>
      <c r="B20861" s="1">
        <v>0.250555681050599</v>
      </c>
    </row>
    <row r="20862" spans="1:2">
      <c r="A20862" s="1">
        <v>1.8639319267312798E-2</v>
      </c>
      <c r="B20862" s="1">
        <v>2.4539126677888898</v>
      </c>
    </row>
    <row r="20863" spans="1:2">
      <c r="A20863" s="1">
        <v>3.10583294357955</v>
      </c>
      <c r="B20863" s="1">
        <v>0.329687706988191</v>
      </c>
    </row>
    <row r="20864" spans="1:2">
      <c r="A20864" s="1">
        <v>8.1278110308461604E-2</v>
      </c>
      <c r="B20864" s="1">
        <v>3.19136156402684</v>
      </c>
    </row>
    <row r="20865" spans="1:2">
      <c r="A20865" s="1">
        <v>6.9128006514179705E-2</v>
      </c>
      <c r="B20865" s="1">
        <v>2.1375833601286698</v>
      </c>
    </row>
    <row r="20866" spans="1:2">
      <c r="A20866" s="1">
        <v>0.71600176500766</v>
      </c>
      <c r="B20866" s="1">
        <v>-0.87582277844776502</v>
      </c>
    </row>
    <row r="20867" spans="1:2">
      <c r="A20867" s="1">
        <v>0.33016455480851198</v>
      </c>
      <c r="B20867" s="1">
        <v>1.6455363400357099</v>
      </c>
    </row>
    <row r="20868" spans="1:2">
      <c r="A20868" s="1">
        <v>1.6768880338655101</v>
      </c>
      <c r="B20868" s="1">
        <v>0.10128112308255301</v>
      </c>
    </row>
    <row r="20869" spans="1:2">
      <c r="A20869" s="1">
        <v>0.18807785172990801</v>
      </c>
      <c r="B20869" s="1">
        <v>0.66947067557141204</v>
      </c>
    </row>
    <row r="20870" spans="1:2">
      <c r="A20870" s="1">
        <v>0.361112868544746</v>
      </c>
      <c r="B20870" s="1">
        <v>1.1881312547701299</v>
      </c>
    </row>
    <row r="20871" spans="1:2">
      <c r="A20871" s="1">
        <v>0.45517674321110901</v>
      </c>
      <c r="B20871" s="1">
        <v>2.1160403724034098</v>
      </c>
    </row>
    <row r="20872" spans="1:2">
      <c r="A20872" s="1">
        <v>0.50345648763205797</v>
      </c>
      <c r="B20872" s="1">
        <v>0.40576849611382898</v>
      </c>
    </row>
    <row r="20873" spans="1:2">
      <c r="A20873" s="1">
        <v>0.214829737233692</v>
      </c>
      <c r="B20873" s="1">
        <v>-0.34272142527315902</v>
      </c>
    </row>
    <row r="20874" spans="1:2">
      <c r="A20874" s="1">
        <v>0.22741123023743301</v>
      </c>
      <c r="B20874" s="1">
        <v>-6.50252835061573E-2</v>
      </c>
    </row>
    <row r="20875" spans="1:2">
      <c r="A20875" s="1">
        <v>0.70339150765774405</v>
      </c>
      <c r="B20875" s="1">
        <v>0.91930541486117501</v>
      </c>
    </row>
    <row r="20876" spans="1:2">
      <c r="A20876" s="1">
        <v>0.66710024856161199</v>
      </c>
      <c r="B20876" s="1">
        <v>2.14462462851098</v>
      </c>
    </row>
    <row r="20877" spans="1:2">
      <c r="A20877" s="1">
        <v>0.369030951726315</v>
      </c>
      <c r="B20877" s="1">
        <v>0.87522025673207804</v>
      </c>
    </row>
    <row r="20878" spans="1:2">
      <c r="A20878" s="1">
        <v>1.53158091063562</v>
      </c>
      <c r="B20878" s="1">
        <v>2.2592893077968199</v>
      </c>
    </row>
    <row r="20879" spans="1:2">
      <c r="A20879" s="1">
        <v>7.3922550246277599E-2</v>
      </c>
      <c r="B20879" s="1">
        <v>0.80428387901960197</v>
      </c>
    </row>
    <row r="20880" spans="1:2">
      <c r="A20880" s="1">
        <v>1.12442007994573</v>
      </c>
      <c r="B20880" s="1">
        <v>-1.0426853488693599</v>
      </c>
    </row>
    <row r="20881" spans="1:2">
      <c r="A20881" s="1">
        <v>1.4846561285284099</v>
      </c>
      <c r="B20881" s="1">
        <v>1.6476993496180701</v>
      </c>
    </row>
    <row r="20882" spans="1:2">
      <c r="A20882" s="1">
        <v>0.33622939554709302</v>
      </c>
      <c r="B20882" s="1">
        <v>1.51994232610807</v>
      </c>
    </row>
    <row r="20883" spans="1:2">
      <c r="A20883" s="1">
        <v>0.20450517245661201</v>
      </c>
      <c r="B20883" s="1">
        <v>2.09443360206319</v>
      </c>
    </row>
    <row r="20884" spans="1:2">
      <c r="A20884" s="1">
        <v>2.14840007463373</v>
      </c>
      <c r="B20884" s="1">
        <v>4.1130745752903798E-2</v>
      </c>
    </row>
    <row r="20885" spans="1:2">
      <c r="A20885" s="1">
        <v>3.94985143866564</v>
      </c>
      <c r="B20885" s="1">
        <v>1.0575302092830601</v>
      </c>
    </row>
    <row r="20886" spans="1:2">
      <c r="A20886" s="1">
        <v>1.31794798908705</v>
      </c>
      <c r="B20886" s="1">
        <v>0.414321487609911</v>
      </c>
    </row>
    <row r="20887" spans="1:2">
      <c r="A20887" s="1">
        <v>0.45669707087319</v>
      </c>
      <c r="B20887" s="1">
        <v>0.95798691449115103</v>
      </c>
    </row>
    <row r="20888" spans="1:2">
      <c r="A20888" s="1">
        <v>0.657805446900813</v>
      </c>
      <c r="B20888" s="1">
        <v>2.7014431241694101</v>
      </c>
    </row>
    <row r="20889" spans="1:2">
      <c r="A20889" s="1">
        <v>0.27936100336451802</v>
      </c>
      <c r="B20889" s="1">
        <v>1.00844934601217</v>
      </c>
    </row>
    <row r="20890" spans="1:2">
      <c r="A20890" s="1">
        <v>0.86356097698144196</v>
      </c>
      <c r="B20890" s="1">
        <v>0.15935588271718401</v>
      </c>
    </row>
    <row r="20891" spans="1:2">
      <c r="A20891" s="1">
        <v>0.51941379302105695</v>
      </c>
      <c r="B20891" s="1">
        <v>2.23712054531754</v>
      </c>
    </row>
    <row r="20892" spans="1:2">
      <c r="A20892" s="1">
        <v>0.52954584549509198</v>
      </c>
      <c r="B20892" s="1">
        <v>1.20624133910633</v>
      </c>
    </row>
    <row r="20893" spans="1:2">
      <c r="A20893" s="1">
        <v>0.41496979426509001</v>
      </c>
      <c r="B20893" s="1">
        <v>1.2990168382557401</v>
      </c>
    </row>
    <row r="20894" spans="1:2">
      <c r="A20894" s="1">
        <v>2.0204302070523799</v>
      </c>
      <c r="B20894" s="1">
        <v>3.01744824728629</v>
      </c>
    </row>
    <row r="20895" spans="1:2">
      <c r="A20895" s="1">
        <v>0.69805107868500404</v>
      </c>
      <c r="B20895" s="1">
        <v>3.23347907158626</v>
      </c>
    </row>
    <row r="20896" spans="1:2">
      <c r="A20896" s="1">
        <v>2.1113434697284799</v>
      </c>
      <c r="B20896" s="1">
        <v>1.9728590071259899</v>
      </c>
    </row>
    <row r="20897" spans="1:2">
      <c r="A20897" s="1">
        <v>1.20666624766427</v>
      </c>
      <c r="B20897" s="1">
        <v>1.7278579511471801</v>
      </c>
    </row>
    <row r="20898" spans="1:2">
      <c r="A20898" s="1">
        <v>0.13811643846779401</v>
      </c>
      <c r="B20898" s="1">
        <v>1.34888648567111</v>
      </c>
    </row>
    <row r="20899" spans="1:2">
      <c r="A20899" s="1">
        <v>1.1138271855124</v>
      </c>
      <c r="B20899" s="1">
        <v>0.55766613270517595</v>
      </c>
    </row>
    <row r="20900" spans="1:2">
      <c r="A20900" s="1">
        <v>1.1182177221313101</v>
      </c>
      <c r="B20900" s="1">
        <v>0.281720122761141</v>
      </c>
    </row>
    <row r="20901" spans="1:2">
      <c r="A20901" s="1">
        <v>3.4978132470588599</v>
      </c>
      <c r="B20901" s="1">
        <v>0.65230849165882199</v>
      </c>
    </row>
    <row r="20902" spans="1:2">
      <c r="A20902" s="1">
        <v>0.72627695028805195</v>
      </c>
      <c r="B20902" s="1">
        <v>-1.2944091798218E-2</v>
      </c>
    </row>
    <row r="20903" spans="1:2">
      <c r="A20903" s="1">
        <v>1.1223951634070399</v>
      </c>
      <c r="B20903" s="1">
        <v>-0.98394255429598798</v>
      </c>
    </row>
    <row r="20904" spans="1:2">
      <c r="A20904" s="1">
        <v>1.4778391585088799</v>
      </c>
      <c r="B20904" s="1">
        <v>2.5234003615420199E-2</v>
      </c>
    </row>
    <row r="20905" spans="1:2">
      <c r="A20905" s="1">
        <v>3.8636542514088301</v>
      </c>
      <c r="B20905" s="1">
        <v>-6.2086061411814601E-2</v>
      </c>
    </row>
    <row r="20906" spans="1:2">
      <c r="A20906" s="1">
        <v>0.13106758561908699</v>
      </c>
      <c r="B20906" s="1">
        <v>1.4018135295748</v>
      </c>
    </row>
    <row r="20907" spans="1:2">
      <c r="A20907" s="1">
        <v>0.237622120845112</v>
      </c>
      <c r="B20907" s="1">
        <v>-0.36156094971963598</v>
      </c>
    </row>
    <row r="20908" spans="1:2">
      <c r="A20908" s="1">
        <v>0.28309617303548701</v>
      </c>
      <c r="B20908" s="1">
        <v>3.2496086067298799</v>
      </c>
    </row>
    <row r="20909" spans="1:2">
      <c r="A20909" s="1">
        <v>1.38059015756352</v>
      </c>
      <c r="B20909" s="1">
        <v>3.5540729711279501E-2</v>
      </c>
    </row>
    <row r="20910" spans="1:2">
      <c r="A20910" s="1">
        <v>3.5330652806510002E-2</v>
      </c>
      <c r="B20910" s="1">
        <v>0.49661310666549902</v>
      </c>
    </row>
    <row r="20911" spans="1:2">
      <c r="A20911" s="1">
        <v>2.31149956450141</v>
      </c>
      <c r="B20911" s="1">
        <v>0.121997069318325</v>
      </c>
    </row>
    <row r="20912" spans="1:2">
      <c r="A20912" s="1">
        <v>2.9526615428107501</v>
      </c>
      <c r="B20912" s="1">
        <v>1.69071534864439</v>
      </c>
    </row>
    <row r="20913" spans="1:2">
      <c r="A20913" s="1">
        <v>1.80380446795594</v>
      </c>
      <c r="B20913" s="1">
        <v>0.56440721990818998</v>
      </c>
    </row>
    <row r="20914" spans="1:2">
      <c r="A20914" s="1">
        <v>0.20757022479158099</v>
      </c>
      <c r="B20914" s="1">
        <v>2.3326836256502599</v>
      </c>
    </row>
    <row r="20915" spans="1:2">
      <c r="A20915" s="1">
        <v>2.0475005316082302</v>
      </c>
      <c r="B20915" s="1">
        <v>0.76493244072810795</v>
      </c>
    </row>
    <row r="20916" spans="1:2">
      <c r="A20916" s="1">
        <v>0.55102788140441405</v>
      </c>
      <c r="B20916" s="1">
        <v>0.96207872800597105</v>
      </c>
    </row>
    <row r="20917" spans="1:2">
      <c r="A20917" s="1">
        <v>0.25613504672285298</v>
      </c>
      <c r="B20917" s="1">
        <v>0.594851932607245</v>
      </c>
    </row>
    <row r="20918" spans="1:2">
      <c r="A20918" s="1">
        <v>0.34987542971754099</v>
      </c>
      <c r="B20918" s="1">
        <v>-0.36375230720462198</v>
      </c>
    </row>
    <row r="20919" spans="1:2">
      <c r="A20919" s="1">
        <v>1.49073443047239</v>
      </c>
      <c r="B20919" s="1">
        <v>0.36601404286390299</v>
      </c>
    </row>
    <row r="20920" spans="1:2">
      <c r="A20920" s="1">
        <v>0.27860693623745297</v>
      </c>
      <c r="B20920" s="1">
        <v>2.27820522767222</v>
      </c>
    </row>
    <row r="20921" spans="1:2">
      <c r="A20921" s="1">
        <v>2.6710650933719902</v>
      </c>
      <c r="B20921" s="1">
        <v>0.89021987936406999</v>
      </c>
    </row>
    <row r="20922" spans="1:2">
      <c r="A20922" s="1">
        <v>0.30472981497914498</v>
      </c>
      <c r="B20922" s="1">
        <v>0.63719149870945802</v>
      </c>
    </row>
    <row r="20923" spans="1:2">
      <c r="A20923" s="1">
        <v>1.10390229953091</v>
      </c>
      <c r="B20923" s="1">
        <v>1.0898924071100899</v>
      </c>
    </row>
    <row r="20924" spans="1:2">
      <c r="A20924" s="1">
        <v>4.2674384681460197E-2</v>
      </c>
      <c r="B20924" s="1">
        <v>1.9073770568739401</v>
      </c>
    </row>
    <row r="20925" spans="1:2">
      <c r="A20925" s="1">
        <v>0.42066368874745003</v>
      </c>
      <c r="B20925" s="1">
        <v>0.62288854489906798</v>
      </c>
    </row>
    <row r="20926" spans="1:2">
      <c r="A20926" s="1">
        <v>1.06807881721195</v>
      </c>
      <c r="B20926" s="1">
        <v>1.8637219956890001</v>
      </c>
    </row>
    <row r="20927" spans="1:2">
      <c r="A20927" s="1">
        <v>0.25236255688467002</v>
      </c>
      <c r="B20927" s="1">
        <v>0.40382168929172801</v>
      </c>
    </row>
    <row r="20928" spans="1:2">
      <c r="A20928" s="1">
        <v>0.96889896116343099</v>
      </c>
      <c r="B20928" s="1">
        <v>2.9710256915579398</v>
      </c>
    </row>
    <row r="20929" spans="1:2">
      <c r="A20929" s="1">
        <v>0.18453379218112101</v>
      </c>
      <c r="B20929" s="1">
        <v>0.54160099354094404</v>
      </c>
    </row>
    <row r="20930" spans="1:2">
      <c r="A20930" s="1">
        <v>0.74908308653910305</v>
      </c>
      <c r="B20930" s="1">
        <v>1.73233480511027</v>
      </c>
    </row>
    <row r="20931" spans="1:2">
      <c r="A20931" s="1">
        <v>1.37615835215724</v>
      </c>
      <c r="B20931" s="1">
        <v>1.7070586686582101</v>
      </c>
    </row>
    <row r="20932" spans="1:2">
      <c r="A20932" s="1">
        <v>0.57370599038947001</v>
      </c>
      <c r="B20932" s="1">
        <v>0.39108419106591202</v>
      </c>
    </row>
    <row r="20933" spans="1:2">
      <c r="A20933" s="1">
        <v>0.78653479477772803</v>
      </c>
      <c r="B20933" s="1">
        <v>1.7441670685816399</v>
      </c>
    </row>
    <row r="20934" spans="1:2">
      <c r="A20934" s="1">
        <v>1.7859530995572399</v>
      </c>
      <c r="B20934" s="1">
        <v>1.18219628728667</v>
      </c>
    </row>
    <row r="20935" spans="1:2">
      <c r="A20935" s="1">
        <v>0.84688865905211497</v>
      </c>
      <c r="B20935" s="1">
        <v>0.83710228248210805</v>
      </c>
    </row>
    <row r="20936" spans="1:2">
      <c r="A20936" s="1">
        <v>2.1723515189436502</v>
      </c>
      <c r="B20936" s="1">
        <v>1.0279441927374899</v>
      </c>
    </row>
    <row r="20937" spans="1:2">
      <c r="A20937" s="1">
        <v>1.13080943892481</v>
      </c>
      <c r="B20937" s="1">
        <v>-0.66728197542467804</v>
      </c>
    </row>
    <row r="20938" spans="1:2">
      <c r="A20938" s="1">
        <v>2.8031153178354802</v>
      </c>
      <c r="B20938" s="1">
        <v>-0.25450504125539902</v>
      </c>
    </row>
    <row r="20939" spans="1:2">
      <c r="A20939" s="1">
        <v>0.180281248289313</v>
      </c>
      <c r="B20939" s="1">
        <v>-0.19923496695114601</v>
      </c>
    </row>
    <row r="20940" spans="1:2">
      <c r="A20940" s="1">
        <v>1.9257508228679401</v>
      </c>
      <c r="B20940" s="1">
        <v>1.15668383045552</v>
      </c>
    </row>
    <row r="20941" spans="1:2">
      <c r="A20941" s="1">
        <v>0.65578059474486905</v>
      </c>
      <c r="B20941" s="1">
        <v>-0.18164639476047201</v>
      </c>
    </row>
    <row r="20942" spans="1:2">
      <c r="A20942" s="1">
        <v>0.35745000354195899</v>
      </c>
      <c r="B20942" s="1">
        <v>1.24270880543583</v>
      </c>
    </row>
    <row r="20943" spans="1:2">
      <c r="A20943" s="1">
        <v>0.48922942053389901</v>
      </c>
      <c r="B20943" s="1">
        <v>0.93966370777364805</v>
      </c>
    </row>
    <row r="20944" spans="1:2">
      <c r="A20944" s="1">
        <v>5.7820507641245804</v>
      </c>
      <c r="B20944" s="1">
        <v>1.2944362585097999</v>
      </c>
    </row>
    <row r="20945" spans="1:2">
      <c r="A20945" s="1">
        <v>0.61356817282351495</v>
      </c>
      <c r="B20945" s="1">
        <v>1.0321718173482499</v>
      </c>
    </row>
    <row r="20946" spans="1:2">
      <c r="A20946" s="1">
        <v>0.332295269074385</v>
      </c>
      <c r="B20946" s="1">
        <v>-1.02198678655204</v>
      </c>
    </row>
    <row r="20947" spans="1:2">
      <c r="A20947" s="1">
        <v>0.20510344963007299</v>
      </c>
      <c r="B20947" s="1">
        <v>0.38195500304508401</v>
      </c>
    </row>
    <row r="20948" spans="1:2">
      <c r="A20948" s="1">
        <v>1.5615414942477099</v>
      </c>
      <c r="B20948" s="1">
        <v>2.4677362836432502</v>
      </c>
    </row>
    <row r="20949" spans="1:2">
      <c r="A20949" s="1">
        <v>0.13077361368436499</v>
      </c>
      <c r="B20949" s="1">
        <v>-4.0654791293077697E-2</v>
      </c>
    </row>
    <row r="20950" spans="1:2">
      <c r="A20950" s="1">
        <v>0.236718978243455</v>
      </c>
      <c r="B20950" s="1">
        <v>2.06312447034701</v>
      </c>
    </row>
    <row r="20951" spans="1:2">
      <c r="A20951" s="1">
        <v>4.4567595148404603E-2</v>
      </c>
      <c r="B20951" s="1">
        <v>1.7595287504289501</v>
      </c>
    </row>
    <row r="20952" spans="1:2">
      <c r="A20952" s="1">
        <v>0.85363121623256</v>
      </c>
      <c r="B20952" s="1">
        <v>-0.579601886360123</v>
      </c>
    </row>
    <row r="20953" spans="1:2">
      <c r="A20953" s="1">
        <v>0.46965106377382498</v>
      </c>
      <c r="B20953" s="1">
        <v>-6.7778927701330802E-2</v>
      </c>
    </row>
    <row r="20954" spans="1:2">
      <c r="A20954" s="1">
        <v>0.368260927883588</v>
      </c>
      <c r="B20954" s="1">
        <v>-0.27617646798947298</v>
      </c>
    </row>
    <row r="20955" spans="1:2">
      <c r="A20955" s="1">
        <v>1.3896992690177401</v>
      </c>
      <c r="B20955" s="1">
        <v>0.97824156747915003</v>
      </c>
    </row>
    <row r="20956" spans="1:2">
      <c r="A20956" s="1">
        <v>0.50936989409319</v>
      </c>
      <c r="B20956" s="1">
        <v>1.90873575381424</v>
      </c>
    </row>
    <row r="20957" spans="1:2">
      <c r="A20957" s="1">
        <v>0.44747269841555598</v>
      </c>
      <c r="B20957" s="1">
        <v>-1.3818010026436499E-2</v>
      </c>
    </row>
    <row r="20958" spans="1:2">
      <c r="A20958" s="1">
        <v>0.12622292834638199</v>
      </c>
      <c r="B20958" s="1">
        <v>0.26659249320616701</v>
      </c>
    </row>
    <row r="20959" spans="1:2">
      <c r="A20959" s="1">
        <v>0.39874714325171401</v>
      </c>
      <c r="B20959" s="1">
        <v>8.6705137843821695E-2</v>
      </c>
    </row>
    <row r="20960" spans="1:2">
      <c r="A20960" s="1">
        <v>1.0613828335475</v>
      </c>
      <c r="B20960" s="1">
        <v>0.34567923956555202</v>
      </c>
    </row>
    <row r="20961" spans="1:2">
      <c r="A20961" s="1">
        <v>0.65155944528857701</v>
      </c>
      <c r="B20961" s="1">
        <v>0.35982428862501298</v>
      </c>
    </row>
    <row r="20962" spans="1:2">
      <c r="A20962" s="1">
        <v>4.0621110181371298</v>
      </c>
      <c r="B20962" s="1">
        <v>-2.9239529431482201E-2</v>
      </c>
    </row>
    <row r="20963" spans="1:2">
      <c r="A20963" s="1">
        <v>4.2285961698619999E-2</v>
      </c>
      <c r="B20963" s="1">
        <v>-0.121822907491817</v>
      </c>
    </row>
    <row r="20964" spans="1:2">
      <c r="A20964" s="1">
        <v>0.49869678164174902</v>
      </c>
      <c r="B20964" s="1">
        <v>2.2089539860668101</v>
      </c>
    </row>
    <row r="20965" spans="1:2">
      <c r="A20965" s="1">
        <v>7.3789845416636496E-2</v>
      </c>
      <c r="B20965" s="1">
        <v>0.98864892515729597</v>
      </c>
    </row>
    <row r="20966" spans="1:2">
      <c r="A20966" s="1">
        <v>1.09414615774755</v>
      </c>
      <c r="B20966" s="1">
        <v>9.3702553990170408E-3</v>
      </c>
    </row>
    <row r="20967" spans="1:2">
      <c r="A20967" s="1">
        <v>0.466948833940102</v>
      </c>
      <c r="B20967" s="1">
        <v>2.3858283242125</v>
      </c>
    </row>
    <row r="20968" spans="1:2">
      <c r="A20968" s="1">
        <v>0.77305768209553005</v>
      </c>
      <c r="B20968" s="1">
        <v>2.0770045356745102</v>
      </c>
    </row>
    <row r="20969" spans="1:2">
      <c r="A20969" s="1">
        <v>0.137038301183352</v>
      </c>
      <c r="B20969" s="1">
        <v>0.94683151187569303</v>
      </c>
    </row>
    <row r="20970" spans="1:2">
      <c r="A20970" s="1">
        <v>0.90639891941739004</v>
      </c>
      <c r="B20970" s="1">
        <v>3.33004040318918E-2</v>
      </c>
    </row>
    <row r="20971" spans="1:2">
      <c r="A20971" s="1">
        <v>1.0269200185657801</v>
      </c>
      <c r="B20971" s="1">
        <v>0.53007840379887206</v>
      </c>
    </row>
    <row r="20972" spans="1:2">
      <c r="A20972" s="1">
        <v>2.2012091565689098</v>
      </c>
      <c r="B20972" s="1">
        <v>1.0731365396772199</v>
      </c>
    </row>
    <row r="20973" spans="1:2">
      <c r="A20973" s="1">
        <v>4.9056744109617502E-2</v>
      </c>
      <c r="B20973" s="1">
        <v>-0.19068613269217499</v>
      </c>
    </row>
    <row r="20974" spans="1:2">
      <c r="A20974" s="1">
        <v>2.5095966177313902</v>
      </c>
      <c r="B20974" s="1">
        <v>2.39096479417092</v>
      </c>
    </row>
    <row r="20975" spans="1:2">
      <c r="A20975" s="1">
        <v>0.70478846411023699</v>
      </c>
      <c r="B20975" s="1">
        <v>1.7076501708832299</v>
      </c>
    </row>
    <row r="20976" spans="1:2">
      <c r="A20976" s="1">
        <v>4.4353367076633603</v>
      </c>
      <c r="B20976" s="1">
        <v>0.58613311758924103</v>
      </c>
    </row>
    <row r="20977" spans="1:2">
      <c r="A20977" s="1">
        <v>2.5285611515873501</v>
      </c>
      <c r="B20977" s="1">
        <v>2.9274727838188599</v>
      </c>
    </row>
    <row r="20978" spans="1:2">
      <c r="A20978" s="1">
        <v>0.90629167205072203</v>
      </c>
      <c r="B20978" s="1">
        <v>2.7497231542975</v>
      </c>
    </row>
    <row r="20979" spans="1:2">
      <c r="A20979" s="1">
        <v>8.8382533883671704E-2</v>
      </c>
      <c r="B20979" s="1">
        <v>1.08039544272443</v>
      </c>
    </row>
    <row r="20980" spans="1:2">
      <c r="A20980" s="1">
        <v>1.54770400243627</v>
      </c>
      <c r="B20980" s="1">
        <v>1.6187661069010399</v>
      </c>
    </row>
    <row r="20981" spans="1:2">
      <c r="A20981" s="1">
        <v>0.549805869781125</v>
      </c>
      <c r="B20981" s="1">
        <v>1.6578393580489199</v>
      </c>
    </row>
    <row r="20982" spans="1:2">
      <c r="A20982" s="1">
        <v>1.17838686813084</v>
      </c>
      <c r="B20982" s="1">
        <v>-5.0734640169702402E-2</v>
      </c>
    </row>
    <row r="20983" spans="1:2">
      <c r="A20983" s="1">
        <v>0.88397082992325404</v>
      </c>
      <c r="B20983" s="1">
        <v>1.43937971897353</v>
      </c>
    </row>
    <row r="20984" spans="1:2">
      <c r="A20984" s="1">
        <v>0.61432998591834198</v>
      </c>
      <c r="B20984" s="1">
        <v>2.1807099546637598</v>
      </c>
    </row>
    <row r="20985" spans="1:2">
      <c r="A20985" s="1">
        <v>1.00588397411841</v>
      </c>
      <c r="B20985" s="1">
        <v>-0.407301611853638</v>
      </c>
    </row>
    <row r="20986" spans="1:2">
      <c r="A20986" s="1">
        <v>0.923489706984151</v>
      </c>
      <c r="B20986" s="1">
        <v>2.35452315817626</v>
      </c>
    </row>
    <row r="20987" spans="1:2">
      <c r="A20987" s="1">
        <v>0.124660813194707</v>
      </c>
      <c r="B20987" s="1">
        <v>0.99247559212591996</v>
      </c>
    </row>
    <row r="20988" spans="1:2">
      <c r="A20988" s="1">
        <v>0.44162288606959899</v>
      </c>
      <c r="B20988" s="1">
        <v>-0.53732569944715902</v>
      </c>
    </row>
    <row r="20989" spans="1:2">
      <c r="A20989" s="1">
        <v>0.53135653354615597</v>
      </c>
      <c r="B20989" s="1">
        <v>0.89072217987184599</v>
      </c>
    </row>
    <row r="20990" spans="1:2">
      <c r="A20990" s="1">
        <v>1.02904082150219</v>
      </c>
      <c r="B20990" s="1">
        <v>2.4735478480984199</v>
      </c>
    </row>
    <row r="20991" spans="1:2">
      <c r="A20991" s="1">
        <v>1.7456315340178199</v>
      </c>
      <c r="B20991" s="1">
        <v>2.6645813483397398</v>
      </c>
    </row>
    <row r="20992" spans="1:2">
      <c r="A20992" s="1">
        <v>0.82479549467149105</v>
      </c>
      <c r="B20992" s="1">
        <v>0.66962554738173397</v>
      </c>
    </row>
    <row r="20993" spans="1:2">
      <c r="A20993" s="1">
        <v>1.0444946888300899</v>
      </c>
      <c r="B20993" s="1">
        <v>-0.55324431784795103</v>
      </c>
    </row>
    <row r="20994" spans="1:2">
      <c r="A20994" s="1">
        <v>0.19904281452011</v>
      </c>
      <c r="B20994" s="1">
        <v>0.73522974364847304</v>
      </c>
    </row>
    <row r="20995" spans="1:2">
      <c r="A20995" s="1">
        <v>2.1397200857467902</v>
      </c>
      <c r="B20995" s="1">
        <v>0.81523885294350795</v>
      </c>
    </row>
    <row r="20996" spans="1:2">
      <c r="A20996" s="1">
        <v>0.29659798078101601</v>
      </c>
      <c r="B20996" s="1">
        <v>-0.87872555010801201</v>
      </c>
    </row>
    <row r="20997" spans="1:2">
      <c r="A20997" s="1">
        <v>0.54656975117597295</v>
      </c>
      <c r="B20997" s="1">
        <v>1.5945691096697101</v>
      </c>
    </row>
    <row r="20998" spans="1:2">
      <c r="A20998" s="1">
        <v>0.68564503426680201</v>
      </c>
      <c r="B20998" s="1">
        <v>2.1176929666620601</v>
      </c>
    </row>
    <row r="20999" spans="1:2">
      <c r="A20999" s="1">
        <v>1.01188340227448</v>
      </c>
      <c r="B20999" s="1">
        <v>1.5280633585627299</v>
      </c>
    </row>
    <row r="21000" spans="1:2">
      <c r="A21000" s="1">
        <v>1.03235279995491</v>
      </c>
      <c r="B21000" s="1">
        <v>1.45537277565352</v>
      </c>
    </row>
    <row r="21001" spans="1:2">
      <c r="A21001" s="1">
        <v>0.23634360708021701</v>
      </c>
      <c r="B21001" s="1">
        <v>2.5381992257216002</v>
      </c>
    </row>
    <row r="21002" spans="1:2">
      <c r="A21002" s="1">
        <v>1.2171070036577301</v>
      </c>
      <c r="B21002" s="1">
        <v>2.46344223582949E-2</v>
      </c>
    </row>
    <row r="21003" spans="1:2">
      <c r="A21003" s="1">
        <v>0.40185144510822901</v>
      </c>
      <c r="B21003" s="1">
        <v>1.7026822990163799</v>
      </c>
    </row>
    <row r="21004" spans="1:2">
      <c r="A21004" s="1">
        <v>7.8957138065291504E-2</v>
      </c>
      <c r="B21004" s="1">
        <v>2.2515555697150198</v>
      </c>
    </row>
    <row r="21005" spans="1:2">
      <c r="A21005" s="1">
        <v>1.16030429015057</v>
      </c>
      <c r="B21005" s="1">
        <v>2.2482641038739599</v>
      </c>
    </row>
    <row r="21006" spans="1:2">
      <c r="A21006" s="1">
        <v>0.35918606753979199</v>
      </c>
      <c r="B21006" s="1">
        <v>2.0154865949971099</v>
      </c>
    </row>
    <row r="21007" spans="1:2">
      <c r="A21007" s="1">
        <v>0.22526984365441799</v>
      </c>
      <c r="B21007" s="1">
        <v>0.93913918196211099</v>
      </c>
    </row>
    <row r="21008" spans="1:2">
      <c r="A21008" s="1">
        <v>0.44060964689434301</v>
      </c>
      <c r="B21008" s="1">
        <v>1.13991007283752</v>
      </c>
    </row>
    <row r="21009" spans="1:2">
      <c r="A21009" s="1">
        <v>0.33478267831637998</v>
      </c>
      <c r="B21009" s="1">
        <v>0.46434462663586101</v>
      </c>
    </row>
    <row r="21010" spans="1:2">
      <c r="A21010" s="1">
        <v>1.1475900598728399</v>
      </c>
      <c r="B21010" s="1">
        <v>1.3153092186922899</v>
      </c>
    </row>
    <row r="21011" spans="1:2">
      <c r="A21011" s="1">
        <v>1.1787693486415001</v>
      </c>
      <c r="B21011" s="1">
        <v>1.3090428229920501</v>
      </c>
    </row>
    <row r="21012" spans="1:2">
      <c r="A21012" s="1">
        <v>1.3146766970923001</v>
      </c>
      <c r="B21012" s="1">
        <v>0.21177559284594</v>
      </c>
    </row>
    <row r="21013" spans="1:2">
      <c r="A21013" s="1">
        <v>4.3598963077994303E-2</v>
      </c>
      <c r="B21013" s="1">
        <v>0.48097983377100101</v>
      </c>
    </row>
    <row r="21014" spans="1:2">
      <c r="A21014" s="1">
        <v>1.3446345990548501</v>
      </c>
      <c r="B21014" s="1">
        <v>1.73028725590997</v>
      </c>
    </row>
    <row r="21015" spans="1:2">
      <c r="A21015" s="1">
        <v>0.29899847128979601</v>
      </c>
      <c r="B21015" s="1">
        <v>1.0852216180280001</v>
      </c>
    </row>
    <row r="21016" spans="1:2">
      <c r="A21016" s="1">
        <v>0.225516271464096</v>
      </c>
      <c r="B21016" s="1">
        <v>0.95566258663079995</v>
      </c>
    </row>
    <row r="21017" spans="1:2">
      <c r="A21017" s="1">
        <v>1.71384269989955</v>
      </c>
      <c r="B21017" s="1">
        <v>-2.0836984819187001</v>
      </c>
    </row>
    <row r="21018" spans="1:2">
      <c r="A21018" s="1">
        <v>0.39864360060403398</v>
      </c>
      <c r="B21018" s="1">
        <v>1.5431041752286401</v>
      </c>
    </row>
    <row r="21019" spans="1:2">
      <c r="A21019" s="1">
        <v>0.26727189656019701</v>
      </c>
      <c r="B21019" s="1">
        <v>1.5487554153616501</v>
      </c>
    </row>
    <row r="21020" spans="1:2">
      <c r="A21020" s="1">
        <v>1.62513302675717</v>
      </c>
      <c r="B21020" s="1">
        <v>1.0093253612480799</v>
      </c>
    </row>
    <row r="21021" spans="1:2">
      <c r="A21021" s="1">
        <v>0.66472243710836798</v>
      </c>
      <c r="B21021" s="1">
        <v>1.9829109059619601</v>
      </c>
    </row>
    <row r="21022" spans="1:2">
      <c r="A21022" s="1">
        <v>2.7150156971749402</v>
      </c>
      <c r="B21022" s="1">
        <v>-2.27435379427419</v>
      </c>
    </row>
    <row r="21023" spans="1:2">
      <c r="A21023" s="1">
        <v>1.88739155069261E-2</v>
      </c>
      <c r="B21023" s="1">
        <v>0.54142287198718597</v>
      </c>
    </row>
    <row r="21024" spans="1:2">
      <c r="A21024" s="1">
        <v>2.27784590032116</v>
      </c>
      <c r="B21024" s="1">
        <v>0.13938032353590199</v>
      </c>
    </row>
    <row r="21025" spans="1:2">
      <c r="A21025" s="1">
        <v>2.6860170356196398</v>
      </c>
      <c r="B21025" s="1">
        <v>1.9971474313767801</v>
      </c>
    </row>
    <row r="21026" spans="1:2">
      <c r="A21026" s="1">
        <v>0.76865015917546198</v>
      </c>
      <c r="B21026" s="1">
        <v>0.89052705457599501</v>
      </c>
    </row>
    <row r="21027" spans="1:2">
      <c r="A21027" s="1">
        <v>2.1721773588803299</v>
      </c>
      <c r="B21027" s="1">
        <v>0.58669480825815301</v>
      </c>
    </row>
    <row r="21028" spans="1:2">
      <c r="A21028" s="1">
        <v>1.1790674682572799</v>
      </c>
      <c r="B21028" s="1">
        <v>0.397795360258757</v>
      </c>
    </row>
    <row r="21029" spans="1:2">
      <c r="A21029" s="1">
        <v>0.83851841220759304</v>
      </c>
      <c r="B21029" s="1">
        <v>0.55108794662190597</v>
      </c>
    </row>
    <row r="21030" spans="1:2">
      <c r="A21030" s="1">
        <v>7.9269415447950395E-2</v>
      </c>
      <c r="B21030" s="1">
        <v>1.19912391309087</v>
      </c>
    </row>
    <row r="21031" spans="1:2">
      <c r="A21031" s="1">
        <v>4.2047930338406099</v>
      </c>
      <c r="B21031" s="1">
        <v>1.4060987759964401</v>
      </c>
    </row>
    <row r="21032" spans="1:2">
      <c r="A21032" s="1">
        <v>0.43276482473075001</v>
      </c>
      <c r="B21032" s="1">
        <v>1.94344390112692</v>
      </c>
    </row>
    <row r="21033" spans="1:2">
      <c r="A21033" s="1">
        <v>0.15126266976581301</v>
      </c>
      <c r="B21033" s="1">
        <v>1.4047873233036201</v>
      </c>
    </row>
    <row r="21034" spans="1:2">
      <c r="A21034" s="1">
        <v>2.6350150125128202</v>
      </c>
      <c r="B21034" s="1">
        <v>-1.3435059743111799</v>
      </c>
    </row>
    <row r="21035" spans="1:2">
      <c r="A21035" s="1">
        <v>3.5812815783974501</v>
      </c>
      <c r="B21035" s="1">
        <v>1.83252410171616</v>
      </c>
    </row>
    <row r="21036" spans="1:2">
      <c r="A21036" s="1">
        <v>1.8451942217799999</v>
      </c>
      <c r="B21036" s="1">
        <v>1.05636523437948</v>
      </c>
    </row>
    <row r="21037" spans="1:2">
      <c r="A21037" s="1">
        <v>2.3319661113959902</v>
      </c>
      <c r="B21037" s="1">
        <v>1.13788860325383</v>
      </c>
    </row>
    <row r="21038" spans="1:2">
      <c r="A21038" s="1">
        <v>0.49987424964697302</v>
      </c>
      <c r="B21038" s="1">
        <v>0.55420583649286503</v>
      </c>
    </row>
    <row r="21039" spans="1:2">
      <c r="A21039" s="1">
        <v>0.41509709218656898</v>
      </c>
      <c r="B21039" s="1">
        <v>0.14793349509836801</v>
      </c>
    </row>
    <row r="21040" spans="1:2">
      <c r="A21040" s="1">
        <v>0.71992770258575001</v>
      </c>
      <c r="B21040" s="1">
        <v>-0.792754576363218</v>
      </c>
    </row>
    <row r="21041" spans="1:2">
      <c r="A21041" s="1">
        <v>0.543504860830612</v>
      </c>
      <c r="B21041" s="1">
        <v>0.82013841311459001</v>
      </c>
    </row>
    <row r="21042" spans="1:2">
      <c r="A21042" s="1">
        <v>1.42004900311156</v>
      </c>
      <c r="B21042" s="1">
        <v>3.14766941214602</v>
      </c>
    </row>
    <row r="21043" spans="1:2">
      <c r="A21043" s="1">
        <v>0.45456491182770098</v>
      </c>
      <c r="B21043" s="1">
        <v>1.58952843036443E-2</v>
      </c>
    </row>
    <row r="21044" spans="1:2">
      <c r="A21044" s="1">
        <v>1.51433541120061</v>
      </c>
      <c r="B21044" s="1">
        <v>0.83957901668907298</v>
      </c>
    </row>
    <row r="21045" spans="1:2">
      <c r="A21045" s="1">
        <v>2.87137757148705</v>
      </c>
      <c r="B21045" s="1">
        <v>0.95116558091308201</v>
      </c>
    </row>
    <row r="21046" spans="1:2">
      <c r="A21046" s="1">
        <v>0.32286586494317498</v>
      </c>
      <c r="B21046" s="1">
        <v>0.25881700058275398</v>
      </c>
    </row>
    <row r="21047" spans="1:2">
      <c r="A21047" s="1">
        <v>1.14990942880886</v>
      </c>
      <c r="B21047" s="1">
        <v>2.49555595998347</v>
      </c>
    </row>
    <row r="21048" spans="1:2">
      <c r="A21048" s="1">
        <v>0.26816670927696601</v>
      </c>
      <c r="B21048" s="1">
        <v>-0.53784481498276804</v>
      </c>
    </row>
    <row r="21049" spans="1:2">
      <c r="A21049" s="1">
        <v>0.14901384664569001</v>
      </c>
      <c r="B21049" s="1">
        <v>1.1981557522463399E-2</v>
      </c>
    </row>
    <row r="21050" spans="1:2">
      <c r="A21050" s="1">
        <v>0.42580645466981099</v>
      </c>
      <c r="B21050" s="1">
        <v>1.41312624772961</v>
      </c>
    </row>
    <row r="21051" spans="1:2">
      <c r="A21051" s="1">
        <v>3.12341220752787E-2</v>
      </c>
      <c r="B21051" s="1">
        <v>-0.67149027915230197</v>
      </c>
    </row>
    <row r="21052" spans="1:2">
      <c r="A21052" s="1">
        <v>0.87827082387057998</v>
      </c>
      <c r="B21052" s="1">
        <v>0.684581756299525</v>
      </c>
    </row>
    <row r="21053" spans="1:2">
      <c r="A21053" s="1">
        <v>0.63285429687707995</v>
      </c>
      <c r="B21053" s="1">
        <v>0.35512601896859403</v>
      </c>
    </row>
    <row r="21054" spans="1:2">
      <c r="A21054" s="1">
        <v>0.93576298429270299</v>
      </c>
      <c r="B21054" s="1">
        <v>0.70018370910822203</v>
      </c>
    </row>
    <row r="21055" spans="1:2">
      <c r="A21055" s="1">
        <v>0.43066433672411097</v>
      </c>
      <c r="B21055" s="1">
        <v>0.103821838318735</v>
      </c>
    </row>
    <row r="21056" spans="1:2">
      <c r="A21056" s="1">
        <v>1.1865924767276901</v>
      </c>
      <c r="B21056" s="1">
        <v>-0.71123238553482404</v>
      </c>
    </row>
    <row r="21057" spans="1:2">
      <c r="A21057" s="1">
        <v>0.33111244196380102</v>
      </c>
      <c r="B21057" s="1">
        <v>0.27217897666549401</v>
      </c>
    </row>
    <row r="21058" spans="1:2">
      <c r="A21058" s="1">
        <v>0.30819229392632702</v>
      </c>
      <c r="B21058" s="1">
        <v>3.09964597470859</v>
      </c>
    </row>
    <row r="21059" spans="1:2">
      <c r="A21059" s="1">
        <v>2.4776243374237401</v>
      </c>
      <c r="B21059" s="1">
        <v>-0.55835806034593505</v>
      </c>
    </row>
    <row r="21060" spans="1:2">
      <c r="A21060" s="1">
        <v>1.6651287463541</v>
      </c>
      <c r="B21060" s="1">
        <v>1.0085003366032901</v>
      </c>
    </row>
    <row r="21061" spans="1:2">
      <c r="A21061" s="1">
        <v>1.7947280265019101</v>
      </c>
      <c r="B21061" s="1">
        <v>0.757961978592538</v>
      </c>
    </row>
    <row r="21062" spans="1:2">
      <c r="A21062" s="1">
        <v>9.8806639366848498E-2</v>
      </c>
      <c r="B21062" s="1">
        <v>-0.61789942431019595</v>
      </c>
    </row>
    <row r="21063" spans="1:2">
      <c r="A21063" s="1">
        <v>0.83466457151787798</v>
      </c>
      <c r="B21063" s="1">
        <v>1.4776832872463701</v>
      </c>
    </row>
    <row r="21064" spans="1:2">
      <c r="A21064" s="1">
        <v>0.47608992388442001</v>
      </c>
      <c r="B21064" s="1">
        <v>2.3481321455983899</v>
      </c>
    </row>
    <row r="21065" spans="1:2">
      <c r="A21065" s="1">
        <v>1.3697093000562299</v>
      </c>
      <c r="B21065" s="1">
        <v>1.46965437590814</v>
      </c>
    </row>
    <row r="21066" spans="1:2">
      <c r="A21066" s="1">
        <v>0.65907733752780995</v>
      </c>
      <c r="B21066" s="1">
        <v>1.61868181395821</v>
      </c>
    </row>
    <row r="21067" spans="1:2">
      <c r="A21067" s="1">
        <v>0.709421525293498</v>
      </c>
      <c r="B21067" s="1">
        <v>0.77677773020276497</v>
      </c>
    </row>
    <row r="21068" spans="1:2">
      <c r="A21068" s="1">
        <v>1.5554990784748901</v>
      </c>
      <c r="B21068" s="1">
        <v>0.59549616858118803</v>
      </c>
    </row>
    <row r="21069" spans="1:2">
      <c r="A21069" s="1">
        <v>2.1032404274081302</v>
      </c>
      <c r="B21069" s="1">
        <v>0.23779349526093499</v>
      </c>
    </row>
    <row r="21070" spans="1:2">
      <c r="A21070" s="1">
        <v>0.147627124278504</v>
      </c>
      <c r="B21070" s="1">
        <v>0.97455766871322302</v>
      </c>
    </row>
    <row r="21071" spans="1:2">
      <c r="A21071" s="1">
        <v>0.81570030646165803</v>
      </c>
      <c r="B21071" s="1">
        <v>2.32715250095139</v>
      </c>
    </row>
    <row r="21072" spans="1:2">
      <c r="A21072" s="1">
        <v>1.12616474008317</v>
      </c>
      <c r="B21072" s="1">
        <v>0.78672409306936997</v>
      </c>
    </row>
    <row r="21073" spans="1:2">
      <c r="A21073" s="1">
        <v>1.42721562388728</v>
      </c>
      <c r="B21073" s="1">
        <v>-0.163598875690731</v>
      </c>
    </row>
    <row r="21074" spans="1:2">
      <c r="A21074" s="1">
        <v>1.1608816707073499</v>
      </c>
      <c r="B21074" s="1">
        <v>1.76911318859753</v>
      </c>
    </row>
    <row r="21075" spans="1:2">
      <c r="A21075" s="1">
        <v>1.3145020127420299</v>
      </c>
      <c r="B21075" s="1">
        <v>0.95742790885734497</v>
      </c>
    </row>
    <row r="21076" spans="1:2">
      <c r="A21076" s="1">
        <v>0.88028521474934796</v>
      </c>
      <c r="B21076" s="1">
        <v>7.6327716131619802E-2</v>
      </c>
    </row>
    <row r="21077" spans="1:2">
      <c r="A21077" s="1">
        <v>0.70902712528475198</v>
      </c>
      <c r="B21077" s="1">
        <v>0.75259209917556402</v>
      </c>
    </row>
    <row r="21078" spans="1:2">
      <c r="A21078" s="1">
        <v>1.6609260740954499</v>
      </c>
      <c r="B21078" s="1">
        <v>1.79615704407035</v>
      </c>
    </row>
    <row r="21079" spans="1:2">
      <c r="A21079" s="1">
        <v>0.50265035030503102</v>
      </c>
      <c r="B21079" s="1">
        <v>1.9087095520652499</v>
      </c>
    </row>
    <row r="21080" spans="1:2">
      <c r="A21080" s="1">
        <v>0.94382981765284701</v>
      </c>
      <c r="B21080" s="1">
        <v>5.5624821174237601E-2</v>
      </c>
    </row>
    <row r="21081" spans="1:2">
      <c r="A21081" s="1">
        <v>0.37393612804418003</v>
      </c>
      <c r="B21081" s="1">
        <v>0.56879700434847502</v>
      </c>
    </row>
    <row r="21082" spans="1:2">
      <c r="A21082" s="1">
        <v>0.31839295680650098</v>
      </c>
      <c r="B21082" s="1">
        <v>-4.1932501515208297E-2</v>
      </c>
    </row>
    <row r="21083" spans="1:2">
      <c r="A21083" s="1">
        <v>0.31553288551889402</v>
      </c>
      <c r="B21083" s="1">
        <v>0.60891205692796302</v>
      </c>
    </row>
    <row r="21084" spans="1:2">
      <c r="A21084" s="1">
        <v>2.4609764296967298</v>
      </c>
      <c r="B21084" s="1">
        <v>1.61987437948899</v>
      </c>
    </row>
    <row r="21085" spans="1:2">
      <c r="A21085" s="1">
        <v>0.161241248481514</v>
      </c>
      <c r="B21085" s="1">
        <v>2.5824553768651102</v>
      </c>
    </row>
    <row r="21086" spans="1:2">
      <c r="A21086" s="1">
        <v>2.1786295431171201</v>
      </c>
      <c r="B21086" s="1">
        <v>-0.225214036055122</v>
      </c>
    </row>
    <row r="21087" spans="1:2">
      <c r="A21087" s="1">
        <v>0.53621902971591395</v>
      </c>
      <c r="B21087" s="1">
        <v>-0.105972359445227</v>
      </c>
    </row>
    <row r="21088" spans="1:2">
      <c r="A21088" s="1">
        <v>0.14227487137473699</v>
      </c>
      <c r="B21088" s="1">
        <v>0.79841556142922199</v>
      </c>
    </row>
    <row r="21089" spans="1:2">
      <c r="A21089" s="1">
        <v>1.3855762001683101</v>
      </c>
      <c r="B21089" s="1">
        <v>0.402036743211724</v>
      </c>
    </row>
    <row r="21090" spans="1:2">
      <c r="A21090" s="1">
        <v>7.7340827543799506E-2</v>
      </c>
      <c r="B21090" s="1">
        <v>1.08439020165828</v>
      </c>
    </row>
    <row r="21091" spans="1:2">
      <c r="A21091" s="1">
        <v>0.24708188383947899</v>
      </c>
      <c r="B21091" s="1">
        <v>1.7876099305191899</v>
      </c>
    </row>
    <row r="21092" spans="1:2">
      <c r="A21092" s="1">
        <v>1.37357494219422E-2</v>
      </c>
      <c r="B21092" s="1">
        <v>2.8980846104162401</v>
      </c>
    </row>
    <row r="21093" spans="1:2">
      <c r="A21093" s="1">
        <v>0.62843326573755598</v>
      </c>
      <c r="B21093" s="1">
        <v>2.06281250632725</v>
      </c>
    </row>
    <row r="21094" spans="1:2">
      <c r="A21094" s="1">
        <v>1.2647119366766799</v>
      </c>
      <c r="B21094" s="1">
        <v>0.73334122921873102</v>
      </c>
    </row>
    <row r="21095" spans="1:2">
      <c r="A21095" s="1">
        <v>0.65680122601047497</v>
      </c>
      <c r="B21095" s="1">
        <v>2.1394235139861202</v>
      </c>
    </row>
    <row r="21096" spans="1:2">
      <c r="A21096" s="1">
        <v>0.212718796959699</v>
      </c>
      <c r="B21096" s="1">
        <v>2.5735549035680498</v>
      </c>
    </row>
    <row r="21097" spans="1:2">
      <c r="A21097" s="1">
        <v>0.52143262321359296</v>
      </c>
      <c r="B21097" s="1">
        <v>0.50532320898285998</v>
      </c>
    </row>
    <row r="21098" spans="1:2">
      <c r="A21098" s="1">
        <v>0.124461232196037</v>
      </c>
      <c r="B21098" s="1">
        <v>1.88223782676277</v>
      </c>
    </row>
    <row r="21099" spans="1:2">
      <c r="A21099" s="1">
        <v>0.13984897635713101</v>
      </c>
      <c r="B21099" s="1">
        <v>0.40161874420675497</v>
      </c>
    </row>
    <row r="21100" spans="1:2">
      <c r="A21100" s="1">
        <v>0.97754561903578097</v>
      </c>
      <c r="B21100" s="1">
        <v>-0.18803444887200299</v>
      </c>
    </row>
    <row r="21101" spans="1:2">
      <c r="A21101" s="1">
        <v>0.82789244368877002</v>
      </c>
      <c r="B21101" s="1">
        <v>2.2024469025192301</v>
      </c>
    </row>
    <row r="21102" spans="1:2">
      <c r="A21102" s="1">
        <v>2.2353781666630899</v>
      </c>
      <c r="B21102" s="1">
        <v>1.30812495784556</v>
      </c>
    </row>
    <row r="21103" spans="1:2">
      <c r="A21103" s="1">
        <v>0.94729219057629499</v>
      </c>
      <c r="B21103" s="1">
        <v>2.1149750774427201</v>
      </c>
    </row>
    <row r="21104" spans="1:2">
      <c r="A21104" s="1">
        <v>8.7811077390687706E-2</v>
      </c>
      <c r="B21104" s="1">
        <v>-0.277583666379353</v>
      </c>
    </row>
    <row r="21105" spans="1:2">
      <c r="A21105" s="1">
        <v>0.93510449492338998</v>
      </c>
      <c r="B21105" s="1">
        <v>1.1971763140987901</v>
      </c>
    </row>
    <row r="21106" spans="1:2">
      <c r="A21106" s="1">
        <v>0.38010197590447198</v>
      </c>
      <c r="B21106" s="1">
        <v>0.90923803636914202</v>
      </c>
    </row>
    <row r="21107" spans="1:2">
      <c r="A21107" s="1">
        <v>1.45202641764639</v>
      </c>
      <c r="B21107" s="1">
        <v>0.95418503152975698</v>
      </c>
    </row>
    <row r="21108" spans="1:2">
      <c r="A21108" s="1">
        <v>1.8144685621327099</v>
      </c>
      <c r="B21108" s="1">
        <v>0.43192424905105098</v>
      </c>
    </row>
    <row r="21109" spans="1:2">
      <c r="A21109" s="1">
        <v>0.459711144045723</v>
      </c>
      <c r="B21109" s="1">
        <v>0.46170633163866898</v>
      </c>
    </row>
    <row r="21110" spans="1:2">
      <c r="A21110" s="1">
        <v>1.19848336366238</v>
      </c>
      <c r="B21110" s="1">
        <v>1.29711605498419</v>
      </c>
    </row>
    <row r="21111" spans="1:2">
      <c r="A21111" s="1">
        <v>1.4688848263208101</v>
      </c>
      <c r="B21111" s="1">
        <v>2.7401637852766498</v>
      </c>
    </row>
    <row r="21112" spans="1:2">
      <c r="A21112" s="1">
        <v>0.129547124542431</v>
      </c>
      <c r="B21112" s="1">
        <v>2.7445497149173201</v>
      </c>
    </row>
    <row r="21113" spans="1:2">
      <c r="A21113" s="1">
        <v>0.17760146520757</v>
      </c>
      <c r="B21113" s="1">
        <v>0.57648206273411795</v>
      </c>
    </row>
    <row r="21114" spans="1:2">
      <c r="A21114" s="1">
        <v>1.0779364161509599</v>
      </c>
      <c r="B21114" s="1">
        <v>2.16646885811531</v>
      </c>
    </row>
    <row r="21115" spans="1:2">
      <c r="A21115" s="1">
        <v>0.28299729732333601</v>
      </c>
      <c r="B21115" s="1">
        <v>0.77234811608794696</v>
      </c>
    </row>
    <row r="21116" spans="1:2">
      <c r="A21116" s="1">
        <v>1.26283298621034</v>
      </c>
      <c r="B21116" s="1">
        <v>1.8264351118503701</v>
      </c>
    </row>
    <row r="21117" spans="1:2">
      <c r="A21117" s="1">
        <v>0.28639743747075103</v>
      </c>
      <c r="B21117" s="1">
        <v>1.82801979376336</v>
      </c>
    </row>
    <row r="21118" spans="1:2">
      <c r="A21118" s="1">
        <v>0.55526455736358904</v>
      </c>
      <c r="B21118" s="1">
        <v>1.0335878367867299</v>
      </c>
    </row>
    <row r="21119" spans="1:2">
      <c r="A21119" s="1">
        <v>0.237087713388412</v>
      </c>
      <c r="B21119" s="1">
        <v>0.47669223952194001</v>
      </c>
    </row>
    <row r="21120" spans="1:2">
      <c r="A21120" s="1">
        <v>0.33046511973274501</v>
      </c>
      <c r="B21120" s="1">
        <v>1.31913116012414</v>
      </c>
    </row>
    <row r="21121" spans="1:2">
      <c r="A21121" s="1">
        <v>2.79672514312128E-2</v>
      </c>
      <c r="B21121" s="1">
        <v>-1.64087120074488</v>
      </c>
    </row>
    <row r="21122" spans="1:2">
      <c r="A21122" s="1">
        <v>0.80858601488888204</v>
      </c>
      <c r="B21122" s="1">
        <v>-0.23164929862829101</v>
      </c>
    </row>
    <row r="21123" spans="1:2">
      <c r="A21123" s="1">
        <v>1.19437813614646</v>
      </c>
      <c r="B21123" s="1">
        <v>2.2669022254604299</v>
      </c>
    </row>
    <row r="21124" spans="1:2">
      <c r="A21124" s="1">
        <v>0.78289753601026102</v>
      </c>
      <c r="B21124" s="1">
        <v>0.64433546870464697</v>
      </c>
    </row>
    <row r="21125" spans="1:2">
      <c r="A21125" s="1">
        <v>0.222702334459603</v>
      </c>
      <c r="B21125" s="1">
        <v>1.13602841042388</v>
      </c>
    </row>
    <row r="21126" spans="1:2">
      <c r="A21126" s="1">
        <v>0.49444750979033802</v>
      </c>
      <c r="B21126" s="1">
        <v>0.80049764568376203</v>
      </c>
    </row>
    <row r="21127" spans="1:2">
      <c r="A21127" s="1">
        <v>1.16718109086028</v>
      </c>
      <c r="B21127" s="1">
        <v>1.1301188308094801</v>
      </c>
    </row>
    <row r="21128" spans="1:2">
      <c r="A21128" s="1">
        <v>0.294082494588711</v>
      </c>
      <c r="B21128" s="1">
        <v>1.6549712494589699</v>
      </c>
    </row>
    <row r="21129" spans="1:2">
      <c r="A21129" s="1">
        <v>0.36777117979998403</v>
      </c>
      <c r="B21129" s="1">
        <v>0.837693505221072</v>
      </c>
    </row>
    <row r="21130" spans="1:2">
      <c r="A21130" s="1">
        <v>8.2240063116137102E-2</v>
      </c>
      <c r="B21130" s="1">
        <v>2.7665794106347699</v>
      </c>
    </row>
    <row r="21131" spans="1:2">
      <c r="A21131" s="1">
        <v>3.49250665057864</v>
      </c>
      <c r="B21131" s="1">
        <v>-0.46174349474735299</v>
      </c>
    </row>
    <row r="21132" spans="1:2">
      <c r="A21132" s="1">
        <v>2.2321684850588399</v>
      </c>
      <c r="B21132" s="1">
        <v>1.5355503188097099</v>
      </c>
    </row>
    <row r="21133" spans="1:2">
      <c r="A21133" s="1">
        <v>0.33414954304772998</v>
      </c>
      <c r="B21133" s="1">
        <v>-1.12967467791556</v>
      </c>
    </row>
    <row r="21134" spans="1:2">
      <c r="A21134" s="1">
        <v>1.87544572118188</v>
      </c>
      <c r="B21134" s="1">
        <v>0.30799029349884</v>
      </c>
    </row>
    <row r="21135" spans="1:2">
      <c r="A21135" s="1">
        <v>0.30175783988154697</v>
      </c>
      <c r="B21135" s="1">
        <v>-0.55895576978939399</v>
      </c>
    </row>
    <row r="21136" spans="1:2">
      <c r="A21136" s="1">
        <v>0.79498051821858495</v>
      </c>
      <c r="B21136" s="1">
        <v>1.6680028346584499</v>
      </c>
    </row>
    <row r="21137" spans="1:2">
      <c r="A21137" s="1">
        <v>0.30787552809262397</v>
      </c>
      <c r="B21137" s="1">
        <v>-0.15779376822393501</v>
      </c>
    </row>
    <row r="21138" spans="1:2">
      <c r="A21138" s="1">
        <v>2.1893364852727402</v>
      </c>
      <c r="B21138" s="1">
        <v>-0.36126464224645199</v>
      </c>
    </row>
    <row r="21139" spans="1:2">
      <c r="A21139" s="1">
        <v>1.1452245266051999</v>
      </c>
      <c r="B21139" s="1">
        <v>2.51005979164343</v>
      </c>
    </row>
    <row r="21140" spans="1:2">
      <c r="A21140" s="1">
        <v>0.11485711411295101</v>
      </c>
      <c r="B21140" s="1">
        <v>-0.34514731834261297</v>
      </c>
    </row>
    <row r="21141" spans="1:2">
      <c r="A21141" s="1">
        <v>1.4637316418667701</v>
      </c>
      <c r="B21141" s="1">
        <v>-0.28687608232509298</v>
      </c>
    </row>
    <row r="21142" spans="1:2">
      <c r="A21142" s="1">
        <v>0.73261507036876505</v>
      </c>
      <c r="B21142" s="1">
        <v>0.144929543910301</v>
      </c>
    </row>
    <row r="21143" spans="1:2">
      <c r="A21143" s="1">
        <v>1.4539270584594901</v>
      </c>
      <c r="B21143" s="1">
        <v>2.0706926288757699</v>
      </c>
    </row>
    <row r="21144" spans="1:2">
      <c r="A21144" s="1">
        <v>0.50718564670358302</v>
      </c>
      <c r="B21144" s="1">
        <v>0.35574224967587997</v>
      </c>
    </row>
    <row r="21145" spans="1:2">
      <c r="A21145" s="1">
        <v>0.84039365227232898</v>
      </c>
      <c r="B21145" s="1">
        <v>0.87956465404835804</v>
      </c>
    </row>
    <row r="21146" spans="1:2">
      <c r="A21146" s="1">
        <v>0.76096335143708704</v>
      </c>
      <c r="B21146" s="1">
        <v>8.4859453746063407E-3</v>
      </c>
    </row>
    <row r="21147" spans="1:2">
      <c r="A21147" s="1">
        <v>7.1310783768906497E-2</v>
      </c>
      <c r="B21147" s="1">
        <v>-0.57207736431825795</v>
      </c>
    </row>
    <row r="21148" spans="1:2">
      <c r="A21148" s="1">
        <v>9.1268055223715699E-2</v>
      </c>
      <c r="B21148" s="1">
        <v>0.55254567480542804</v>
      </c>
    </row>
    <row r="21149" spans="1:2">
      <c r="A21149" s="1">
        <v>0.94043921562514399</v>
      </c>
      <c r="B21149" s="1">
        <v>2.4745490642863999</v>
      </c>
    </row>
    <row r="21150" spans="1:2">
      <c r="A21150" s="1">
        <v>0.327616797958939</v>
      </c>
      <c r="B21150" s="1">
        <v>1.5267841256752199</v>
      </c>
    </row>
    <row r="21151" spans="1:2">
      <c r="A21151" s="1">
        <v>5.9544400937319997E-2</v>
      </c>
      <c r="B21151" s="1">
        <v>2.9092478154287198</v>
      </c>
    </row>
    <row r="21152" spans="1:2">
      <c r="A21152" s="1">
        <v>1.31653216796821</v>
      </c>
      <c r="B21152" s="1">
        <v>1.2242164255383501</v>
      </c>
    </row>
    <row r="21153" spans="1:2">
      <c r="A21153" s="1">
        <v>0.42730168818373798</v>
      </c>
      <c r="B21153" s="1">
        <v>2.8341917742401002</v>
      </c>
    </row>
    <row r="21154" spans="1:2">
      <c r="A21154" s="1">
        <v>0.56998277260363495</v>
      </c>
      <c r="B21154" s="1">
        <v>-0.515983537700058</v>
      </c>
    </row>
    <row r="21155" spans="1:2">
      <c r="A21155" s="1">
        <v>1.2208451487062599</v>
      </c>
      <c r="B21155" s="1">
        <v>1.8248268850104099</v>
      </c>
    </row>
    <row r="21156" spans="1:2">
      <c r="A21156" s="1">
        <v>2.9153220537525502</v>
      </c>
      <c r="B21156" s="1">
        <v>0.21863903299482601</v>
      </c>
    </row>
    <row r="21157" spans="1:2">
      <c r="A21157" s="1">
        <v>1.4629230663125701</v>
      </c>
      <c r="B21157" s="1">
        <v>0.66733234962049204</v>
      </c>
    </row>
    <row r="21158" spans="1:2">
      <c r="A21158" s="1">
        <v>1.20976215416068</v>
      </c>
      <c r="B21158" s="1">
        <v>0.42230676740738998</v>
      </c>
    </row>
    <row r="21159" spans="1:2">
      <c r="A21159" s="1">
        <v>2.7309838459882601</v>
      </c>
      <c r="B21159" s="1">
        <v>-0.75230228883134798</v>
      </c>
    </row>
    <row r="21160" spans="1:2">
      <c r="A21160" s="1">
        <v>0.572953891144654</v>
      </c>
      <c r="B21160" s="1">
        <v>1.5624637967399799</v>
      </c>
    </row>
    <row r="21161" spans="1:2">
      <c r="A21161" s="1">
        <v>0.70983220186700402</v>
      </c>
      <c r="B21161" s="1">
        <v>1.8622139920515399</v>
      </c>
    </row>
    <row r="21162" spans="1:2">
      <c r="A21162" s="1">
        <v>5.4356876379152201E-2</v>
      </c>
      <c r="B21162" s="1">
        <v>0.63713799895451395</v>
      </c>
    </row>
    <row r="21163" spans="1:2">
      <c r="A21163" s="1">
        <v>0.28348928292002401</v>
      </c>
      <c r="B21163" s="1">
        <v>-0.51693374976342299</v>
      </c>
    </row>
    <row r="21164" spans="1:2">
      <c r="A21164" s="1">
        <v>0.19067998466679401</v>
      </c>
      <c r="B21164" s="1">
        <v>1.4359713097658899</v>
      </c>
    </row>
    <row r="21165" spans="1:2">
      <c r="A21165" s="1">
        <v>0.581243495849328</v>
      </c>
      <c r="B21165" s="1">
        <v>1.8621567747302701</v>
      </c>
    </row>
    <row r="21166" spans="1:2">
      <c r="A21166" s="1">
        <v>0.28670361996258797</v>
      </c>
      <c r="B21166" s="1">
        <v>0.233366103161424</v>
      </c>
    </row>
    <row r="21167" spans="1:2">
      <c r="A21167" s="1">
        <v>1.61297710569355</v>
      </c>
      <c r="B21167" s="1">
        <v>-1.2766971749375</v>
      </c>
    </row>
    <row r="21168" spans="1:2">
      <c r="A21168" s="1">
        <v>1.0583280067893499</v>
      </c>
      <c r="B21168" s="1">
        <v>0.30092476253801798</v>
      </c>
    </row>
    <row r="21169" spans="1:2">
      <c r="A21169" s="1">
        <v>2.3987996426426199</v>
      </c>
      <c r="B21169" s="1">
        <v>0.79629291783028899</v>
      </c>
    </row>
    <row r="21170" spans="1:2">
      <c r="A21170" s="1">
        <v>0.62248726882985295</v>
      </c>
      <c r="B21170" s="1">
        <v>2.26732902757356</v>
      </c>
    </row>
    <row r="21171" spans="1:2">
      <c r="A21171" s="1">
        <v>6.7976030313366298E-2</v>
      </c>
      <c r="B21171" s="1">
        <v>3.3146271974085599</v>
      </c>
    </row>
    <row r="21172" spans="1:2">
      <c r="A21172" s="1">
        <v>1.3237700381919699</v>
      </c>
      <c r="B21172" s="1">
        <v>-0.46428610052158098</v>
      </c>
    </row>
    <row r="21173" spans="1:2">
      <c r="A21173" s="1">
        <v>0.74808342285531304</v>
      </c>
      <c r="B21173" s="1">
        <v>0.457368683585896</v>
      </c>
    </row>
    <row r="21174" spans="1:2">
      <c r="A21174" s="1">
        <v>0.82890140609711205</v>
      </c>
      <c r="B21174" s="1">
        <v>0.569163446836499</v>
      </c>
    </row>
    <row r="21175" spans="1:2">
      <c r="A21175" s="1">
        <v>0.10575110782093</v>
      </c>
      <c r="B21175" s="1">
        <v>1.0452857371833699</v>
      </c>
    </row>
    <row r="21176" spans="1:2">
      <c r="A21176" s="1">
        <v>3.93305468839129</v>
      </c>
      <c r="B21176" s="1">
        <v>1.37784904712773</v>
      </c>
    </row>
    <row r="21177" spans="1:2">
      <c r="A21177" s="1">
        <v>0.21560603701921899</v>
      </c>
      <c r="B21177" s="1">
        <v>-0.18865044646754101</v>
      </c>
    </row>
    <row r="21178" spans="1:2">
      <c r="A21178" s="1">
        <v>0.30034222881636902</v>
      </c>
      <c r="B21178" s="1">
        <v>0.68947533869925803</v>
      </c>
    </row>
    <row r="21179" spans="1:2">
      <c r="A21179" s="1">
        <v>5.0209204101726102E-3</v>
      </c>
      <c r="B21179" s="1">
        <v>-0.51421173520123098</v>
      </c>
    </row>
    <row r="21180" spans="1:2">
      <c r="A21180" s="1">
        <v>0.125797033404738</v>
      </c>
      <c r="B21180" s="1">
        <v>1.32391034586012</v>
      </c>
    </row>
    <row r="21181" spans="1:2">
      <c r="A21181" s="1">
        <v>1.0484031522330299</v>
      </c>
      <c r="B21181" s="1">
        <v>1.96181787308522</v>
      </c>
    </row>
    <row r="21182" spans="1:2">
      <c r="A21182" s="1">
        <v>1.80998764852295</v>
      </c>
      <c r="B21182" s="1">
        <v>2.3085943384907801</v>
      </c>
    </row>
    <row r="21183" spans="1:2">
      <c r="A21183" s="1">
        <v>1.6303698371169399</v>
      </c>
      <c r="B21183" s="1">
        <v>1.0596119087550201E-2</v>
      </c>
    </row>
    <row r="21184" spans="1:2">
      <c r="A21184" s="1">
        <v>1.14778388752022</v>
      </c>
      <c r="B21184" s="1">
        <v>9.7743896775691494E-2</v>
      </c>
    </row>
    <row r="21185" spans="1:2">
      <c r="A21185" s="1">
        <v>1.1637917753633</v>
      </c>
      <c r="B21185" s="1">
        <v>0.81523408315747303</v>
      </c>
    </row>
    <row r="21186" spans="1:2">
      <c r="A21186" s="1">
        <v>2.6965802443876301</v>
      </c>
      <c r="B21186" s="1">
        <v>2.2538747164553401</v>
      </c>
    </row>
    <row r="21187" spans="1:2">
      <c r="A21187" s="1">
        <v>0.81724734069909</v>
      </c>
      <c r="B21187" s="1">
        <v>1.5702240037621</v>
      </c>
    </row>
    <row r="21188" spans="1:2">
      <c r="A21188" s="1">
        <v>1.2170341498691</v>
      </c>
      <c r="B21188" s="1">
        <v>0.12596315358264801</v>
      </c>
    </row>
    <row r="21189" spans="1:2">
      <c r="A21189" s="1">
        <v>1.1983342124271601</v>
      </c>
      <c r="B21189" s="1">
        <v>2.2290807772858501</v>
      </c>
    </row>
    <row r="21190" spans="1:2">
      <c r="A21190" s="1">
        <v>0.33698395389393998</v>
      </c>
      <c r="B21190" s="1">
        <v>1.9130428108989099</v>
      </c>
    </row>
    <row r="21191" spans="1:2">
      <c r="A21191" s="1">
        <v>0.61566824353849903</v>
      </c>
      <c r="B21191" s="1">
        <v>1.9342746818144001</v>
      </c>
    </row>
    <row r="21192" spans="1:2">
      <c r="A21192" s="1">
        <v>1.71410317307538</v>
      </c>
      <c r="B21192" s="1">
        <v>1.56600628189362</v>
      </c>
    </row>
    <row r="21193" spans="1:2">
      <c r="A21193" s="1">
        <v>0.55097240221587496</v>
      </c>
      <c r="B21193" s="1">
        <v>3.2883849316666001</v>
      </c>
    </row>
    <row r="21194" spans="1:2">
      <c r="A21194" s="1">
        <v>1.7672275760632099</v>
      </c>
      <c r="B21194" s="1">
        <v>0.30617996964804101</v>
      </c>
    </row>
    <row r="21195" spans="1:2">
      <c r="A21195" s="1">
        <v>3.33789726425027</v>
      </c>
      <c r="B21195" s="1">
        <v>1.6061345112018699</v>
      </c>
    </row>
    <row r="21196" spans="1:2">
      <c r="A21196" s="1">
        <v>0.47209507696708602</v>
      </c>
      <c r="B21196" s="1">
        <v>2.4622726764391798</v>
      </c>
    </row>
    <row r="21197" spans="1:2">
      <c r="A21197" s="1">
        <v>0.159301664101025</v>
      </c>
      <c r="B21197" s="1">
        <v>1.2107808459192699</v>
      </c>
    </row>
    <row r="21198" spans="1:2">
      <c r="A21198" s="1">
        <v>1.5601859556276101</v>
      </c>
      <c r="B21198" s="1">
        <v>1.92573578269049</v>
      </c>
    </row>
    <row r="21199" spans="1:2">
      <c r="A21199" s="1">
        <v>3.6636249811770401E-3</v>
      </c>
      <c r="B21199" s="1">
        <v>-6.85519477302763E-2</v>
      </c>
    </row>
    <row r="21200" spans="1:2">
      <c r="A21200" s="1">
        <v>0.52786132106890704</v>
      </c>
      <c r="B21200" s="1">
        <v>0.780698947392511</v>
      </c>
    </row>
    <row r="21201" spans="1:2">
      <c r="A21201" s="1">
        <v>0.58722989891877597</v>
      </c>
      <c r="B21201" s="1">
        <v>0.37794071784310002</v>
      </c>
    </row>
    <row r="21202" spans="1:2">
      <c r="A21202" s="1">
        <v>2.7766929205038502</v>
      </c>
      <c r="B21202" s="1">
        <v>2.0176470595811602</v>
      </c>
    </row>
    <row r="21203" spans="1:2">
      <c r="A21203" s="1">
        <v>0.85716863020087197</v>
      </c>
      <c r="B21203" s="1">
        <v>-0.119549254132157</v>
      </c>
    </row>
    <row r="21204" spans="1:2">
      <c r="A21204" s="1">
        <v>0.54795182257908903</v>
      </c>
      <c r="B21204" s="1">
        <v>0.53687652487773996</v>
      </c>
    </row>
    <row r="21205" spans="1:2">
      <c r="A21205" s="1">
        <v>0.21406314338529001</v>
      </c>
      <c r="B21205" s="1">
        <v>0.45766383769026497</v>
      </c>
    </row>
    <row r="21206" spans="1:2">
      <c r="A21206" s="1">
        <v>0.82515448938069602</v>
      </c>
      <c r="B21206" s="1">
        <v>2.55463190855698</v>
      </c>
    </row>
    <row r="21207" spans="1:2">
      <c r="A21207" s="1">
        <v>0.26181536627372198</v>
      </c>
      <c r="B21207" s="1">
        <v>1.1558339644458799</v>
      </c>
    </row>
    <row r="21208" spans="1:2">
      <c r="A21208" s="1">
        <v>3.7589362461759599</v>
      </c>
      <c r="B21208" s="1">
        <v>-1.1562542118789301</v>
      </c>
    </row>
    <row r="21209" spans="1:2">
      <c r="A21209" s="1">
        <v>0.167682937868154</v>
      </c>
      <c r="B21209" s="1">
        <v>1.5644313302286399</v>
      </c>
    </row>
    <row r="21210" spans="1:2">
      <c r="A21210" s="1">
        <v>0.15620052194471301</v>
      </c>
      <c r="B21210" s="1">
        <v>-0.67567179061471005</v>
      </c>
    </row>
    <row r="21211" spans="1:2">
      <c r="A21211" s="1">
        <v>0.84583344915821701</v>
      </c>
      <c r="B21211" s="1">
        <v>0.29458218928136398</v>
      </c>
    </row>
    <row r="21212" spans="1:2">
      <c r="A21212" s="1">
        <v>1.2012791597389101</v>
      </c>
      <c r="B21212" s="1">
        <v>1.27309960795146</v>
      </c>
    </row>
    <row r="21213" spans="1:2">
      <c r="A21213" s="1">
        <v>0.49148293299773599</v>
      </c>
      <c r="B21213" s="1">
        <v>0.59093674655073802</v>
      </c>
    </row>
    <row r="21214" spans="1:2">
      <c r="A21214" s="1">
        <v>0.53404260646827495</v>
      </c>
      <c r="B21214" s="1">
        <v>0.655607049932459</v>
      </c>
    </row>
    <row r="21215" spans="1:2">
      <c r="A21215" s="1">
        <v>0.31043531867982799</v>
      </c>
      <c r="B21215" s="1">
        <v>1.0176124731599501</v>
      </c>
    </row>
    <row r="21216" spans="1:2">
      <c r="A21216" s="1">
        <v>3.2803888748252201</v>
      </c>
      <c r="B21216" s="1">
        <v>2.0218714179837298</v>
      </c>
    </row>
    <row r="21217" spans="1:2">
      <c r="A21217" s="1">
        <v>1.8973373961853599</v>
      </c>
      <c r="B21217" s="1">
        <v>1.4603766953664099</v>
      </c>
    </row>
    <row r="21218" spans="1:2">
      <c r="A21218" s="1">
        <v>9.42697060481682E-2</v>
      </c>
      <c r="B21218" s="1">
        <v>-0.25817267148146</v>
      </c>
    </row>
    <row r="21219" spans="1:2">
      <c r="A21219" s="1">
        <v>0.17750167818873</v>
      </c>
      <c r="B21219" s="1">
        <v>2.1142883905768599</v>
      </c>
    </row>
    <row r="21220" spans="1:2">
      <c r="A21220" s="1">
        <v>0.33553168867309802</v>
      </c>
      <c r="B21220" s="1">
        <v>1.6746100390079499</v>
      </c>
    </row>
    <row r="21221" spans="1:2">
      <c r="A21221" s="1">
        <v>1.2911837426877899</v>
      </c>
      <c r="B21221" s="1">
        <v>1.3911611415332199</v>
      </c>
    </row>
    <row r="21222" spans="1:2">
      <c r="A21222" s="1">
        <v>1.6793294171901201</v>
      </c>
      <c r="B21222" s="1">
        <v>-0.279714249648774</v>
      </c>
    </row>
    <row r="21223" spans="1:2">
      <c r="A21223" s="1">
        <v>0.44271077467244502</v>
      </c>
      <c r="B21223" s="1">
        <v>1.0776824940496901</v>
      </c>
    </row>
    <row r="21224" spans="1:2">
      <c r="A21224" s="1">
        <v>3.4670559012447701</v>
      </c>
      <c r="B21224" s="1">
        <v>2.5666592414796399</v>
      </c>
    </row>
    <row r="21225" spans="1:2">
      <c r="A21225" s="1">
        <v>1.75452919328888</v>
      </c>
      <c r="B21225" s="1">
        <v>-0.34668276399497</v>
      </c>
    </row>
    <row r="21226" spans="1:2">
      <c r="A21226" s="1">
        <v>0.31988767107948102</v>
      </c>
      <c r="B21226" s="1">
        <v>-0.99340909900007401</v>
      </c>
    </row>
    <row r="21227" spans="1:2">
      <c r="A21227" s="1">
        <v>0.222904139321424</v>
      </c>
      <c r="B21227" s="1">
        <v>1.38954259672827</v>
      </c>
    </row>
    <row r="21228" spans="1:2">
      <c r="A21228" s="1">
        <v>0.86108113588896695</v>
      </c>
      <c r="B21228" s="1">
        <v>-1.0529903057664001</v>
      </c>
    </row>
    <row r="21229" spans="1:2">
      <c r="A21229" s="1">
        <v>2.4041195533331501</v>
      </c>
      <c r="B21229" s="1">
        <v>2.6099301367890599</v>
      </c>
    </row>
    <row r="21230" spans="1:2">
      <c r="A21230" s="1">
        <v>1.86333957983369</v>
      </c>
      <c r="B21230" s="1">
        <v>1.5440393283565601</v>
      </c>
    </row>
    <row r="21231" spans="1:2">
      <c r="A21231" s="1">
        <v>1.9417838573243</v>
      </c>
      <c r="B21231" s="1">
        <v>1.04239769674043</v>
      </c>
    </row>
    <row r="21232" spans="1:2">
      <c r="A21232" s="1">
        <v>5.7276248430070197E-2</v>
      </c>
      <c r="B21232" s="1">
        <v>0.59879957194862499</v>
      </c>
    </row>
    <row r="21233" spans="1:2">
      <c r="A21233" s="1">
        <v>0.399534825004073</v>
      </c>
      <c r="B21233" s="1">
        <v>0.72056112747853396</v>
      </c>
    </row>
    <row r="21234" spans="1:2">
      <c r="A21234" s="1">
        <v>0.94481489962708298</v>
      </c>
      <c r="B21234" s="1">
        <v>0.71239575940148003</v>
      </c>
    </row>
    <row r="21235" spans="1:2">
      <c r="A21235" s="1">
        <v>0.41283787181645298</v>
      </c>
      <c r="B21235" s="1">
        <v>2.2889828088858701</v>
      </c>
    </row>
    <row r="21236" spans="1:2">
      <c r="A21236" s="1">
        <v>0.28692884638108401</v>
      </c>
      <c r="B21236" s="1">
        <v>0.18553070954527501</v>
      </c>
    </row>
    <row r="21237" spans="1:2">
      <c r="A21237" s="1">
        <v>0.163815232364213</v>
      </c>
      <c r="B21237" s="1">
        <v>1.2443394471168701</v>
      </c>
    </row>
    <row r="21238" spans="1:2">
      <c r="A21238" s="1">
        <v>0.787193333374965</v>
      </c>
      <c r="B21238" s="1">
        <v>1.2719735352803601</v>
      </c>
    </row>
    <row r="21239" spans="1:2">
      <c r="A21239" s="1">
        <v>1.2053626534547299</v>
      </c>
      <c r="B21239" s="1">
        <v>1.99896261074832</v>
      </c>
    </row>
    <row r="21240" spans="1:2">
      <c r="A21240" s="1">
        <v>0.74371114276639005</v>
      </c>
      <c r="B21240" s="1">
        <v>0.87729405584513098</v>
      </c>
    </row>
    <row r="21241" spans="1:2">
      <c r="A21241" s="1">
        <v>0.172379636684861</v>
      </c>
      <c r="B21241" s="1">
        <v>1.9996891363603599</v>
      </c>
    </row>
    <row r="21242" spans="1:2">
      <c r="A21242" s="1">
        <v>1.6296335556724399</v>
      </c>
      <c r="B21242" s="1">
        <v>0.233097085088703</v>
      </c>
    </row>
    <row r="21243" spans="1:2">
      <c r="A21243" s="1">
        <v>1.60550480446079</v>
      </c>
      <c r="B21243" s="1">
        <v>2.0088266470209102</v>
      </c>
    </row>
    <row r="21244" spans="1:2">
      <c r="A21244" s="1">
        <v>0.35020414839555403</v>
      </c>
      <c r="B21244" s="1">
        <v>3.9614010528017598</v>
      </c>
    </row>
    <row r="21245" spans="1:2">
      <c r="A21245" s="1">
        <v>2.2967423312534501</v>
      </c>
      <c r="B21245" s="1">
        <v>0.67884525605343904</v>
      </c>
    </row>
    <row r="21246" spans="1:2">
      <c r="A21246" s="1">
        <v>1.3860940086381599</v>
      </c>
      <c r="B21246" s="1">
        <v>0.251947555369822</v>
      </c>
    </row>
    <row r="21247" spans="1:2">
      <c r="A21247" s="1">
        <v>0.18597703573975999</v>
      </c>
      <c r="B21247" s="1">
        <v>2.15937839998703</v>
      </c>
    </row>
    <row r="21248" spans="1:2">
      <c r="A21248" s="1">
        <v>0.458018196709646</v>
      </c>
      <c r="B21248" s="1">
        <v>1.50066968472153</v>
      </c>
    </row>
    <row r="21249" spans="1:2">
      <c r="A21249" s="1">
        <v>0.44966237038784301</v>
      </c>
      <c r="B21249" s="1">
        <v>1.58270630855017</v>
      </c>
    </row>
    <row r="21250" spans="1:2">
      <c r="A21250" s="1">
        <v>0.91740595454568796</v>
      </c>
      <c r="B21250" s="1">
        <v>0.51473396158462803</v>
      </c>
    </row>
    <row r="21251" spans="1:2">
      <c r="A21251" s="1">
        <v>0.93476635950264697</v>
      </c>
      <c r="B21251" s="1">
        <v>0.92172378673807798</v>
      </c>
    </row>
    <row r="21252" spans="1:2">
      <c r="A21252" s="1">
        <v>9.4867096515965504E-2</v>
      </c>
      <c r="B21252" s="1">
        <v>1.4163559716779199</v>
      </c>
    </row>
    <row r="21253" spans="1:2">
      <c r="A21253" s="1">
        <v>1.05234913229397</v>
      </c>
      <c r="B21253" s="1">
        <v>2.1662693310505099</v>
      </c>
    </row>
    <row r="21254" spans="1:2">
      <c r="A21254" s="1">
        <v>1.1097861284700801</v>
      </c>
      <c r="B21254" s="1">
        <v>1.52413526035806</v>
      </c>
    </row>
    <row r="21255" spans="1:2">
      <c r="A21255" s="1">
        <v>1.8087277362363501</v>
      </c>
      <c r="B21255" s="1">
        <v>2.0640507085276099</v>
      </c>
    </row>
    <row r="21256" spans="1:2">
      <c r="A21256" s="1">
        <v>0.34353716998508499</v>
      </c>
      <c r="B21256" s="1">
        <v>0.51806773196189604</v>
      </c>
    </row>
    <row r="21257" spans="1:2">
      <c r="A21257" s="1">
        <v>0.51850018375537299</v>
      </c>
      <c r="B21257" s="1">
        <v>2.3617915579957902</v>
      </c>
    </row>
    <row r="21258" spans="1:2">
      <c r="A21258" s="1">
        <v>0.283982506529461</v>
      </c>
      <c r="B21258" s="1">
        <v>1.7636862587703099</v>
      </c>
    </row>
    <row r="21259" spans="1:2">
      <c r="A21259" s="1">
        <v>1.06045408305552</v>
      </c>
      <c r="B21259" s="1">
        <v>0.29085115673237799</v>
      </c>
    </row>
    <row r="21260" spans="1:2">
      <c r="A21260" s="1">
        <v>1.50912346658767</v>
      </c>
      <c r="B21260" s="1">
        <v>2.2893873485666498</v>
      </c>
    </row>
    <row r="21261" spans="1:2">
      <c r="A21261" s="1">
        <v>8.5535823676218801</v>
      </c>
      <c r="B21261" s="1">
        <v>-0.18010112523400501</v>
      </c>
    </row>
    <row r="21262" spans="1:2">
      <c r="A21262" s="1">
        <v>1.3608225241587899</v>
      </c>
      <c r="B21262" s="1">
        <v>-0.56630761781878103</v>
      </c>
    </row>
    <row r="21263" spans="1:2">
      <c r="A21263" s="1">
        <v>0.15906284987386801</v>
      </c>
      <c r="B21263" s="1">
        <v>0.183066808243005</v>
      </c>
    </row>
    <row r="21264" spans="1:2">
      <c r="A21264" s="1">
        <v>0.32678716800940499</v>
      </c>
      <c r="B21264" s="1">
        <v>-0.44461996825778</v>
      </c>
    </row>
    <row r="21265" spans="1:2">
      <c r="A21265" s="1">
        <v>0.23566655309335</v>
      </c>
      <c r="B21265" s="1">
        <v>6.4280746066251199E-2</v>
      </c>
    </row>
    <row r="21266" spans="1:2">
      <c r="A21266" s="1">
        <v>0.688999055689688</v>
      </c>
      <c r="B21266" s="1">
        <v>2.6950668070422301</v>
      </c>
    </row>
    <row r="21267" spans="1:2">
      <c r="A21267" s="1">
        <v>0.22830542629453801</v>
      </c>
      <c r="B21267" s="1">
        <v>-1.61867295476456</v>
      </c>
    </row>
    <row r="21268" spans="1:2">
      <c r="A21268" s="1">
        <v>0.39456663446951701</v>
      </c>
      <c r="B21268" s="1">
        <v>1.78748857238535</v>
      </c>
    </row>
    <row r="21269" spans="1:2">
      <c r="A21269" s="1">
        <v>0.26543249272983699</v>
      </c>
      <c r="B21269" s="1">
        <v>2.4547889500716198</v>
      </c>
    </row>
    <row r="21270" spans="1:2">
      <c r="A21270" s="1">
        <v>9.0408082044439397E-2</v>
      </c>
      <c r="B21270" s="1">
        <v>2.7689141630235401</v>
      </c>
    </row>
    <row r="21271" spans="1:2">
      <c r="A21271" s="1">
        <v>2.0033193925639101</v>
      </c>
      <c r="B21271" s="1">
        <v>0.16070111758493699</v>
      </c>
    </row>
    <row r="21272" spans="1:2">
      <c r="A21272" s="1">
        <v>0.26247120620909697</v>
      </c>
      <c r="B21272" s="1">
        <v>-0.39448679478387499</v>
      </c>
    </row>
    <row r="21273" spans="1:2">
      <c r="A21273" s="1">
        <v>0.71054078490940398</v>
      </c>
      <c r="B21273" s="1">
        <v>1.4277885688704099</v>
      </c>
    </row>
    <row r="21274" spans="1:2">
      <c r="A21274" s="1">
        <v>0.37899254235852198</v>
      </c>
      <c r="B21274" s="1">
        <v>0.94665435037093104</v>
      </c>
    </row>
    <row r="21275" spans="1:2">
      <c r="A21275" s="1">
        <v>0.60569693701611704</v>
      </c>
      <c r="B21275" s="1">
        <v>1.3964280864955401</v>
      </c>
    </row>
    <row r="21276" spans="1:2">
      <c r="A21276" s="1">
        <v>1.4219952481251601</v>
      </c>
      <c r="B21276" s="1">
        <v>1.69152200122837</v>
      </c>
    </row>
    <row r="21277" spans="1:2">
      <c r="A21277" s="1">
        <v>0.90505857913201104</v>
      </c>
      <c r="B21277" s="1">
        <v>0.58019470105445003</v>
      </c>
    </row>
    <row r="21278" spans="1:2">
      <c r="A21278" s="1">
        <v>0.60092448306731405</v>
      </c>
      <c r="B21278" s="1">
        <v>1.7625988100054999</v>
      </c>
    </row>
    <row r="21279" spans="1:2">
      <c r="A21279" s="1">
        <v>4.5569858707702702</v>
      </c>
      <c r="B21279" s="1">
        <v>0.14692382873979901</v>
      </c>
    </row>
    <row r="21280" spans="1:2">
      <c r="A21280" s="1">
        <v>1.00317349001698</v>
      </c>
      <c r="B21280" s="1">
        <v>1.6478051958440101</v>
      </c>
    </row>
    <row r="21281" spans="1:2">
      <c r="A21281" s="1">
        <v>6.6058672811046104E-2</v>
      </c>
      <c r="B21281" s="1">
        <v>1.2964937692654299</v>
      </c>
    </row>
    <row r="21282" spans="1:2">
      <c r="A21282" s="1">
        <v>0.280799931748068</v>
      </c>
      <c r="B21282" s="1">
        <v>1.2174111458122401</v>
      </c>
    </row>
    <row r="21283" spans="1:2">
      <c r="A21283" s="1">
        <v>0.15687510434045199</v>
      </c>
      <c r="B21283" s="1">
        <v>-3.0881400911788402E-2</v>
      </c>
    </row>
    <row r="21284" spans="1:2">
      <c r="A21284" s="1">
        <v>4.4170403954746797</v>
      </c>
      <c r="B21284" s="1">
        <v>0.76204538548156597</v>
      </c>
    </row>
    <row r="21285" spans="1:2">
      <c r="A21285" s="1">
        <v>0.271240568279219</v>
      </c>
      <c r="B21285" s="1">
        <v>1.7507093946577901</v>
      </c>
    </row>
    <row r="21286" spans="1:2">
      <c r="A21286" s="1">
        <v>6.7688884171424796E-2</v>
      </c>
      <c r="B21286" s="1">
        <v>-0.18767398365016899</v>
      </c>
    </row>
    <row r="21287" spans="1:2">
      <c r="A21287" s="1">
        <v>0.53642703213385701</v>
      </c>
      <c r="B21287" s="1">
        <v>2.2824273860290898</v>
      </c>
    </row>
    <row r="21288" spans="1:2">
      <c r="A21288" s="1">
        <v>2.94903750924441E-2</v>
      </c>
      <c r="B21288" s="1">
        <v>-0.36474501926699698</v>
      </c>
    </row>
    <row r="21289" spans="1:2">
      <c r="A21289" s="1">
        <v>0.85688665771202499</v>
      </c>
      <c r="B21289" s="1">
        <v>2.4598347462386401</v>
      </c>
    </row>
    <row r="21290" spans="1:2">
      <c r="A21290" s="1">
        <v>1.5119556755713801</v>
      </c>
      <c r="B21290" s="1">
        <v>0.85698052013488102</v>
      </c>
    </row>
    <row r="21291" spans="1:2">
      <c r="A21291" s="1">
        <v>0.27099635300160602</v>
      </c>
      <c r="B21291" s="1">
        <v>0.39677841859098201</v>
      </c>
    </row>
    <row r="21292" spans="1:2">
      <c r="A21292" s="1">
        <v>1.08843578304608</v>
      </c>
      <c r="B21292" s="1">
        <v>0.427963405234904</v>
      </c>
    </row>
    <row r="21293" spans="1:2">
      <c r="A21293" s="1">
        <v>2.7653756807399099</v>
      </c>
      <c r="B21293" s="1">
        <v>2.31802940016967</v>
      </c>
    </row>
    <row r="21294" spans="1:2">
      <c r="A21294" s="1">
        <v>1.88112921231146</v>
      </c>
      <c r="B21294" s="1">
        <v>-0.61578771617682504</v>
      </c>
    </row>
    <row r="21295" spans="1:2">
      <c r="A21295" s="1">
        <v>0.36850262160851799</v>
      </c>
      <c r="B21295" s="1">
        <v>1.9014681117052601</v>
      </c>
    </row>
    <row r="21296" spans="1:2">
      <c r="A21296" s="1">
        <v>1.8035746539008599</v>
      </c>
      <c r="B21296" s="1">
        <v>2.2322695032497299</v>
      </c>
    </row>
    <row r="21297" spans="1:2">
      <c r="A21297" s="1">
        <v>0.186420316039768</v>
      </c>
      <c r="B21297" s="1">
        <v>0.43295222457749299</v>
      </c>
    </row>
    <row r="21298" spans="1:2">
      <c r="A21298" s="1">
        <v>2.8827844788454501E-2</v>
      </c>
      <c r="B21298" s="1">
        <v>0.52231598390211698</v>
      </c>
    </row>
    <row r="21299" spans="1:2">
      <c r="A21299" s="1">
        <v>1.1923235397045999</v>
      </c>
      <c r="B21299" s="1">
        <v>0.47585967387725697</v>
      </c>
    </row>
    <row r="21300" spans="1:2">
      <c r="A21300" s="1">
        <v>0.48437243365889099</v>
      </c>
      <c r="B21300" s="1">
        <v>0.62030127915972899</v>
      </c>
    </row>
    <row r="21301" spans="1:2">
      <c r="A21301" s="1">
        <v>0.98223190247125602</v>
      </c>
      <c r="B21301" s="1">
        <v>1.1626698413458501</v>
      </c>
    </row>
    <row r="21302" spans="1:2">
      <c r="A21302" s="1">
        <v>0.84729484345898898</v>
      </c>
      <c r="B21302" s="1">
        <v>-0.47628529029729499</v>
      </c>
    </row>
    <row r="21303" spans="1:2">
      <c r="A21303" s="1">
        <v>3.9008195579769001</v>
      </c>
      <c r="B21303" s="1">
        <v>0.81220585318320404</v>
      </c>
    </row>
    <row r="21304" spans="1:2">
      <c r="A21304" s="1">
        <v>2.9344202623064199</v>
      </c>
      <c r="B21304" s="1">
        <v>1.9546226801428901</v>
      </c>
    </row>
    <row r="21305" spans="1:2">
      <c r="A21305" s="1">
        <v>0.19649584435512399</v>
      </c>
      <c r="B21305" s="1">
        <v>3.4976107144417301</v>
      </c>
    </row>
    <row r="21306" spans="1:2">
      <c r="A21306" s="1">
        <v>0.90458110813340098</v>
      </c>
      <c r="B21306" s="1">
        <v>1.5714798735751501</v>
      </c>
    </row>
    <row r="21307" spans="1:2">
      <c r="A21307" s="1">
        <v>0.30251213246960601</v>
      </c>
      <c r="B21307" s="1">
        <v>-0.20976977582727399</v>
      </c>
    </row>
    <row r="21308" spans="1:2">
      <c r="A21308" s="1">
        <v>0.16508144353542001</v>
      </c>
      <c r="B21308" s="1">
        <v>1.34494505352586</v>
      </c>
    </row>
    <row r="21309" spans="1:2">
      <c r="A21309" s="1">
        <v>1.40390196216825</v>
      </c>
      <c r="B21309" s="1">
        <v>1.1310006230041201</v>
      </c>
    </row>
    <row r="21310" spans="1:2">
      <c r="A21310" s="1">
        <v>2.1767581575491102</v>
      </c>
      <c r="B21310" s="1">
        <v>0.60237342074035105</v>
      </c>
    </row>
    <row r="21311" spans="1:2">
      <c r="A21311" s="1">
        <v>0.31482587806089801</v>
      </c>
      <c r="B21311" s="1">
        <v>1.06200528504265</v>
      </c>
    </row>
    <row r="21312" spans="1:2">
      <c r="A21312" s="1">
        <v>0.14242967762644301</v>
      </c>
      <c r="B21312" s="1">
        <v>0.74893074485734201</v>
      </c>
    </row>
    <row r="21313" spans="1:2">
      <c r="A21313" s="1">
        <v>2.59011312019011</v>
      </c>
      <c r="B21313" s="1">
        <v>4.1050381400126401</v>
      </c>
    </row>
    <row r="21314" spans="1:2">
      <c r="A21314" s="1">
        <v>5.9700868786710701E-2</v>
      </c>
      <c r="B21314" s="1">
        <v>8.85629282748812E-2</v>
      </c>
    </row>
    <row r="21315" spans="1:2">
      <c r="A21315" s="1">
        <v>0.55358343731036097</v>
      </c>
      <c r="B21315" s="1">
        <v>-5.08525637842197E-2</v>
      </c>
    </row>
    <row r="21316" spans="1:2">
      <c r="A21316" s="1">
        <v>0.56957954513474096</v>
      </c>
      <c r="B21316" s="1">
        <v>0.111491895553917</v>
      </c>
    </row>
    <row r="21317" spans="1:2">
      <c r="A21317" s="1">
        <v>5.8200874461788801E-2</v>
      </c>
      <c r="B21317" s="1">
        <v>1.4270274770692799</v>
      </c>
    </row>
    <row r="21318" spans="1:2">
      <c r="A21318" s="1">
        <v>1.9568912171811701</v>
      </c>
      <c r="B21318" s="1">
        <v>-0.13606936881713799</v>
      </c>
    </row>
    <row r="21319" spans="1:2">
      <c r="A21319" s="1">
        <v>0.75279217947409904</v>
      </c>
      <c r="B21319" s="1">
        <v>1.7542587088142401</v>
      </c>
    </row>
    <row r="21320" spans="1:2">
      <c r="A21320" s="1">
        <v>0.85587993795158401</v>
      </c>
      <c r="B21320" s="1">
        <v>1.32649137709136</v>
      </c>
    </row>
    <row r="21321" spans="1:2">
      <c r="A21321" s="1">
        <v>2.2003501597790098</v>
      </c>
      <c r="B21321" s="1">
        <v>0.92911729668917797</v>
      </c>
    </row>
    <row r="21322" spans="1:2">
      <c r="A21322" s="1">
        <v>7.5670480902951906E-2</v>
      </c>
      <c r="B21322" s="1">
        <v>0.23419300716817501</v>
      </c>
    </row>
    <row r="21323" spans="1:2">
      <c r="A21323" s="1">
        <v>0.40077568903135302</v>
      </c>
      <c r="B21323" s="1">
        <v>1.56385187288682</v>
      </c>
    </row>
    <row r="21324" spans="1:2">
      <c r="A21324" s="1">
        <v>5.9193492992741403E-2</v>
      </c>
      <c r="B21324" s="1">
        <v>1.39373442356338</v>
      </c>
    </row>
    <row r="21325" spans="1:2">
      <c r="A21325" s="1">
        <v>0.570143828767113</v>
      </c>
      <c r="B21325" s="1">
        <v>0.42969243014560599</v>
      </c>
    </row>
    <row r="21326" spans="1:2">
      <c r="A21326" s="1">
        <v>0.90268989448614501</v>
      </c>
      <c r="B21326" s="1">
        <v>0.74791023725887196</v>
      </c>
    </row>
    <row r="21327" spans="1:2">
      <c r="A21327" s="1">
        <v>2.1514609379418799</v>
      </c>
      <c r="B21327" s="1">
        <v>-0.90861779107462004</v>
      </c>
    </row>
    <row r="21328" spans="1:2">
      <c r="A21328" s="1">
        <v>1.6464037992438501</v>
      </c>
      <c r="B21328" s="1">
        <v>0.32089681110614299</v>
      </c>
    </row>
    <row r="21329" spans="1:2">
      <c r="A21329" s="1">
        <v>0.92940757412619301</v>
      </c>
      <c r="B21329" s="1">
        <v>0.40577436344710999</v>
      </c>
    </row>
    <row r="21330" spans="1:2">
      <c r="A21330" s="1">
        <v>0.26454261427222098</v>
      </c>
      <c r="B21330" s="1">
        <v>0.79557884139605295</v>
      </c>
    </row>
    <row r="21331" spans="1:2">
      <c r="A21331" s="1">
        <v>0.32345739376035798</v>
      </c>
      <c r="B21331" s="1">
        <v>-0.43952751249486399</v>
      </c>
    </row>
    <row r="21332" spans="1:2">
      <c r="A21332" s="1">
        <v>0.80999095809882204</v>
      </c>
      <c r="B21332" s="1">
        <v>4.6743310083553598E-2</v>
      </c>
    </row>
    <row r="21333" spans="1:2">
      <c r="A21333" s="1">
        <v>1.1189596085794999</v>
      </c>
      <c r="B21333" s="1">
        <v>-0.72161315778254997</v>
      </c>
    </row>
    <row r="21334" spans="1:2">
      <c r="A21334" s="1">
        <v>1.25659435574373</v>
      </c>
      <c r="B21334" s="1">
        <v>8.9742455114119601E-2</v>
      </c>
    </row>
    <row r="21335" spans="1:2">
      <c r="A21335" s="1">
        <v>0.45048249706323601</v>
      </c>
      <c r="B21335" s="1">
        <v>-0.56419541659107197</v>
      </c>
    </row>
    <row r="21336" spans="1:2">
      <c r="A21336" s="1">
        <v>1.2971303135369501</v>
      </c>
      <c r="B21336" s="1">
        <v>1.02256498416161</v>
      </c>
    </row>
    <row r="21337" spans="1:2">
      <c r="A21337" s="1">
        <v>2.0433899950884401E-2</v>
      </c>
      <c r="B21337" s="1">
        <v>1.58427879716288</v>
      </c>
    </row>
    <row r="21338" spans="1:2">
      <c r="A21338" s="1">
        <v>1.6591076423934401</v>
      </c>
      <c r="B21338" s="1">
        <v>0.54850161134511499</v>
      </c>
    </row>
    <row r="21339" spans="1:2">
      <c r="A21339" s="1">
        <v>0.221456358574842</v>
      </c>
      <c r="B21339" s="1">
        <v>-6.7240039382795005E-2</v>
      </c>
    </row>
    <row r="21340" spans="1:2">
      <c r="A21340" s="1">
        <v>8.8049984642509599E-2</v>
      </c>
      <c r="B21340" s="1">
        <v>0.98822842752843998</v>
      </c>
    </row>
    <row r="21341" spans="1:2">
      <c r="A21341" s="1">
        <v>2.10407992291108</v>
      </c>
      <c r="B21341" s="1">
        <v>0.96898964511296903</v>
      </c>
    </row>
    <row r="21342" spans="1:2">
      <c r="A21342" s="1">
        <v>0.28587491913874802</v>
      </c>
      <c r="B21342" s="1">
        <v>0.45286351448494999</v>
      </c>
    </row>
    <row r="21343" spans="1:2">
      <c r="A21343" s="1">
        <v>2.3457699865668502</v>
      </c>
      <c r="B21343" s="1">
        <v>0.31899832542519901</v>
      </c>
    </row>
    <row r="21344" spans="1:2">
      <c r="A21344" s="1">
        <v>0.61782353752582897</v>
      </c>
      <c r="B21344" s="1">
        <v>0.45913686762568801</v>
      </c>
    </row>
    <row r="21345" spans="1:2">
      <c r="A21345" s="1">
        <v>0.49342187771852303</v>
      </c>
      <c r="B21345" s="1">
        <v>2.2512961851565998</v>
      </c>
    </row>
    <row r="21346" spans="1:2">
      <c r="A21346" s="1">
        <v>1.49458307953292</v>
      </c>
      <c r="B21346" s="1">
        <v>-1.09925509894704</v>
      </c>
    </row>
    <row r="21347" spans="1:2">
      <c r="A21347" s="1">
        <v>4.2756873152261801E-2</v>
      </c>
      <c r="B21347" s="1">
        <v>0.29355530275714697</v>
      </c>
    </row>
    <row r="21348" spans="1:2">
      <c r="A21348" s="1">
        <v>2.2499295689027199</v>
      </c>
      <c r="B21348" s="1">
        <v>-0.16068506113683301</v>
      </c>
    </row>
    <row r="21349" spans="1:2">
      <c r="A21349" s="1">
        <v>1.20345446899828</v>
      </c>
      <c r="B21349" s="1">
        <v>1.82145898369941</v>
      </c>
    </row>
    <row r="21350" spans="1:2">
      <c r="A21350" s="1">
        <v>1.5800012868494999</v>
      </c>
      <c r="B21350" s="1">
        <v>1.4275287361539599</v>
      </c>
    </row>
    <row r="21351" spans="1:2">
      <c r="A21351" s="1">
        <v>0.61992549323671797</v>
      </c>
      <c r="B21351" s="1">
        <v>2.16351496592908</v>
      </c>
    </row>
    <row r="21352" spans="1:2">
      <c r="A21352" s="1">
        <v>2.3289552199241901</v>
      </c>
      <c r="B21352" s="1">
        <v>-5.3867355329507698E-2</v>
      </c>
    </row>
    <row r="21353" spans="1:2">
      <c r="A21353" s="1">
        <v>0.29029334497514198</v>
      </c>
      <c r="B21353" s="1">
        <v>-0.26698464003116601</v>
      </c>
    </row>
    <row r="21354" spans="1:2">
      <c r="A21354" s="1">
        <v>0.34040569011671501</v>
      </c>
      <c r="B21354" s="1">
        <v>0.49950144748131298</v>
      </c>
    </row>
    <row r="21355" spans="1:2">
      <c r="A21355" s="1">
        <v>1.32966546517859</v>
      </c>
      <c r="B21355" s="1">
        <v>0.450260080546457</v>
      </c>
    </row>
    <row r="21356" spans="1:2">
      <c r="A21356" s="1">
        <v>1.7474347270891799</v>
      </c>
      <c r="B21356" s="1">
        <v>9.4345303038156497E-2</v>
      </c>
    </row>
    <row r="21357" spans="1:2">
      <c r="A21357" s="1">
        <v>3.0413358949001199</v>
      </c>
      <c r="B21357" s="1">
        <v>2.0873131100014799</v>
      </c>
    </row>
    <row r="21358" spans="1:2">
      <c r="A21358" s="1">
        <v>2.2287712241072799</v>
      </c>
      <c r="B21358" s="1">
        <v>0.81215423893980998</v>
      </c>
    </row>
    <row r="21359" spans="1:2">
      <c r="A21359" s="1">
        <v>0.52537038460378405</v>
      </c>
      <c r="B21359" s="1">
        <v>1.3237938608838999</v>
      </c>
    </row>
    <row r="21360" spans="1:2">
      <c r="A21360" s="1">
        <v>3.6073814092629802E-2</v>
      </c>
      <c r="B21360" s="1">
        <v>1.9177614706689901</v>
      </c>
    </row>
    <row r="21361" spans="1:2">
      <c r="A21361" s="1">
        <v>0.127292549507251</v>
      </c>
      <c r="B21361" s="1">
        <v>1.5346674266931899</v>
      </c>
    </row>
    <row r="21362" spans="1:2">
      <c r="A21362" s="1">
        <v>1.72715527803431</v>
      </c>
      <c r="B21362" s="1">
        <v>-0.35701226928105201</v>
      </c>
    </row>
    <row r="21363" spans="1:2">
      <c r="A21363" s="1">
        <v>0.82953021271829697</v>
      </c>
      <c r="B21363" s="1">
        <v>2.4645222646744198</v>
      </c>
    </row>
    <row r="21364" spans="1:2">
      <c r="A21364" s="1">
        <v>3.9284552828735497E-2</v>
      </c>
      <c r="B21364" s="1">
        <v>1.20741446982227</v>
      </c>
    </row>
    <row r="21365" spans="1:2">
      <c r="A21365" s="1">
        <v>0.27715547308340399</v>
      </c>
      <c r="B21365" s="1">
        <v>-0.433144829837041</v>
      </c>
    </row>
    <row r="21366" spans="1:2">
      <c r="A21366" s="1">
        <v>2.1398478192801602</v>
      </c>
      <c r="B21366" s="1">
        <v>0.70793880570437795</v>
      </c>
    </row>
    <row r="21367" spans="1:2">
      <c r="A21367" s="1">
        <v>1.6123088287574801</v>
      </c>
      <c r="B21367" s="1">
        <v>2.8071987048367699</v>
      </c>
    </row>
    <row r="21368" spans="1:2">
      <c r="A21368" s="1">
        <v>1.47038357268638E-2</v>
      </c>
      <c r="B21368" s="1">
        <v>1.42407179397343</v>
      </c>
    </row>
    <row r="21369" spans="1:2">
      <c r="A21369" s="1">
        <v>1.28228103327339</v>
      </c>
      <c r="B21369" s="1">
        <v>-0.17193267306002499</v>
      </c>
    </row>
    <row r="21370" spans="1:2">
      <c r="A21370" s="1">
        <v>0.134896065857218</v>
      </c>
      <c r="B21370" s="1">
        <v>1.0189373759694</v>
      </c>
    </row>
    <row r="21371" spans="1:2">
      <c r="A21371" s="1">
        <v>1.71992947771899</v>
      </c>
      <c r="B21371" s="1">
        <v>1.23214544715467</v>
      </c>
    </row>
    <row r="21372" spans="1:2">
      <c r="A21372" s="1">
        <v>0.75117824596892102</v>
      </c>
      <c r="B21372" s="1">
        <v>0.45670688244254198</v>
      </c>
    </row>
    <row r="21373" spans="1:2">
      <c r="A21373" s="1">
        <v>0.53698028204456305</v>
      </c>
      <c r="B21373" s="1">
        <v>0.73738887668930297</v>
      </c>
    </row>
    <row r="21374" spans="1:2">
      <c r="A21374" s="1">
        <v>0.95410468154082495</v>
      </c>
      <c r="B21374" s="1">
        <v>1.17770878729648</v>
      </c>
    </row>
    <row r="21375" spans="1:2">
      <c r="A21375" s="1">
        <v>0.90137271029113297</v>
      </c>
      <c r="B21375" s="1">
        <v>2.5879485311546202</v>
      </c>
    </row>
    <row r="21376" spans="1:2">
      <c r="A21376" s="1">
        <v>2.37466924555777</v>
      </c>
      <c r="B21376" s="1">
        <v>1.40699478735913</v>
      </c>
    </row>
    <row r="21377" spans="1:2">
      <c r="A21377" s="1">
        <v>0.90237005279018301</v>
      </c>
      <c r="B21377" s="1">
        <v>0.74122428430141696</v>
      </c>
    </row>
    <row r="21378" spans="1:2">
      <c r="A21378" s="1">
        <v>0.429937778667975</v>
      </c>
      <c r="B21378" s="1">
        <v>-0.49198199412793803</v>
      </c>
    </row>
    <row r="21379" spans="1:2">
      <c r="A21379" s="1">
        <v>0.195781503583284</v>
      </c>
      <c r="B21379" s="1">
        <v>1.50490792922177</v>
      </c>
    </row>
    <row r="21380" spans="1:2">
      <c r="A21380" s="1">
        <v>0.42501684053727201</v>
      </c>
      <c r="B21380" s="1">
        <v>2.4306570889621</v>
      </c>
    </row>
    <row r="21381" spans="1:2">
      <c r="A21381" s="1">
        <v>0.61759752497556897</v>
      </c>
      <c r="B21381" s="1">
        <v>-0.158149231645484</v>
      </c>
    </row>
    <row r="21382" spans="1:2">
      <c r="A21382" s="1">
        <v>0.91103635923319304</v>
      </c>
      <c r="B21382" s="1">
        <v>2.3950351893684698</v>
      </c>
    </row>
    <row r="21383" spans="1:2">
      <c r="A21383" s="1">
        <v>0.27627676898939801</v>
      </c>
      <c r="B21383" s="1">
        <v>1.21992477933764</v>
      </c>
    </row>
    <row r="21384" spans="1:2">
      <c r="A21384" s="1">
        <v>0.79184460166528303</v>
      </c>
      <c r="B21384" s="1">
        <v>-0.86835707422189201</v>
      </c>
    </row>
    <row r="21385" spans="1:2">
      <c r="A21385" s="1">
        <v>0.54662245360672901</v>
      </c>
      <c r="B21385" s="1">
        <v>-0.25267106583277499</v>
      </c>
    </row>
    <row r="21386" spans="1:2">
      <c r="A21386" s="1">
        <v>4.0192159160517299E-2</v>
      </c>
      <c r="B21386" s="1">
        <v>1.2040785499205999</v>
      </c>
    </row>
    <row r="21387" spans="1:2">
      <c r="A21387" s="1">
        <v>0.93530082641324497</v>
      </c>
      <c r="B21387" s="1">
        <v>2.09389102655966</v>
      </c>
    </row>
    <row r="21388" spans="1:2">
      <c r="A21388" s="1">
        <v>0.31001642383675398</v>
      </c>
      <c r="B21388" s="1">
        <v>0.41525691472402598</v>
      </c>
    </row>
    <row r="21389" spans="1:2">
      <c r="A21389" s="1">
        <v>0.64367885930441004</v>
      </c>
      <c r="B21389" s="1">
        <v>-0.54454059009850797</v>
      </c>
    </row>
    <row r="21390" spans="1:2">
      <c r="A21390" s="1">
        <v>0.21598237402245701</v>
      </c>
      <c r="B21390" s="1">
        <v>-0.81340190174152205</v>
      </c>
    </row>
    <row r="21391" spans="1:2">
      <c r="A21391" s="1">
        <v>1.1344363413129599</v>
      </c>
      <c r="B21391" s="1">
        <v>-7.1266573917543097E-2</v>
      </c>
    </row>
    <row r="21392" spans="1:2">
      <c r="A21392" s="1">
        <v>0.27883120709931403</v>
      </c>
      <c r="B21392" s="1">
        <v>0.30153601959946602</v>
      </c>
    </row>
    <row r="21393" spans="1:2">
      <c r="A21393" s="1">
        <v>0.84885433222441797</v>
      </c>
      <c r="B21393" s="1">
        <v>0.902674548734266</v>
      </c>
    </row>
    <row r="21394" spans="1:2">
      <c r="A21394" s="1">
        <v>1.24645425842139</v>
      </c>
      <c r="B21394" s="1">
        <v>1.24677679885693</v>
      </c>
    </row>
    <row r="21395" spans="1:2">
      <c r="A21395" s="1">
        <v>1.77101692260871</v>
      </c>
      <c r="B21395" s="1">
        <v>0.85094747828429496</v>
      </c>
    </row>
    <row r="21396" spans="1:2">
      <c r="A21396" s="1">
        <v>1.7175812835473501</v>
      </c>
      <c r="B21396" s="1">
        <v>1.2017916024603199</v>
      </c>
    </row>
    <row r="21397" spans="1:2">
      <c r="A21397" s="1">
        <v>0.35962887140974698</v>
      </c>
      <c r="B21397" s="1">
        <v>-0.65495873521884596</v>
      </c>
    </row>
    <row r="21398" spans="1:2">
      <c r="A21398" s="1">
        <v>0.180307315405214</v>
      </c>
      <c r="B21398" s="1">
        <v>1.37539596458949</v>
      </c>
    </row>
    <row r="21399" spans="1:2">
      <c r="A21399" s="1">
        <v>2.1758319025896302</v>
      </c>
      <c r="B21399" s="1">
        <v>2.1222990079658999</v>
      </c>
    </row>
    <row r="21400" spans="1:2">
      <c r="A21400" s="1">
        <v>0.83664710667280395</v>
      </c>
      <c r="B21400" s="1">
        <v>2.0295860017019498</v>
      </c>
    </row>
    <row r="21401" spans="1:2">
      <c r="A21401" s="1">
        <v>0.68826201826658795</v>
      </c>
      <c r="B21401" s="1">
        <v>0.30817279899107902</v>
      </c>
    </row>
    <row r="21402" spans="1:2">
      <c r="A21402" s="1">
        <v>1.4667491244050701</v>
      </c>
      <c r="B21402" s="1">
        <v>0.840846203632162</v>
      </c>
    </row>
    <row r="21403" spans="1:2">
      <c r="A21403" s="1">
        <v>1.9841542503655001</v>
      </c>
      <c r="B21403" s="1">
        <v>2.5592222584556099</v>
      </c>
    </row>
    <row r="21404" spans="1:2">
      <c r="A21404" s="1">
        <v>0.80994543513873796</v>
      </c>
      <c r="B21404" s="1">
        <v>0.71663470695240605</v>
      </c>
    </row>
    <row r="21405" spans="1:2">
      <c r="A21405" s="1">
        <v>1.0301726800039499</v>
      </c>
      <c r="B21405" s="1">
        <v>0.74228625786925295</v>
      </c>
    </row>
    <row r="21406" spans="1:2">
      <c r="A21406" s="1">
        <v>0.253837449771111</v>
      </c>
      <c r="B21406" s="1">
        <v>0.87798445065138297</v>
      </c>
    </row>
    <row r="21407" spans="1:2">
      <c r="A21407" s="1">
        <v>1.10105882645702</v>
      </c>
      <c r="B21407" s="1">
        <v>-1.01089001543831</v>
      </c>
    </row>
    <row r="21408" spans="1:2">
      <c r="A21408" s="1">
        <v>1.5122807810582799</v>
      </c>
      <c r="B21408" s="1">
        <v>1.7256737951969101</v>
      </c>
    </row>
    <row r="21409" spans="1:2">
      <c r="A21409" s="1">
        <v>1.5751186995170801</v>
      </c>
      <c r="B21409" s="1">
        <v>0.95962056434010801</v>
      </c>
    </row>
    <row r="21410" spans="1:2">
      <c r="A21410" s="1">
        <v>0.3012026989719</v>
      </c>
      <c r="B21410" s="1">
        <v>1.42448747867051</v>
      </c>
    </row>
    <row r="21411" spans="1:2">
      <c r="A21411" s="1">
        <v>8.3235768995422302E-2</v>
      </c>
      <c r="B21411" s="1">
        <v>0.29250615483571601</v>
      </c>
    </row>
    <row r="21412" spans="1:2">
      <c r="A21412" s="1">
        <v>0.85896909946371502</v>
      </c>
      <c r="B21412" s="1">
        <v>1.75235992001471</v>
      </c>
    </row>
    <row r="21413" spans="1:2">
      <c r="A21413" s="1">
        <v>0.41899039153096601</v>
      </c>
      <c r="B21413" s="1">
        <v>2.2562733370054802</v>
      </c>
    </row>
    <row r="21414" spans="1:2">
      <c r="A21414" s="1">
        <v>2.7009703267485099</v>
      </c>
      <c r="B21414" s="1">
        <v>0.34303724997928198</v>
      </c>
    </row>
    <row r="21415" spans="1:2">
      <c r="A21415" s="1">
        <v>1.5634678065029699</v>
      </c>
      <c r="B21415" s="1">
        <v>1.01408476686904</v>
      </c>
    </row>
    <row r="21416" spans="1:2">
      <c r="A21416" s="1">
        <v>0.887160914706833</v>
      </c>
      <c r="B21416" s="1">
        <v>1.03879371823616</v>
      </c>
    </row>
    <row r="21417" spans="1:2">
      <c r="A21417" s="1">
        <v>1.01191013276407</v>
      </c>
      <c r="B21417" s="1">
        <v>1.3074666823433201</v>
      </c>
    </row>
    <row r="21418" spans="1:2">
      <c r="A21418" s="1">
        <v>0.32601213456455402</v>
      </c>
      <c r="B21418" s="1">
        <v>0.92603064855189399</v>
      </c>
    </row>
    <row r="21419" spans="1:2">
      <c r="A21419" s="1">
        <v>1.83298026387658</v>
      </c>
      <c r="B21419" s="1">
        <v>2.7920547352742502</v>
      </c>
    </row>
    <row r="21420" spans="1:2">
      <c r="A21420" s="1">
        <v>1.50678093559438</v>
      </c>
      <c r="B21420" s="1">
        <v>0.472591507664616</v>
      </c>
    </row>
    <row r="21421" spans="1:2">
      <c r="A21421" s="1">
        <v>9.34264135383025E-2</v>
      </c>
      <c r="B21421" s="1">
        <v>-2.23771294596606E-2</v>
      </c>
    </row>
    <row r="21422" spans="1:2">
      <c r="A21422" s="1">
        <v>1.14033046208347</v>
      </c>
      <c r="B21422" s="1">
        <v>1.2731571883211199</v>
      </c>
    </row>
    <row r="21423" spans="1:2">
      <c r="A21423" s="1">
        <v>1.0635725367725899</v>
      </c>
      <c r="B21423" s="1">
        <v>1.79800374195855</v>
      </c>
    </row>
    <row r="21424" spans="1:2">
      <c r="A21424" s="1">
        <v>1.61409313182419</v>
      </c>
      <c r="B21424" s="1">
        <v>1.45148067435719</v>
      </c>
    </row>
    <row r="21425" spans="1:2">
      <c r="A21425" s="1">
        <v>0.28668784347882098</v>
      </c>
      <c r="B21425" s="1">
        <v>2.2599216866271798</v>
      </c>
    </row>
    <row r="21426" spans="1:2">
      <c r="A21426" s="1">
        <v>0.25501863061461599</v>
      </c>
      <c r="B21426" s="1">
        <v>1.97559602422655</v>
      </c>
    </row>
    <row r="21427" spans="1:2">
      <c r="A21427" s="1">
        <v>0.40743667402204198</v>
      </c>
      <c r="B21427" s="1">
        <v>1.25257427267859</v>
      </c>
    </row>
    <row r="21428" spans="1:2">
      <c r="A21428" s="1">
        <v>0.65686667932986997</v>
      </c>
      <c r="B21428" s="1">
        <v>0.25743912858574503</v>
      </c>
    </row>
    <row r="21429" spans="1:2">
      <c r="A21429" s="1">
        <v>0.56659683061635402</v>
      </c>
      <c r="B21429" s="1">
        <v>-1.62759464809226E-2</v>
      </c>
    </row>
    <row r="21430" spans="1:2">
      <c r="A21430" s="1">
        <v>1.0356829708597599</v>
      </c>
      <c r="B21430" s="1">
        <v>-0.12168459625889801</v>
      </c>
    </row>
    <row r="21431" spans="1:2">
      <c r="A21431" s="1">
        <v>0.40736209209001201</v>
      </c>
      <c r="B21431" s="1">
        <v>0.81284991778042004</v>
      </c>
    </row>
    <row r="21432" spans="1:2">
      <c r="A21432" s="1">
        <v>1.9605791775638099</v>
      </c>
      <c r="B21432" s="1">
        <v>1.26646416656429</v>
      </c>
    </row>
    <row r="21433" spans="1:2">
      <c r="A21433" s="1">
        <v>0.63567007716909996</v>
      </c>
      <c r="B21433" s="1">
        <v>0.99751742899541695</v>
      </c>
    </row>
    <row r="21434" spans="1:2">
      <c r="A21434" s="1">
        <v>0.62876638292237796</v>
      </c>
      <c r="B21434" s="1">
        <v>-4.9747209408047999E-2</v>
      </c>
    </row>
    <row r="21435" spans="1:2">
      <c r="A21435" s="1">
        <v>0.76900125546708997</v>
      </c>
      <c r="B21435" s="1">
        <v>-9.9870592488214796E-2</v>
      </c>
    </row>
    <row r="21436" spans="1:2">
      <c r="A21436" s="1">
        <v>1.00641975078961</v>
      </c>
      <c r="B21436" s="1">
        <v>2.5633991973994599</v>
      </c>
    </row>
    <row r="21437" spans="1:2">
      <c r="A21437" s="1">
        <v>1.0761390339243699</v>
      </c>
      <c r="B21437" s="1">
        <v>-1.3273999412378099</v>
      </c>
    </row>
    <row r="21438" spans="1:2">
      <c r="A21438" s="1">
        <v>0.26533625547247103</v>
      </c>
      <c r="B21438" s="1">
        <v>6.4566069632015402E-2</v>
      </c>
    </row>
    <row r="21439" spans="1:2">
      <c r="A21439" s="1">
        <v>0.87256720065482596</v>
      </c>
      <c r="B21439" s="1">
        <v>2.1944892531706799</v>
      </c>
    </row>
    <row r="21440" spans="1:2">
      <c r="A21440" s="1">
        <v>7.6369974335977295E-2</v>
      </c>
      <c r="B21440" s="1">
        <v>0.38502883434653501</v>
      </c>
    </row>
    <row r="21441" spans="1:2">
      <c r="A21441" s="1">
        <v>0.70801442719313201</v>
      </c>
      <c r="B21441" s="1">
        <v>3.0834823604700001</v>
      </c>
    </row>
    <row r="21442" spans="1:2">
      <c r="A21442" s="1">
        <v>1.09974958600942</v>
      </c>
      <c r="B21442" s="1">
        <v>2.67035386449589</v>
      </c>
    </row>
    <row r="21443" spans="1:2">
      <c r="A21443" s="1">
        <v>0.765656151294278</v>
      </c>
      <c r="B21443" s="1">
        <v>-0.13239947918162101</v>
      </c>
    </row>
    <row r="21444" spans="1:2">
      <c r="A21444" s="1">
        <v>3.4413478353928402</v>
      </c>
      <c r="B21444" s="1">
        <v>-1.13966001716358</v>
      </c>
    </row>
    <row r="21445" spans="1:2">
      <c r="A21445" s="1">
        <v>2.1455887334722999E-2</v>
      </c>
      <c r="B21445" s="1">
        <v>0.41814153677388899</v>
      </c>
    </row>
    <row r="21446" spans="1:2">
      <c r="A21446" s="1">
        <v>0.44384995994717502</v>
      </c>
      <c r="B21446" s="1">
        <v>1.3155634222810999</v>
      </c>
    </row>
    <row r="21447" spans="1:2">
      <c r="A21447" s="1">
        <v>1.07692152338506</v>
      </c>
      <c r="B21447" s="1">
        <v>-0.220646911550857</v>
      </c>
    </row>
    <row r="21448" spans="1:2">
      <c r="A21448" s="1">
        <v>0.58725330544212095</v>
      </c>
      <c r="B21448" s="1">
        <v>-0.66102918406334299</v>
      </c>
    </row>
    <row r="21449" spans="1:2">
      <c r="A21449" s="1">
        <v>3.1659249012676499E-2</v>
      </c>
      <c r="B21449" s="1">
        <v>0.49165655551355503</v>
      </c>
    </row>
    <row r="21450" spans="1:2">
      <c r="A21450" s="1">
        <v>1.95729988843548</v>
      </c>
      <c r="B21450" s="1">
        <v>0.54171508398883705</v>
      </c>
    </row>
    <row r="21451" spans="1:2">
      <c r="A21451" s="1">
        <v>0.48220581269169899</v>
      </c>
      <c r="B21451" s="1">
        <v>2.3318184629826799</v>
      </c>
    </row>
    <row r="21452" spans="1:2">
      <c r="A21452" s="1">
        <v>2.4250634373009698</v>
      </c>
      <c r="B21452" s="1">
        <v>2.0270755855365001</v>
      </c>
    </row>
    <row r="21453" spans="1:2">
      <c r="A21453" s="1">
        <v>0.34924859499173</v>
      </c>
      <c r="B21453" s="1">
        <v>1.05919675045298</v>
      </c>
    </row>
    <row r="21454" spans="1:2">
      <c r="A21454" s="1">
        <v>0.361526210406105</v>
      </c>
      <c r="B21454" s="1">
        <v>1.09159220447025</v>
      </c>
    </row>
    <row r="21455" spans="1:2">
      <c r="A21455" s="1">
        <v>0.500607748910741</v>
      </c>
      <c r="B21455" s="1">
        <v>0.25875580751125599</v>
      </c>
    </row>
    <row r="21456" spans="1:2">
      <c r="A21456" s="1">
        <v>0.82492934821141195</v>
      </c>
      <c r="B21456" s="1">
        <v>3.0489612014613998</v>
      </c>
    </row>
    <row r="21457" spans="1:2">
      <c r="A21457" s="1">
        <v>9.8183948686390493E-2</v>
      </c>
      <c r="B21457" s="1">
        <v>1.1448928774757801</v>
      </c>
    </row>
    <row r="21458" spans="1:2">
      <c r="A21458" s="1">
        <v>1.27917023283033</v>
      </c>
      <c r="B21458" s="1">
        <v>0.125167978669248</v>
      </c>
    </row>
    <row r="21459" spans="1:2">
      <c r="A21459" s="1">
        <v>0.64049324131643204</v>
      </c>
      <c r="B21459" s="1">
        <v>-4.05463374410386E-4</v>
      </c>
    </row>
    <row r="21460" spans="1:2">
      <c r="A21460" s="1">
        <v>0.65655494751877297</v>
      </c>
      <c r="B21460" s="1">
        <v>1.52707394782961</v>
      </c>
    </row>
    <row r="21461" spans="1:2">
      <c r="A21461" s="1">
        <v>0.14002576140351</v>
      </c>
      <c r="B21461" s="1">
        <v>-0.67977663963744495</v>
      </c>
    </row>
    <row r="21462" spans="1:2">
      <c r="A21462" s="1">
        <v>6.8085596026174103E-2</v>
      </c>
      <c r="B21462" s="1">
        <v>2.0997433550431501</v>
      </c>
    </row>
    <row r="21463" spans="1:2">
      <c r="A21463" s="1">
        <v>4.0937450650991396</v>
      </c>
      <c r="B21463" s="1">
        <v>0.47322778369463497</v>
      </c>
    </row>
    <row r="21464" spans="1:2">
      <c r="A21464" s="1">
        <v>0.38284808072451898</v>
      </c>
      <c r="B21464" s="1">
        <v>2.1167993562660299</v>
      </c>
    </row>
    <row r="21465" spans="1:2">
      <c r="A21465" s="1">
        <v>0.53950653139888205</v>
      </c>
      <c r="B21465" s="1">
        <v>1.47076807623886</v>
      </c>
    </row>
    <row r="21466" spans="1:2">
      <c r="A21466" s="1">
        <v>2.9163729164027399</v>
      </c>
      <c r="B21466" s="1">
        <v>0.61648794737929802</v>
      </c>
    </row>
    <row r="21467" spans="1:2">
      <c r="A21467" s="1">
        <v>5.30154530477205E-3</v>
      </c>
      <c r="B21467" s="1">
        <v>0.45602547653868802</v>
      </c>
    </row>
    <row r="21468" spans="1:2">
      <c r="A21468" s="1">
        <v>0.92690789635737403</v>
      </c>
      <c r="B21468" s="1">
        <v>-1.43469932115847E-3</v>
      </c>
    </row>
    <row r="21469" spans="1:2">
      <c r="A21469" s="1">
        <v>1.49358714578895</v>
      </c>
      <c r="B21469" s="1">
        <v>0.29415522048532999</v>
      </c>
    </row>
    <row r="21470" spans="1:2">
      <c r="A21470" s="1">
        <v>3.7047243545976198</v>
      </c>
      <c r="B21470" s="1">
        <v>-0.681619011408794</v>
      </c>
    </row>
    <row r="21471" spans="1:2">
      <c r="A21471" s="1">
        <v>0.14006701846969399</v>
      </c>
      <c r="B21471" s="1">
        <v>0.532502124084547</v>
      </c>
    </row>
    <row r="21472" spans="1:2">
      <c r="A21472" s="1">
        <v>1.1123192985589101</v>
      </c>
      <c r="B21472" s="1">
        <v>1.4516650354671901</v>
      </c>
    </row>
    <row r="21473" spans="1:2">
      <c r="A21473" s="1">
        <v>0.71110331844099595</v>
      </c>
      <c r="B21473" s="1">
        <v>0.87858969668391296</v>
      </c>
    </row>
    <row r="21474" spans="1:2">
      <c r="A21474" s="1">
        <v>8.8098276169267203E-4</v>
      </c>
      <c r="B21474" s="1">
        <v>3.0637081657959202</v>
      </c>
    </row>
    <row r="21475" spans="1:2">
      <c r="A21475" s="1">
        <v>0.49846954036414198</v>
      </c>
      <c r="B21475" s="1">
        <v>0.43752981027550297</v>
      </c>
    </row>
    <row r="21476" spans="1:2">
      <c r="A21476" s="1">
        <v>0.223192036605146</v>
      </c>
      <c r="B21476" s="1">
        <v>1.6246000477385001</v>
      </c>
    </row>
    <row r="21477" spans="1:2">
      <c r="A21477" s="1">
        <v>1.8375876127895101</v>
      </c>
      <c r="B21477" s="1">
        <v>-1.91552483702522</v>
      </c>
    </row>
    <row r="21478" spans="1:2">
      <c r="A21478" s="1">
        <v>0.14555048894609901</v>
      </c>
      <c r="B21478" s="1">
        <v>1.1429520456079401</v>
      </c>
    </row>
    <row r="21479" spans="1:2">
      <c r="A21479" s="1">
        <v>0.79724747512789496</v>
      </c>
      <c r="B21479" s="1">
        <v>1.2686457151777999</v>
      </c>
    </row>
    <row r="21480" spans="1:2">
      <c r="A21480" s="1">
        <v>0.49176114290725897</v>
      </c>
      <c r="B21480" s="1">
        <v>0.86290879104384999</v>
      </c>
    </row>
    <row r="21481" spans="1:2">
      <c r="A21481" s="1">
        <v>0.28973114898768598</v>
      </c>
      <c r="B21481" s="1">
        <v>1.1406791424529501</v>
      </c>
    </row>
    <row r="21482" spans="1:2">
      <c r="A21482" s="1">
        <v>7.9252323448088496E-2</v>
      </c>
      <c r="B21482" s="1">
        <v>-0.10296696184904899</v>
      </c>
    </row>
    <row r="21483" spans="1:2">
      <c r="A21483" s="1">
        <v>0.37408138219537901</v>
      </c>
      <c r="B21483" s="1">
        <v>1.1582332031952101</v>
      </c>
    </row>
    <row r="21484" spans="1:2">
      <c r="A21484" s="1">
        <v>1.3485785336798699</v>
      </c>
      <c r="B21484" s="1">
        <v>0.55851920142869704</v>
      </c>
    </row>
    <row r="21485" spans="1:2">
      <c r="A21485" s="1">
        <v>0.57543598734934098</v>
      </c>
      <c r="B21485" s="1">
        <v>-0.50344460012814995</v>
      </c>
    </row>
    <row r="21486" spans="1:2">
      <c r="A21486" s="1">
        <v>1.3539046548927101</v>
      </c>
      <c r="B21486" s="1">
        <v>1.20859190045427</v>
      </c>
    </row>
    <row r="21487" spans="1:2">
      <c r="A21487" s="1">
        <v>0.89906832851229501</v>
      </c>
      <c r="B21487" s="1">
        <v>0.14728769849634499</v>
      </c>
    </row>
    <row r="21488" spans="1:2">
      <c r="A21488" s="1">
        <v>0.92300261987976395</v>
      </c>
      <c r="B21488" s="1">
        <v>2.2780363895679598</v>
      </c>
    </row>
    <row r="21489" spans="1:2">
      <c r="A21489" s="1">
        <v>1.4422537293157001</v>
      </c>
      <c r="B21489" s="1">
        <v>8.1631307858327506E-3</v>
      </c>
    </row>
    <row r="21490" spans="1:2">
      <c r="A21490" s="1">
        <v>0.47303479398383302</v>
      </c>
      <c r="B21490" s="1">
        <v>1.2389289894181099</v>
      </c>
    </row>
    <row r="21491" spans="1:2">
      <c r="A21491" s="1">
        <v>6.1892935030420197E-2</v>
      </c>
      <c r="B21491" s="1">
        <v>0.36118303203947699</v>
      </c>
    </row>
    <row r="21492" spans="1:2">
      <c r="A21492" s="1">
        <v>7.0721875771496299</v>
      </c>
      <c r="B21492" s="1">
        <v>-0.42554271245300401</v>
      </c>
    </row>
    <row r="21493" spans="1:2">
      <c r="A21493" s="1">
        <v>2.1461175801201802</v>
      </c>
      <c r="B21493" s="1">
        <v>-1.2692518759064999</v>
      </c>
    </row>
    <row r="21494" spans="1:2">
      <c r="A21494" s="1">
        <v>1.4356632756631</v>
      </c>
      <c r="B21494" s="1">
        <v>-0.456632041992236</v>
      </c>
    </row>
    <row r="21495" spans="1:2">
      <c r="A21495" s="1">
        <v>0.41524408669104002</v>
      </c>
      <c r="B21495" s="1">
        <v>1.4454104700411701</v>
      </c>
    </row>
    <row r="21496" spans="1:2">
      <c r="A21496" s="1">
        <v>0.61786338901250104</v>
      </c>
      <c r="B21496" s="1">
        <v>5.4636642975517298E-2</v>
      </c>
    </row>
    <row r="21497" spans="1:2">
      <c r="A21497" s="1">
        <v>0.37777699499395201</v>
      </c>
      <c r="B21497" s="1">
        <v>-0.56266047481324299</v>
      </c>
    </row>
    <row r="21498" spans="1:2">
      <c r="A21498" s="1">
        <v>0.49436262673450598</v>
      </c>
      <c r="B21498" s="1">
        <v>0.61743515489974099</v>
      </c>
    </row>
    <row r="21499" spans="1:2">
      <c r="A21499" s="1">
        <v>1.2064746573873399</v>
      </c>
      <c r="B21499" s="1">
        <v>2.0024300015492602</v>
      </c>
    </row>
    <row r="21500" spans="1:2">
      <c r="A21500" s="1">
        <v>1.3067565749758301</v>
      </c>
      <c r="B21500" s="1">
        <v>2.00691608453787</v>
      </c>
    </row>
    <row r="21501" spans="1:2">
      <c r="A21501" s="1">
        <v>9.0834596466075005E-3</v>
      </c>
      <c r="B21501" s="1">
        <v>2.1963332706218601</v>
      </c>
    </row>
    <row r="21502" spans="1:2">
      <c r="A21502" s="1">
        <v>1.0620336804318899</v>
      </c>
      <c r="B21502" s="1">
        <v>2.1197968567772798</v>
      </c>
    </row>
    <row r="21503" spans="1:2">
      <c r="A21503" s="1">
        <v>0.61679354750825699</v>
      </c>
      <c r="B21503" s="1">
        <v>0.22331468784717401</v>
      </c>
    </row>
    <row r="21504" spans="1:2">
      <c r="A21504" s="1">
        <v>0.51472122939908005</v>
      </c>
      <c r="B21504" s="1">
        <v>1.5362954622788201</v>
      </c>
    </row>
    <row r="21505" spans="1:2">
      <c r="A21505" s="1">
        <v>1.7100052026597901</v>
      </c>
      <c r="B21505" s="1">
        <v>1.7043423891988401</v>
      </c>
    </row>
    <row r="21506" spans="1:2">
      <c r="A21506" s="1">
        <v>2.6607094931996098</v>
      </c>
      <c r="B21506" s="1">
        <v>1.09638782993039</v>
      </c>
    </row>
    <row r="21507" spans="1:2">
      <c r="A21507" s="1">
        <v>0.43729241317642598</v>
      </c>
      <c r="B21507" s="1">
        <v>1.12326119260555</v>
      </c>
    </row>
    <row r="21508" spans="1:2">
      <c r="A21508" s="1">
        <v>0.90456590017706795</v>
      </c>
      <c r="B21508" s="1">
        <v>1.19385108680114</v>
      </c>
    </row>
    <row r="21509" spans="1:2">
      <c r="A21509" s="1">
        <v>0.90045296161381005</v>
      </c>
      <c r="B21509" s="1">
        <v>-0.13751632982234399</v>
      </c>
    </row>
    <row r="21510" spans="1:2">
      <c r="A21510" s="1">
        <v>1.1341927978536499</v>
      </c>
      <c r="B21510" s="1">
        <v>1.74028076684521</v>
      </c>
    </row>
    <row r="21511" spans="1:2">
      <c r="A21511" s="1">
        <v>0.15605659787524001</v>
      </c>
      <c r="B21511" s="1">
        <v>-0.43259710206310398</v>
      </c>
    </row>
    <row r="21512" spans="1:2">
      <c r="A21512" s="1">
        <v>0.60932934283690698</v>
      </c>
      <c r="B21512" s="1">
        <v>0.76266939819185398</v>
      </c>
    </row>
    <row r="21513" spans="1:2">
      <c r="A21513" s="1">
        <v>0.88025800154411804</v>
      </c>
      <c r="B21513" s="1">
        <v>-0.78180201205793998</v>
      </c>
    </row>
    <row r="21514" spans="1:2">
      <c r="A21514" s="1">
        <v>1.4542066230222701</v>
      </c>
      <c r="B21514" s="1">
        <v>1.4332570345967099</v>
      </c>
    </row>
    <row r="21515" spans="1:2">
      <c r="A21515" s="1">
        <v>1.2257404888725201</v>
      </c>
      <c r="B21515" s="1">
        <v>0.10075644638659401</v>
      </c>
    </row>
    <row r="21516" spans="1:2">
      <c r="A21516" s="1">
        <v>0.32984517274894298</v>
      </c>
      <c r="B21516" s="1">
        <v>0.42024510761195599</v>
      </c>
    </row>
    <row r="21517" spans="1:2">
      <c r="A21517" s="1">
        <v>1.3914202255141399</v>
      </c>
      <c r="B21517" s="1">
        <v>2.4078496186517802</v>
      </c>
    </row>
    <row r="21518" spans="1:2">
      <c r="A21518" s="1">
        <v>1.4181928340344501</v>
      </c>
      <c r="B21518" s="1">
        <v>0.28690317189672898</v>
      </c>
    </row>
    <row r="21519" spans="1:2">
      <c r="A21519" s="1">
        <v>0.34271523313762098</v>
      </c>
      <c r="B21519" s="1">
        <v>0.82680729061319302</v>
      </c>
    </row>
    <row r="21520" spans="1:2">
      <c r="A21520" s="1">
        <v>0.20187812017370499</v>
      </c>
      <c r="B21520" s="1">
        <v>0.80808798924333203</v>
      </c>
    </row>
    <row r="21521" spans="1:2">
      <c r="A21521" s="1">
        <v>3.3808308124176398</v>
      </c>
      <c r="B21521" s="1">
        <v>0.21003258576931599</v>
      </c>
    </row>
    <row r="21522" spans="1:2">
      <c r="A21522" s="1">
        <v>0.28331085352219498</v>
      </c>
      <c r="B21522" s="1">
        <v>1.1408519647036</v>
      </c>
    </row>
    <row r="21523" spans="1:2">
      <c r="A21523" s="1">
        <v>0.64957888396406704</v>
      </c>
      <c r="B21523" s="1">
        <v>0.118697792914639</v>
      </c>
    </row>
    <row r="21524" spans="1:2">
      <c r="A21524" s="1">
        <v>0.61687836607086199</v>
      </c>
      <c r="B21524" s="1">
        <v>1.07982434125442</v>
      </c>
    </row>
    <row r="21525" spans="1:2">
      <c r="A21525" s="1">
        <v>0.950676097188907</v>
      </c>
      <c r="B21525" s="1">
        <v>0.179747444919787</v>
      </c>
    </row>
    <row r="21526" spans="1:2">
      <c r="A21526" s="1">
        <v>3.59564337408754</v>
      </c>
      <c r="B21526" s="1">
        <v>1.4058641031393799</v>
      </c>
    </row>
    <row r="21527" spans="1:2">
      <c r="A21527" s="1">
        <v>0.42660317721074398</v>
      </c>
      <c r="B21527" s="1">
        <v>0.784949669880874</v>
      </c>
    </row>
    <row r="21528" spans="1:2">
      <c r="A21528" s="1">
        <v>1.74393390055648E-2</v>
      </c>
      <c r="B21528" s="1">
        <v>1.0212455292754099</v>
      </c>
    </row>
    <row r="21529" spans="1:2">
      <c r="A21529" s="1">
        <v>0.23494367298808799</v>
      </c>
      <c r="B21529" s="1">
        <v>0.11086337028919201</v>
      </c>
    </row>
    <row r="21530" spans="1:2">
      <c r="A21530" s="1">
        <v>0.29117542589388001</v>
      </c>
      <c r="B21530" s="1">
        <v>1.59862754492922</v>
      </c>
    </row>
    <row r="21531" spans="1:2">
      <c r="A21531" s="1">
        <v>8.2633547023846898E-2</v>
      </c>
      <c r="B21531" s="1">
        <v>0.17115892360833801</v>
      </c>
    </row>
    <row r="21532" spans="1:2">
      <c r="A21532" s="1">
        <v>2.2531973379317201</v>
      </c>
      <c r="B21532" s="1">
        <v>1.93518481069472</v>
      </c>
    </row>
    <row r="21533" spans="1:2">
      <c r="A21533" s="1">
        <v>1.2942144619643301</v>
      </c>
      <c r="B21533" s="1">
        <v>1.44081522506245</v>
      </c>
    </row>
    <row r="21534" spans="1:2">
      <c r="A21534" s="1">
        <v>1.8062887248913699</v>
      </c>
      <c r="B21534" s="1">
        <v>7.6628512732271795E-2</v>
      </c>
    </row>
    <row r="21535" spans="1:2">
      <c r="A21535" s="1">
        <v>2.5974187826052302</v>
      </c>
      <c r="B21535" s="1">
        <v>2.6467749371260001</v>
      </c>
    </row>
    <row r="21536" spans="1:2">
      <c r="A21536" s="1">
        <v>0.17549156643034</v>
      </c>
      <c r="B21536" s="1">
        <v>1.0360524322281399</v>
      </c>
    </row>
    <row r="21537" spans="1:2">
      <c r="A21537" s="1">
        <v>0.83070861175445099</v>
      </c>
      <c r="B21537" s="1">
        <v>1.2615488371767001</v>
      </c>
    </row>
    <row r="21538" spans="1:2">
      <c r="A21538" s="1">
        <v>0.91535139533460297</v>
      </c>
      <c r="B21538" s="1">
        <v>2.38372084918866E-2</v>
      </c>
    </row>
    <row r="21539" spans="1:2">
      <c r="A21539" s="1">
        <v>2.4375040395080898</v>
      </c>
      <c r="B21539" s="1">
        <v>1.18532270149041</v>
      </c>
    </row>
    <row r="21540" spans="1:2">
      <c r="A21540" s="1">
        <v>1.71535738944611</v>
      </c>
      <c r="B21540" s="1">
        <v>2.09025565069174</v>
      </c>
    </row>
    <row r="21541" spans="1:2">
      <c r="A21541" s="1">
        <v>1.5689059456579699</v>
      </c>
      <c r="B21541" s="1">
        <v>1.2650009989605</v>
      </c>
    </row>
    <row r="21542" spans="1:2">
      <c r="A21542" s="1">
        <v>6.7041984828549797E-2</v>
      </c>
      <c r="B21542" s="1">
        <v>2.7669791778603501</v>
      </c>
    </row>
    <row r="21543" spans="1:2">
      <c r="A21543" s="1">
        <v>7.9723665729012905E-2</v>
      </c>
      <c r="B21543" s="1">
        <v>1.8481703677806101</v>
      </c>
    </row>
    <row r="21544" spans="1:2">
      <c r="A21544" s="1">
        <v>0.65255495909023498</v>
      </c>
      <c r="B21544" s="1">
        <v>0.90407016247241201</v>
      </c>
    </row>
    <row r="21545" spans="1:2">
      <c r="A21545" s="1">
        <v>0.15707061878360301</v>
      </c>
      <c r="B21545" s="1">
        <v>1.0102987775410299</v>
      </c>
    </row>
    <row r="21546" spans="1:2">
      <c r="A21546" s="1">
        <v>1.00484880782854</v>
      </c>
      <c r="B21546" s="1">
        <v>1.3953765912884599</v>
      </c>
    </row>
    <row r="21547" spans="1:2">
      <c r="A21547" s="1">
        <v>0.52453578450716098</v>
      </c>
      <c r="B21547" s="1">
        <v>0.98369306749337204</v>
      </c>
    </row>
    <row r="21548" spans="1:2">
      <c r="A21548" s="1">
        <v>1.1206153568602499</v>
      </c>
      <c r="B21548" s="1">
        <v>1.1908672844027699</v>
      </c>
    </row>
    <row r="21549" spans="1:2">
      <c r="A21549" s="1">
        <v>0.35003796954045302</v>
      </c>
      <c r="B21549" s="1">
        <v>-0.33294926967345601</v>
      </c>
    </row>
    <row r="21550" spans="1:2">
      <c r="A21550" s="1">
        <v>0.25683604200976701</v>
      </c>
      <c r="B21550" s="1">
        <v>0.424493238397464</v>
      </c>
    </row>
    <row r="21551" spans="1:2">
      <c r="A21551" s="1">
        <v>3.6002108224295402</v>
      </c>
      <c r="B21551" s="1">
        <v>1.65700885999412</v>
      </c>
    </row>
    <row r="21552" spans="1:2">
      <c r="A21552" s="1">
        <v>1.0400438734865201</v>
      </c>
      <c r="B21552" s="1">
        <v>1.2030361398884399</v>
      </c>
    </row>
    <row r="21553" spans="1:2">
      <c r="A21553" s="1">
        <v>0.127048174845622</v>
      </c>
      <c r="B21553" s="1">
        <v>0.36400175816036101</v>
      </c>
    </row>
    <row r="21554" spans="1:2">
      <c r="A21554" s="1">
        <v>4.6156103889462299E-2</v>
      </c>
      <c r="B21554" s="1">
        <v>0.77349498947600803</v>
      </c>
    </row>
    <row r="21555" spans="1:2">
      <c r="A21555" s="1">
        <v>0.51778298397853895</v>
      </c>
      <c r="B21555" s="1">
        <v>0.321179751239552</v>
      </c>
    </row>
    <row r="21556" spans="1:2">
      <c r="A21556" s="1">
        <v>0.77338299185610504</v>
      </c>
      <c r="B21556" s="1">
        <v>2.5789460098383201</v>
      </c>
    </row>
    <row r="21557" spans="1:2">
      <c r="A21557" s="1">
        <v>0.16955966846855799</v>
      </c>
      <c r="B21557" s="1">
        <v>2.0800900788551</v>
      </c>
    </row>
    <row r="21558" spans="1:2">
      <c r="A21558" s="1">
        <v>1.5791876076245699</v>
      </c>
      <c r="B21558" s="1">
        <v>0.35337556693213401</v>
      </c>
    </row>
    <row r="21559" spans="1:2">
      <c r="A21559" s="1">
        <v>0.24146866876117501</v>
      </c>
      <c r="B21559" s="1">
        <v>-3.9400200130977503E-2</v>
      </c>
    </row>
    <row r="21560" spans="1:2">
      <c r="A21560" s="1">
        <v>1.43996525900538</v>
      </c>
      <c r="B21560" s="1">
        <v>1.06754524077795</v>
      </c>
    </row>
    <row r="21561" spans="1:2">
      <c r="A21561" s="1">
        <v>1.6147873133716999</v>
      </c>
      <c r="B21561" s="1">
        <v>2.2073348082584001</v>
      </c>
    </row>
    <row r="21562" spans="1:2">
      <c r="A21562" s="1">
        <v>1.1808902650201301</v>
      </c>
      <c r="B21562" s="1">
        <v>0.80599581419053001</v>
      </c>
    </row>
    <row r="21563" spans="1:2">
      <c r="A21563" s="1">
        <v>0.16185796600720601</v>
      </c>
      <c r="B21563" s="1">
        <v>1.3222741125423501</v>
      </c>
    </row>
    <row r="21564" spans="1:2">
      <c r="A21564" s="1">
        <v>2.2880753978108199</v>
      </c>
      <c r="B21564" s="1">
        <v>2.4806736511776601</v>
      </c>
    </row>
    <row r="21565" spans="1:2">
      <c r="A21565" s="1">
        <v>0.93467366139517205</v>
      </c>
      <c r="B21565" s="1">
        <v>1.3429561077969101</v>
      </c>
    </row>
    <row r="21566" spans="1:2">
      <c r="A21566" s="1">
        <v>4.8104892926946502E-2</v>
      </c>
      <c r="B21566" s="1">
        <v>1.5396666367415099</v>
      </c>
    </row>
    <row r="21567" spans="1:2">
      <c r="A21567" s="1">
        <v>0.18038698418561999</v>
      </c>
      <c r="B21567" s="1">
        <v>3.3586946326139899</v>
      </c>
    </row>
    <row r="21568" spans="1:2">
      <c r="A21568" s="1">
        <v>0.98228804289557003</v>
      </c>
      <c r="B21568" s="1">
        <v>0.64322126721689898</v>
      </c>
    </row>
    <row r="21569" spans="1:2">
      <c r="A21569" s="1">
        <v>1.33236960955079</v>
      </c>
      <c r="B21569" s="1">
        <v>0.698594201582176</v>
      </c>
    </row>
    <row r="21570" spans="1:2">
      <c r="A21570" s="1">
        <v>0.95821746189267298</v>
      </c>
      <c r="B21570" s="1">
        <v>-0.74278440451905403</v>
      </c>
    </row>
    <row r="21571" spans="1:2">
      <c r="A21571" s="1">
        <v>4.24374806178401</v>
      </c>
      <c r="B21571" s="1">
        <v>0.301158247650616</v>
      </c>
    </row>
    <row r="21572" spans="1:2">
      <c r="A21572" s="1">
        <v>0.39698003794238701</v>
      </c>
      <c r="B21572" s="1">
        <v>2.0925376317053899</v>
      </c>
    </row>
    <row r="21573" spans="1:2">
      <c r="A21573" s="1">
        <v>0.83981594171504004</v>
      </c>
      <c r="B21573" s="1">
        <v>-1.2075042055251199</v>
      </c>
    </row>
    <row r="21574" spans="1:2">
      <c r="A21574" s="1">
        <v>0.80818973246049797</v>
      </c>
      <c r="B21574" s="1">
        <v>0.13543050524039499</v>
      </c>
    </row>
    <row r="21575" spans="1:2">
      <c r="A21575" s="1">
        <v>8.66417106563621E-2</v>
      </c>
      <c r="B21575" s="1">
        <v>0.92879241288543302</v>
      </c>
    </row>
    <row r="21576" spans="1:2">
      <c r="A21576" s="1">
        <v>1.4342279137987799</v>
      </c>
      <c r="B21576" s="1">
        <v>1.2866653901854901</v>
      </c>
    </row>
    <row r="21577" spans="1:2">
      <c r="A21577" s="1">
        <v>0.88196255692539205</v>
      </c>
      <c r="B21577" s="1">
        <v>1.87235403150279</v>
      </c>
    </row>
    <row r="21578" spans="1:2">
      <c r="A21578" s="1">
        <v>0.89658868437183203</v>
      </c>
      <c r="B21578" s="1">
        <v>0.36120522961003898</v>
      </c>
    </row>
    <row r="21579" spans="1:2">
      <c r="A21579" s="1">
        <v>1.6841494580329901</v>
      </c>
      <c r="B21579" s="1">
        <v>1.63496145421298</v>
      </c>
    </row>
    <row r="21580" spans="1:2">
      <c r="A21580" s="1">
        <v>0.395357394364513</v>
      </c>
      <c r="B21580" s="1">
        <v>0.12876815416604201</v>
      </c>
    </row>
    <row r="21581" spans="1:2">
      <c r="A21581" s="1">
        <v>0.79310731165730297</v>
      </c>
      <c r="B21581" s="1">
        <v>0.81436649148865004</v>
      </c>
    </row>
    <row r="21582" spans="1:2">
      <c r="A21582" s="1">
        <v>0.240270826359019</v>
      </c>
      <c r="B21582" s="1">
        <v>2.8941168031698399</v>
      </c>
    </row>
    <row r="21583" spans="1:2">
      <c r="A21583" s="1">
        <v>1.4700589307787399</v>
      </c>
      <c r="B21583" s="1">
        <v>2.3243674768457998</v>
      </c>
    </row>
    <row r="21584" spans="1:2">
      <c r="A21584" s="1">
        <v>2.24630701374153</v>
      </c>
      <c r="B21584" s="1">
        <v>3.0868098507464401</v>
      </c>
    </row>
    <row r="21585" spans="1:2">
      <c r="A21585" s="1">
        <v>1.42202798541694</v>
      </c>
      <c r="B21585" s="1">
        <v>0.339572864585718</v>
      </c>
    </row>
    <row r="21586" spans="1:2">
      <c r="A21586" s="1">
        <v>0.15324374545429101</v>
      </c>
      <c r="B21586" s="1">
        <v>1.8118703409780801</v>
      </c>
    </row>
    <row r="21587" spans="1:2">
      <c r="A21587" s="1">
        <v>0.37973604369207598</v>
      </c>
      <c r="B21587" s="1">
        <v>0.69687258170259703</v>
      </c>
    </row>
    <row r="21588" spans="1:2">
      <c r="A21588" s="1">
        <v>1.82110744074627</v>
      </c>
      <c r="B21588" s="1">
        <v>0.388353155791478</v>
      </c>
    </row>
    <row r="21589" spans="1:2">
      <c r="A21589" s="1">
        <v>0.75760050816924895</v>
      </c>
      <c r="B21589" s="1">
        <v>1.4511140001829901</v>
      </c>
    </row>
    <row r="21590" spans="1:2">
      <c r="A21590" s="1">
        <v>1.9571872693693799</v>
      </c>
      <c r="B21590" s="1">
        <v>1.99318540118681</v>
      </c>
    </row>
    <row r="21591" spans="1:2">
      <c r="A21591" s="1">
        <v>0.86167463627929697</v>
      </c>
      <c r="B21591" s="1">
        <v>-0.72577553975657605</v>
      </c>
    </row>
    <row r="21592" spans="1:2">
      <c r="A21592" s="1">
        <v>1.3420591274437399</v>
      </c>
      <c r="B21592" s="1">
        <v>2.5472084067835201</v>
      </c>
    </row>
    <row r="21593" spans="1:2">
      <c r="A21593" s="1">
        <v>0.19990303162107101</v>
      </c>
      <c r="B21593" s="1">
        <v>0.599131759581502</v>
      </c>
    </row>
    <row r="21594" spans="1:2">
      <c r="A21594" s="1">
        <v>2.2937618723890201</v>
      </c>
      <c r="B21594" s="1">
        <v>0.21589637476274601</v>
      </c>
    </row>
    <row r="21595" spans="1:2">
      <c r="A21595" s="1">
        <v>0.37594213213400002</v>
      </c>
      <c r="B21595" s="1">
        <v>0.49150891679077002</v>
      </c>
    </row>
    <row r="21596" spans="1:2">
      <c r="A21596" s="1">
        <v>0.18401589437344601</v>
      </c>
      <c r="B21596" s="1">
        <v>3.6702840705706001</v>
      </c>
    </row>
    <row r="21597" spans="1:2">
      <c r="A21597" s="1">
        <v>0.43058550397089301</v>
      </c>
      <c r="B21597" s="1">
        <v>0.590987081255132</v>
      </c>
    </row>
    <row r="21598" spans="1:2">
      <c r="A21598" s="1">
        <v>3.1102473040263501</v>
      </c>
      <c r="B21598" s="1">
        <v>0.42259942254276101</v>
      </c>
    </row>
    <row r="21599" spans="1:2">
      <c r="A21599" s="1">
        <v>0.98578628938984003</v>
      </c>
      <c r="B21599" s="1">
        <v>2.7378308078328599</v>
      </c>
    </row>
    <row r="21600" spans="1:2">
      <c r="A21600" s="1">
        <v>2.0438243435537502</v>
      </c>
      <c r="B21600" s="1">
        <v>-1.04382083189825</v>
      </c>
    </row>
    <row r="21601" spans="1:2">
      <c r="A21601" s="1">
        <v>1.2731829308629701</v>
      </c>
      <c r="B21601" s="1">
        <v>1.7193568933491901</v>
      </c>
    </row>
    <row r="21602" spans="1:2">
      <c r="A21602" s="1">
        <v>2.1968253024101099</v>
      </c>
      <c r="B21602" s="1">
        <v>1.67131262825936</v>
      </c>
    </row>
    <row r="21603" spans="1:2">
      <c r="A21603" s="1">
        <v>1.62767108261586</v>
      </c>
      <c r="B21603" s="1">
        <v>0.31945267489106999</v>
      </c>
    </row>
    <row r="21604" spans="1:2">
      <c r="A21604" s="1">
        <v>1.6894258022967901</v>
      </c>
      <c r="B21604" s="1">
        <v>-0.90339802225620702</v>
      </c>
    </row>
    <row r="21605" spans="1:2">
      <c r="A21605" s="1">
        <v>1.2842016090592101</v>
      </c>
      <c r="B21605" s="1">
        <v>-0.29491023410358203</v>
      </c>
    </row>
    <row r="21606" spans="1:2">
      <c r="A21606" s="1">
        <v>1.97446207151181</v>
      </c>
      <c r="B21606" s="1">
        <v>1.4321073330002201</v>
      </c>
    </row>
    <row r="21607" spans="1:2">
      <c r="A21607" s="1">
        <v>1.0523333223326199</v>
      </c>
      <c r="B21607" s="1">
        <v>1.48582120076841</v>
      </c>
    </row>
    <row r="21608" spans="1:2">
      <c r="A21608" s="1">
        <v>1.81001102031686</v>
      </c>
      <c r="B21608" s="1">
        <v>1.72331819746642</v>
      </c>
    </row>
    <row r="21609" spans="1:2">
      <c r="A21609" s="1">
        <v>3.9816796767502298</v>
      </c>
      <c r="B21609" s="1">
        <v>-0.107162080808559</v>
      </c>
    </row>
    <row r="21610" spans="1:2">
      <c r="A21610" s="1">
        <v>0.19389034413671999</v>
      </c>
      <c r="B21610" s="1">
        <v>1.3643153331719999</v>
      </c>
    </row>
    <row r="21611" spans="1:2">
      <c r="A21611" s="1">
        <v>0.232748409819104</v>
      </c>
      <c r="B21611" s="1">
        <v>-0.41884502163615001</v>
      </c>
    </row>
    <row r="21612" spans="1:2">
      <c r="A21612" s="1">
        <v>1.22593491831881</v>
      </c>
      <c r="B21612" s="1">
        <v>1.7130219546047201</v>
      </c>
    </row>
    <row r="21613" spans="1:2">
      <c r="A21613" s="1">
        <v>1.0746883833693399</v>
      </c>
      <c r="B21613" s="1">
        <v>1.3020593507048199</v>
      </c>
    </row>
    <row r="21614" spans="1:2">
      <c r="A21614" s="1">
        <v>1.4942530347024801</v>
      </c>
      <c r="B21614" s="1">
        <v>1.4712216452073701</v>
      </c>
    </row>
    <row r="21615" spans="1:2">
      <c r="A21615" s="1">
        <v>1.1918920082301401</v>
      </c>
      <c r="B21615" s="1">
        <v>1.8101066388329199</v>
      </c>
    </row>
    <row r="21616" spans="1:2">
      <c r="A21616" s="1">
        <v>2.5660401447123199E-2</v>
      </c>
      <c r="B21616" s="1">
        <v>1.4041326261476299</v>
      </c>
    </row>
    <row r="21617" spans="1:2">
      <c r="A21617" s="1">
        <v>0.315251855032952</v>
      </c>
      <c r="B21617" s="1">
        <v>1.85474974149667</v>
      </c>
    </row>
    <row r="21618" spans="1:2">
      <c r="A21618" s="1">
        <v>1.60401297922499</v>
      </c>
      <c r="B21618" s="1">
        <v>-0.28738005706222702</v>
      </c>
    </row>
    <row r="21619" spans="1:2">
      <c r="A21619" s="1">
        <v>0.634179626255019</v>
      </c>
      <c r="B21619" s="1">
        <v>0.45803657908853901</v>
      </c>
    </row>
    <row r="21620" spans="1:2">
      <c r="A21620" s="1">
        <v>0.82745089101184399</v>
      </c>
      <c r="B21620" s="1">
        <v>9.8831429835251505E-2</v>
      </c>
    </row>
    <row r="21621" spans="1:2">
      <c r="A21621" s="1">
        <v>1.8539913249415501</v>
      </c>
      <c r="B21621" s="1">
        <v>2.31385758487361</v>
      </c>
    </row>
    <row r="21622" spans="1:2">
      <c r="A21622" s="1">
        <v>1.1327756425833699</v>
      </c>
      <c r="B21622" s="1">
        <v>2.3114149986203598</v>
      </c>
    </row>
    <row r="21623" spans="1:2">
      <c r="A21623" s="1">
        <v>0.55349872156621505</v>
      </c>
      <c r="B21623" s="1">
        <v>1.51350124943056</v>
      </c>
    </row>
    <row r="21624" spans="1:2">
      <c r="A21624" s="1">
        <v>1.2784887856899301</v>
      </c>
      <c r="B21624" s="1">
        <v>1.2268102226002999</v>
      </c>
    </row>
    <row r="21625" spans="1:2">
      <c r="A21625" s="1">
        <v>1.6101116221977101</v>
      </c>
      <c r="B21625" s="1">
        <v>-0.489044386147718</v>
      </c>
    </row>
    <row r="21626" spans="1:2">
      <c r="A21626" s="1">
        <v>0.65066092347156801</v>
      </c>
      <c r="B21626" s="1">
        <v>2.3084399415997101</v>
      </c>
    </row>
    <row r="21627" spans="1:2">
      <c r="A21627" s="1">
        <v>4.4247899324524699E-2</v>
      </c>
      <c r="B21627" s="1">
        <v>1.2128190932248</v>
      </c>
    </row>
    <row r="21628" spans="1:2">
      <c r="A21628" s="1">
        <v>2.1832704039237099</v>
      </c>
      <c r="B21628" s="1">
        <v>-0.230106233691379</v>
      </c>
    </row>
    <row r="21629" spans="1:2">
      <c r="A21629" s="1">
        <v>1.18896244946472</v>
      </c>
      <c r="B21629" s="1">
        <v>0.370912065579098</v>
      </c>
    </row>
    <row r="21630" spans="1:2">
      <c r="A21630" s="1">
        <v>2.1856325787861399</v>
      </c>
      <c r="B21630" s="1">
        <v>2.0370459562990701</v>
      </c>
    </row>
    <row r="21631" spans="1:2">
      <c r="A21631" s="1">
        <v>0.419366308683428</v>
      </c>
      <c r="B21631" s="1">
        <v>0.14978124638458201</v>
      </c>
    </row>
    <row r="21632" spans="1:2">
      <c r="A21632" s="1">
        <v>1.9601266610675501</v>
      </c>
      <c r="B21632" s="1">
        <v>-0.35876458145286799</v>
      </c>
    </row>
    <row r="21633" spans="1:2">
      <c r="A21633" s="1">
        <v>8.7629864313926303E-2</v>
      </c>
      <c r="B21633" s="1">
        <v>2.0666202528938502</v>
      </c>
    </row>
    <row r="21634" spans="1:2">
      <c r="A21634" s="1">
        <v>1.60218956253278</v>
      </c>
      <c r="B21634" s="1">
        <v>2.1330614846267499</v>
      </c>
    </row>
    <row r="21635" spans="1:2">
      <c r="A21635" s="1">
        <v>5.3446233994470698E-3</v>
      </c>
      <c r="B21635" s="1">
        <v>1.0301156639200999</v>
      </c>
    </row>
    <row r="21636" spans="1:2">
      <c r="A21636" s="1">
        <v>0.84039930070469204</v>
      </c>
      <c r="B21636" s="1">
        <v>0.646167731175745</v>
      </c>
    </row>
    <row r="21637" spans="1:2">
      <c r="A21637" s="1">
        <v>1.05028446213695</v>
      </c>
      <c r="B21637" s="1">
        <v>2.2801847902640802</v>
      </c>
    </row>
    <row r="21638" spans="1:2">
      <c r="A21638" s="1">
        <v>8.6854461445637507E-2</v>
      </c>
      <c r="B21638" s="1">
        <v>2.2333382894104798</v>
      </c>
    </row>
    <row r="21639" spans="1:2">
      <c r="A21639" s="1">
        <v>1.69899703800096</v>
      </c>
      <c r="B21639" s="1">
        <v>0.45531968457029498</v>
      </c>
    </row>
    <row r="21640" spans="1:2">
      <c r="A21640" s="1">
        <v>2.9782985540732998</v>
      </c>
      <c r="B21640" s="1">
        <v>1.1260465718653001</v>
      </c>
    </row>
    <row r="21641" spans="1:2">
      <c r="A21641" s="1">
        <v>1.2263154720168801</v>
      </c>
      <c r="B21641" s="1">
        <v>2.1531803208238598</v>
      </c>
    </row>
    <row r="21642" spans="1:2">
      <c r="A21642" s="1">
        <v>1.2773944603532099</v>
      </c>
      <c r="B21642" s="1">
        <v>1.3332371955975799</v>
      </c>
    </row>
    <row r="21643" spans="1:2">
      <c r="A21643" s="1">
        <v>5.9582874556464698E-3</v>
      </c>
      <c r="B21643" s="1">
        <v>0.44266565079800702</v>
      </c>
    </row>
    <row r="21644" spans="1:2">
      <c r="A21644" s="1">
        <v>0.101755421615109</v>
      </c>
      <c r="B21644" s="1">
        <v>-0.47056538801926301</v>
      </c>
    </row>
    <row r="21645" spans="1:2">
      <c r="A21645" s="1">
        <v>0.14800466346746299</v>
      </c>
      <c r="B21645" s="1">
        <v>1.1062303596548999</v>
      </c>
    </row>
    <row r="21646" spans="1:2">
      <c r="A21646" s="1">
        <v>0.53626838782763897</v>
      </c>
      <c r="B21646" s="1">
        <v>-1.1964894681482801</v>
      </c>
    </row>
    <row r="21647" spans="1:2">
      <c r="A21647" s="1">
        <v>5.6111904726016099E-2</v>
      </c>
      <c r="B21647" s="1">
        <v>1.9500254920189699</v>
      </c>
    </row>
    <row r="21648" spans="1:2">
      <c r="A21648" s="1">
        <v>1.42776195054127</v>
      </c>
      <c r="B21648" s="1">
        <v>0.68326590363900697</v>
      </c>
    </row>
    <row r="21649" spans="1:2">
      <c r="A21649" s="1">
        <v>0.36475451395918101</v>
      </c>
      <c r="B21649" s="1">
        <v>3.9545050802886499E-2</v>
      </c>
    </row>
    <row r="21650" spans="1:2">
      <c r="A21650" s="1">
        <v>0.398802682942767</v>
      </c>
      <c r="B21650" s="1">
        <v>2.8682789752295998</v>
      </c>
    </row>
    <row r="21651" spans="1:2">
      <c r="A21651" s="1">
        <v>0.60855954055870198</v>
      </c>
      <c r="B21651" s="1">
        <v>0.70633772855045596</v>
      </c>
    </row>
    <row r="21652" spans="1:2">
      <c r="A21652" s="1">
        <v>0.157845817031354</v>
      </c>
      <c r="B21652" s="1">
        <v>0.22772850211569601</v>
      </c>
    </row>
    <row r="21653" spans="1:2">
      <c r="A21653" s="1">
        <v>0.42758620862240299</v>
      </c>
      <c r="B21653" s="1">
        <v>3.1096605816411902</v>
      </c>
    </row>
    <row r="21654" spans="1:2">
      <c r="A21654" s="1">
        <v>1.81741633677836</v>
      </c>
      <c r="B21654" s="1">
        <v>1.15111820435519</v>
      </c>
    </row>
    <row r="21655" spans="1:2">
      <c r="A21655" s="1">
        <v>0.46371243997154998</v>
      </c>
      <c r="B21655" s="1">
        <v>1.48988802065167</v>
      </c>
    </row>
    <row r="21656" spans="1:2">
      <c r="A21656" s="1">
        <v>0.63162915286341204</v>
      </c>
      <c r="B21656" s="1">
        <v>1.5759016590689101</v>
      </c>
    </row>
    <row r="21657" spans="1:2">
      <c r="A21657" s="1">
        <v>0.56591221499784194</v>
      </c>
      <c r="B21657" s="1">
        <v>0.29741813554531499</v>
      </c>
    </row>
    <row r="21658" spans="1:2">
      <c r="A21658" s="1">
        <v>1.4126328966916299</v>
      </c>
      <c r="B21658" s="1">
        <v>2.6231720587817202</v>
      </c>
    </row>
    <row r="21659" spans="1:2">
      <c r="A21659" s="1">
        <v>0.96429539764254202</v>
      </c>
      <c r="B21659" s="1">
        <v>-0.98907160178000397</v>
      </c>
    </row>
    <row r="21660" spans="1:2">
      <c r="A21660" s="1">
        <v>2.3676086215311898</v>
      </c>
      <c r="B21660" s="1">
        <v>1.7128792403530699</v>
      </c>
    </row>
    <row r="21661" spans="1:2">
      <c r="A21661" s="1">
        <v>0.42574313940835201</v>
      </c>
      <c r="B21661" s="1">
        <v>-0.267386435380357</v>
      </c>
    </row>
    <row r="21662" spans="1:2">
      <c r="A21662" s="1">
        <v>0.40549687331211298</v>
      </c>
      <c r="B21662" s="1">
        <v>-0.23981574245182699</v>
      </c>
    </row>
    <row r="21663" spans="1:2">
      <c r="A21663" s="1">
        <v>1.03390909735499</v>
      </c>
      <c r="B21663" s="1">
        <v>-0.38138311078772502</v>
      </c>
    </row>
    <row r="21664" spans="1:2">
      <c r="A21664" s="1">
        <v>0.16031569092626799</v>
      </c>
      <c r="B21664" s="1">
        <v>0.539635739040072</v>
      </c>
    </row>
    <row r="21665" spans="1:2">
      <c r="A21665" s="1">
        <v>2.2844414911587299</v>
      </c>
      <c r="B21665" s="1">
        <v>0.491771765285059</v>
      </c>
    </row>
    <row r="21666" spans="1:2">
      <c r="A21666" s="1">
        <v>1.6239381965784001</v>
      </c>
      <c r="B21666" s="1">
        <v>2.66439107992093</v>
      </c>
    </row>
    <row r="21667" spans="1:2">
      <c r="A21667" s="1">
        <v>0.36874910415161199</v>
      </c>
      <c r="B21667" s="1">
        <v>-0.48395248189317203</v>
      </c>
    </row>
    <row r="21668" spans="1:2">
      <c r="A21668" s="1">
        <v>3.4226959487420499</v>
      </c>
      <c r="B21668" s="1">
        <v>1.1419147287864999</v>
      </c>
    </row>
    <row r="21669" spans="1:2">
      <c r="A21669" s="1">
        <v>1.16805994982216</v>
      </c>
      <c r="B21669" s="1">
        <v>-0.92818535342608</v>
      </c>
    </row>
    <row r="21670" spans="1:2">
      <c r="A21670" s="1">
        <v>0.91261369911247703</v>
      </c>
      <c r="B21670" s="1">
        <v>1.15881277705926</v>
      </c>
    </row>
    <row r="21671" spans="1:2">
      <c r="A21671" s="1">
        <v>0.112401966079269</v>
      </c>
      <c r="B21671" s="1">
        <v>1.6277832691018499</v>
      </c>
    </row>
    <row r="21672" spans="1:2">
      <c r="A21672" s="1">
        <v>0.13060911760718899</v>
      </c>
      <c r="B21672" s="1">
        <v>0.13258774530730999</v>
      </c>
    </row>
    <row r="21673" spans="1:2">
      <c r="A21673" s="1">
        <v>1.2293876139014299</v>
      </c>
      <c r="B21673" s="1">
        <v>2.06269452878955</v>
      </c>
    </row>
    <row r="21674" spans="1:2">
      <c r="A21674" s="1">
        <v>0.49973571653847498</v>
      </c>
      <c r="B21674" s="1">
        <v>0.32782149026973501</v>
      </c>
    </row>
    <row r="21675" spans="1:2">
      <c r="A21675" s="1">
        <v>1.1170521089491201</v>
      </c>
      <c r="B21675" s="1">
        <v>0.26040612995458401</v>
      </c>
    </row>
    <row r="21676" spans="1:2">
      <c r="A21676" s="1">
        <v>1.55667964910955E-2</v>
      </c>
      <c r="B21676" s="1">
        <v>5.8579155467637402E-3</v>
      </c>
    </row>
    <row r="21677" spans="1:2">
      <c r="A21677" s="1">
        <v>8.8084003895898697E-2</v>
      </c>
      <c r="B21677" s="1">
        <v>0.96667231860180003</v>
      </c>
    </row>
    <row r="21678" spans="1:2">
      <c r="A21678" s="1">
        <v>0.92111452123932502</v>
      </c>
      <c r="B21678" s="1">
        <v>-4.0678118605428103E-2</v>
      </c>
    </row>
    <row r="21679" spans="1:2">
      <c r="A21679" s="1">
        <v>0.33893852162321503</v>
      </c>
      <c r="B21679" s="1">
        <v>1.27428003438582</v>
      </c>
    </row>
    <row r="21680" spans="1:2">
      <c r="A21680" s="1">
        <v>0.14172692429078501</v>
      </c>
      <c r="B21680" s="1">
        <v>0.96671917530769502</v>
      </c>
    </row>
    <row r="21681" spans="1:2">
      <c r="A21681" s="1">
        <v>0.56833167572555998</v>
      </c>
      <c r="B21681" s="1">
        <v>1.51548989289479</v>
      </c>
    </row>
    <row r="21682" spans="1:2">
      <c r="A21682" s="1">
        <v>2.5202157111984001E-2</v>
      </c>
      <c r="B21682" s="1">
        <v>8.0468381316111198E-2</v>
      </c>
    </row>
    <row r="21683" spans="1:2">
      <c r="A21683" s="1">
        <v>0.218068886616688</v>
      </c>
      <c r="B21683" s="1">
        <v>0.45224836528561102</v>
      </c>
    </row>
    <row r="21684" spans="1:2">
      <c r="A21684" s="1">
        <v>0.28985813656106602</v>
      </c>
      <c r="B21684" s="1">
        <v>1.2071910957020899</v>
      </c>
    </row>
    <row r="21685" spans="1:2">
      <c r="A21685" s="1">
        <v>0.485040331343848</v>
      </c>
      <c r="B21685" s="1">
        <v>0.48871297261769803</v>
      </c>
    </row>
    <row r="21686" spans="1:2">
      <c r="A21686" s="1">
        <v>0.212350740414947</v>
      </c>
      <c r="B21686" s="1">
        <v>1.57177119185301</v>
      </c>
    </row>
    <row r="21687" spans="1:2">
      <c r="A21687" s="1">
        <v>2.2427638642134099E-2</v>
      </c>
      <c r="B21687" s="1">
        <v>1.18515219243162</v>
      </c>
    </row>
    <row r="21688" spans="1:2">
      <c r="A21688" s="1">
        <v>2.8184765449057498</v>
      </c>
      <c r="B21688" s="1">
        <v>-0.33330799836385799</v>
      </c>
    </row>
    <row r="21689" spans="1:2">
      <c r="A21689" s="1">
        <v>0.23490322092975299</v>
      </c>
      <c r="B21689" s="1">
        <v>0.66855357589119302</v>
      </c>
    </row>
    <row r="21690" spans="1:2">
      <c r="A21690" s="1">
        <v>0.78626752844669101</v>
      </c>
      <c r="B21690" s="1">
        <v>1.9279327649839899</v>
      </c>
    </row>
    <row r="21691" spans="1:2">
      <c r="A21691" s="1">
        <v>0.61325330395168098</v>
      </c>
      <c r="B21691" s="1">
        <v>2.48936859904985</v>
      </c>
    </row>
    <row r="21692" spans="1:2">
      <c r="A21692" s="1">
        <v>0.32156304393141499</v>
      </c>
      <c r="B21692" s="1">
        <v>1.7097634776022701</v>
      </c>
    </row>
    <row r="21693" spans="1:2">
      <c r="A21693" s="1">
        <v>0.13712900553735499</v>
      </c>
      <c r="B21693" s="1">
        <v>-0.32234721333320998</v>
      </c>
    </row>
    <row r="21694" spans="1:2">
      <c r="A21694" s="1">
        <v>0.71212810838108598</v>
      </c>
      <c r="B21694" s="1">
        <v>1.48560929686154</v>
      </c>
    </row>
    <row r="21695" spans="1:2">
      <c r="A21695" s="1">
        <v>8.0758038216751801E-2</v>
      </c>
      <c r="B21695" s="1">
        <v>-3.3608941806499301E-2</v>
      </c>
    </row>
    <row r="21696" spans="1:2">
      <c r="A21696" s="1">
        <v>0.82777085454271404</v>
      </c>
      <c r="B21696" s="1">
        <v>1.02125206410174</v>
      </c>
    </row>
    <row r="21697" spans="1:2">
      <c r="A21697" s="1">
        <v>0.51165103628622099</v>
      </c>
      <c r="B21697" s="1">
        <v>0.19221865965672399</v>
      </c>
    </row>
    <row r="21698" spans="1:2">
      <c r="A21698" s="1">
        <v>0.54886361260168104</v>
      </c>
      <c r="B21698" s="1">
        <v>-0.195653350780015</v>
      </c>
    </row>
    <row r="21699" spans="1:2">
      <c r="A21699" s="1">
        <v>0.71366000316085398</v>
      </c>
      <c r="B21699" s="1">
        <v>1.56329251255373</v>
      </c>
    </row>
    <row r="21700" spans="1:2">
      <c r="A21700" s="1">
        <v>1.2649911655978601</v>
      </c>
      <c r="B21700" s="1">
        <v>1.73352230871452</v>
      </c>
    </row>
    <row r="21701" spans="1:2">
      <c r="A21701" s="1">
        <v>0.73955860407186602</v>
      </c>
      <c r="B21701" s="1">
        <v>1.8100307456379501</v>
      </c>
    </row>
    <row r="21702" spans="1:2">
      <c r="A21702" s="1">
        <v>0.766364575993014</v>
      </c>
      <c r="B21702" s="1">
        <v>1.41590824907046</v>
      </c>
    </row>
    <row r="21703" spans="1:2">
      <c r="A21703" s="1">
        <v>0.54287638062360499</v>
      </c>
      <c r="B21703" s="1">
        <v>0.72096945370012799</v>
      </c>
    </row>
    <row r="21704" spans="1:2">
      <c r="A21704" s="1">
        <v>1.2570487389131499</v>
      </c>
      <c r="B21704" s="1">
        <v>2.1203329190770299</v>
      </c>
    </row>
    <row r="21705" spans="1:2">
      <c r="A21705" s="1">
        <v>3.34188623283505</v>
      </c>
      <c r="B21705" s="1">
        <v>1.9346082565812299</v>
      </c>
    </row>
    <row r="21706" spans="1:2">
      <c r="A21706" s="1">
        <v>1.9601307382575901</v>
      </c>
      <c r="B21706" s="1">
        <v>-0.12281240145439801</v>
      </c>
    </row>
    <row r="21707" spans="1:2">
      <c r="A21707" s="1">
        <v>1.9062711713277201E-2</v>
      </c>
      <c r="B21707" s="1">
        <v>2.92800678788258</v>
      </c>
    </row>
    <row r="21708" spans="1:2">
      <c r="A21708" s="1">
        <v>1.2870513352053701</v>
      </c>
      <c r="B21708" s="1">
        <v>2.7279427541507801</v>
      </c>
    </row>
    <row r="21709" spans="1:2">
      <c r="A21709" s="1">
        <v>0.86566590912858599</v>
      </c>
      <c r="B21709" s="1">
        <v>0.66426153613611305</v>
      </c>
    </row>
    <row r="21710" spans="1:2">
      <c r="A21710" s="1">
        <v>1.2137441265022999</v>
      </c>
      <c r="B21710" s="1">
        <v>0.25280447578714399</v>
      </c>
    </row>
    <row r="21711" spans="1:2">
      <c r="A21711" s="1">
        <v>0.78955765294522495</v>
      </c>
      <c r="B21711" s="1">
        <v>-0.272698457403455</v>
      </c>
    </row>
    <row r="21712" spans="1:2">
      <c r="A21712" s="1">
        <v>0.28293936028258498</v>
      </c>
      <c r="B21712" s="1">
        <v>0.24456104551023899</v>
      </c>
    </row>
    <row r="21713" spans="1:2">
      <c r="A21713" s="1">
        <v>0.43526296605850601</v>
      </c>
      <c r="B21713" s="1">
        <v>0.66194548759064098</v>
      </c>
    </row>
    <row r="21714" spans="1:2">
      <c r="A21714" s="1">
        <v>4.9974007300607202</v>
      </c>
      <c r="B21714" s="1">
        <v>1.5063307337123499</v>
      </c>
    </row>
    <row r="21715" spans="1:2">
      <c r="A21715" s="1">
        <v>0.79569886236951903</v>
      </c>
      <c r="B21715" s="1">
        <v>2.4261250984931499</v>
      </c>
    </row>
    <row r="21716" spans="1:2">
      <c r="A21716" s="1">
        <v>0.96975498648031699</v>
      </c>
      <c r="B21716" s="1">
        <v>1.90579496321029</v>
      </c>
    </row>
    <row r="21717" spans="1:2">
      <c r="A21717" s="1">
        <v>1.06332518128253</v>
      </c>
      <c r="B21717" s="1">
        <v>2.3189635315903598</v>
      </c>
    </row>
    <row r="21718" spans="1:2">
      <c r="A21718" s="1">
        <v>4.4688990341883998E-2</v>
      </c>
      <c r="B21718" s="1">
        <v>-3.2317291892108899E-2</v>
      </c>
    </row>
    <row r="21719" spans="1:2">
      <c r="A21719" s="1">
        <v>2.2625469418850601</v>
      </c>
      <c r="B21719" s="1">
        <v>2.2627869341267601</v>
      </c>
    </row>
    <row r="21720" spans="1:2">
      <c r="A21720" s="1">
        <v>1.5686600525452801</v>
      </c>
      <c r="B21720" s="1">
        <v>-0.62682642230517205</v>
      </c>
    </row>
    <row r="21721" spans="1:2">
      <c r="A21721" s="1">
        <v>2.65288221790256</v>
      </c>
      <c r="B21721" s="1">
        <v>1.20336687113478</v>
      </c>
    </row>
    <row r="21722" spans="1:2">
      <c r="A21722" s="1">
        <v>1.0480673135490901</v>
      </c>
      <c r="B21722" s="1">
        <v>1.281546103807</v>
      </c>
    </row>
    <row r="21723" spans="1:2">
      <c r="A21723" s="1">
        <v>1.30135441456889</v>
      </c>
      <c r="B21723" s="1">
        <v>1.88443303036371</v>
      </c>
    </row>
    <row r="21724" spans="1:2">
      <c r="A21724" s="1">
        <v>0.83514013110264196</v>
      </c>
      <c r="B21724" s="1">
        <v>0.71513192015695204</v>
      </c>
    </row>
    <row r="21725" spans="1:2">
      <c r="A21725" s="1">
        <v>0.37331597943365402</v>
      </c>
      <c r="B21725" s="1">
        <v>0.396544244646587</v>
      </c>
    </row>
    <row r="21726" spans="1:2">
      <c r="A21726" s="1">
        <v>1.1721400584932901E-2</v>
      </c>
      <c r="B21726" s="1">
        <v>4.3057871933920501E-2</v>
      </c>
    </row>
    <row r="21727" spans="1:2">
      <c r="A21727" s="1">
        <v>0.70558472481359802</v>
      </c>
      <c r="B21727" s="1">
        <v>-0.21024368950748001</v>
      </c>
    </row>
    <row r="21728" spans="1:2">
      <c r="A21728" s="1">
        <v>1.63204967816008</v>
      </c>
      <c r="B21728" s="1">
        <v>1.5919693315733201</v>
      </c>
    </row>
    <row r="21729" spans="1:2">
      <c r="A21729" s="1">
        <v>0.52509592269337602</v>
      </c>
      <c r="B21729" s="1">
        <v>1.0701334319897799</v>
      </c>
    </row>
    <row r="21730" spans="1:2">
      <c r="A21730" s="1">
        <v>1.3550500719591301</v>
      </c>
      <c r="B21730" s="1">
        <v>1.64362227588566</v>
      </c>
    </row>
    <row r="21731" spans="1:2">
      <c r="A21731" s="1">
        <v>1.5574405860785201</v>
      </c>
      <c r="B21731" s="1">
        <v>1.89551627956755</v>
      </c>
    </row>
    <row r="21732" spans="1:2">
      <c r="A21732" s="1">
        <v>0.13004227312730901</v>
      </c>
      <c r="B21732" s="1">
        <v>0.27043659422017302</v>
      </c>
    </row>
    <row r="21733" spans="1:2">
      <c r="A21733" s="1">
        <v>2.80491479497742</v>
      </c>
      <c r="B21733" s="1">
        <v>-2.2795225115631101E-2</v>
      </c>
    </row>
    <row r="21734" spans="1:2">
      <c r="A21734" s="1">
        <v>1.4348802555051501</v>
      </c>
      <c r="B21734" s="1">
        <v>-0.79615898334152801</v>
      </c>
    </row>
    <row r="21735" spans="1:2">
      <c r="A21735" s="1">
        <v>8.8267248790464894E-2</v>
      </c>
      <c r="B21735" s="1">
        <v>1.8981540927901599</v>
      </c>
    </row>
    <row r="21736" spans="1:2">
      <c r="A21736" s="1">
        <v>0.189361916810414</v>
      </c>
      <c r="B21736" s="1">
        <v>1.87379993745401</v>
      </c>
    </row>
    <row r="21737" spans="1:2">
      <c r="A21737" s="1">
        <v>0.472046033832135</v>
      </c>
      <c r="B21737" s="1">
        <v>1.1877138067447499</v>
      </c>
    </row>
    <row r="21738" spans="1:2">
      <c r="A21738" s="1">
        <v>0.43106268038704698</v>
      </c>
      <c r="B21738" s="1">
        <v>0.87534106020611702</v>
      </c>
    </row>
    <row r="21739" spans="1:2">
      <c r="A21739" s="1">
        <v>0.27197123156883701</v>
      </c>
      <c r="B21739" s="1">
        <v>0.31728666138025702</v>
      </c>
    </row>
    <row r="21740" spans="1:2">
      <c r="A21740" s="1">
        <v>1.2320771419997401</v>
      </c>
      <c r="B21740" s="1">
        <v>1.62039738742192</v>
      </c>
    </row>
    <row r="21741" spans="1:2">
      <c r="A21741" s="1">
        <v>1.0121885455981099</v>
      </c>
      <c r="B21741" s="1">
        <v>1.4579274521566701</v>
      </c>
    </row>
    <row r="21742" spans="1:2">
      <c r="A21742" s="1">
        <v>0.17468091027714699</v>
      </c>
      <c r="B21742" s="1">
        <v>0.95142127750912198</v>
      </c>
    </row>
    <row r="21743" spans="1:2">
      <c r="A21743" s="1">
        <v>1.8552422084007001</v>
      </c>
      <c r="B21743" s="1">
        <v>0.32964894601677402</v>
      </c>
    </row>
    <row r="21744" spans="1:2">
      <c r="A21744" s="1">
        <v>1.19509557962006</v>
      </c>
      <c r="B21744" s="1">
        <v>0.76520815113059504</v>
      </c>
    </row>
    <row r="21745" spans="1:2">
      <c r="A21745" s="1">
        <v>2.0310407181414201</v>
      </c>
      <c r="B21745" s="1">
        <v>1.2091396238032699</v>
      </c>
    </row>
    <row r="21746" spans="1:2">
      <c r="A21746" s="1">
        <v>7.2170683175992095E-2</v>
      </c>
      <c r="B21746" s="1">
        <v>0.25857771419882603</v>
      </c>
    </row>
    <row r="21747" spans="1:2">
      <c r="A21747" s="1">
        <v>8.4111192374330998E-2</v>
      </c>
      <c r="B21747" s="1">
        <v>1.15292430215659</v>
      </c>
    </row>
    <row r="21748" spans="1:2">
      <c r="A21748" s="1">
        <v>0.90412410275787203</v>
      </c>
      <c r="B21748" s="1">
        <v>-2.1454779960167598</v>
      </c>
    </row>
    <row r="21749" spans="1:2">
      <c r="A21749" s="1">
        <v>2.8006795588987501</v>
      </c>
      <c r="B21749" s="1">
        <v>0.58738506400642898</v>
      </c>
    </row>
    <row r="21750" spans="1:2">
      <c r="A21750" s="1">
        <v>1.7626376953776799</v>
      </c>
      <c r="B21750" s="1">
        <v>1.6784203968236999</v>
      </c>
    </row>
    <row r="21751" spans="1:2">
      <c r="A21751" s="1">
        <v>6.9336330248576397E-2</v>
      </c>
      <c r="B21751" s="1">
        <v>1.65949405024517</v>
      </c>
    </row>
    <row r="21752" spans="1:2">
      <c r="A21752" s="1">
        <v>1.1398556176060901</v>
      </c>
      <c r="B21752" s="1">
        <v>-0.72954215843439696</v>
      </c>
    </row>
    <row r="21753" spans="1:2">
      <c r="A21753" s="1">
        <v>0.34479134567815301</v>
      </c>
      <c r="B21753" s="1">
        <v>0.554920147916656</v>
      </c>
    </row>
    <row r="21754" spans="1:2">
      <c r="A21754" s="1">
        <v>1.39179896512112</v>
      </c>
      <c r="B21754" s="1">
        <v>0.39374402268500702</v>
      </c>
    </row>
    <row r="21755" spans="1:2">
      <c r="A21755" s="1">
        <v>1.2114516630701699</v>
      </c>
      <c r="B21755" s="1">
        <v>-0.12852247684722101</v>
      </c>
    </row>
    <row r="21756" spans="1:2">
      <c r="A21756" s="1">
        <v>0.47878735320862797</v>
      </c>
      <c r="B21756" s="1">
        <v>0.95491138827975297</v>
      </c>
    </row>
    <row r="21757" spans="1:2">
      <c r="A21757" s="1">
        <v>0.82497921820818298</v>
      </c>
      <c r="B21757" s="1">
        <v>3.3833607075715202</v>
      </c>
    </row>
    <row r="21758" spans="1:2">
      <c r="A21758" s="1">
        <v>4.69143231151841</v>
      </c>
      <c r="B21758" s="1">
        <v>0.73465295953409504</v>
      </c>
    </row>
    <row r="21759" spans="1:2">
      <c r="A21759" s="1">
        <v>1.91274814636057</v>
      </c>
      <c r="B21759" s="1">
        <v>0.42730306390879003</v>
      </c>
    </row>
    <row r="21760" spans="1:2">
      <c r="A21760" s="1">
        <v>2.2388212455624599</v>
      </c>
      <c r="B21760" s="1">
        <v>-0.33376792937187499</v>
      </c>
    </row>
    <row r="21761" spans="1:2">
      <c r="A21761" s="1">
        <v>0.58049094680156199</v>
      </c>
      <c r="B21761" s="1">
        <v>0.27198011730771798</v>
      </c>
    </row>
    <row r="21762" spans="1:2">
      <c r="A21762" s="1">
        <v>1.03285235070974</v>
      </c>
      <c r="B21762" s="1">
        <v>-0.66692416941014798</v>
      </c>
    </row>
    <row r="21763" spans="1:2">
      <c r="A21763" s="1">
        <v>0.91047551734349796</v>
      </c>
      <c r="B21763" s="1">
        <v>0.70569570691037797</v>
      </c>
    </row>
    <row r="21764" spans="1:2">
      <c r="A21764" s="1">
        <v>1.1242001475483101</v>
      </c>
      <c r="B21764" s="1">
        <v>-0.16273340605559999</v>
      </c>
    </row>
    <row r="21765" spans="1:2">
      <c r="A21765" s="1">
        <v>0.66855434024929905</v>
      </c>
      <c r="B21765" s="1">
        <v>0.54336959066163404</v>
      </c>
    </row>
    <row r="21766" spans="1:2">
      <c r="A21766" s="1">
        <v>0.152211880025344</v>
      </c>
      <c r="B21766" s="1">
        <v>0.50386615019687198</v>
      </c>
    </row>
    <row r="21767" spans="1:2">
      <c r="A21767" s="1">
        <v>0.17877889139753</v>
      </c>
      <c r="B21767" s="1">
        <v>-0.36511605699343302</v>
      </c>
    </row>
    <row r="21768" spans="1:2">
      <c r="A21768" s="1">
        <v>1.96831716551278</v>
      </c>
      <c r="B21768" s="1">
        <v>2.4785379797596701</v>
      </c>
    </row>
    <row r="21769" spans="1:2">
      <c r="A21769" s="1">
        <v>5.5027344486170504</v>
      </c>
      <c r="B21769" s="1">
        <v>2.5312020551204699</v>
      </c>
    </row>
    <row r="21770" spans="1:2">
      <c r="A21770" s="1">
        <v>0.24276998206790301</v>
      </c>
      <c r="B21770" s="1">
        <v>0.458348902124879</v>
      </c>
    </row>
    <row r="21771" spans="1:2">
      <c r="A21771" s="1">
        <v>1.5968979149375</v>
      </c>
      <c r="B21771" s="1">
        <v>2.9430757707294499</v>
      </c>
    </row>
    <row r="21772" spans="1:2">
      <c r="A21772" s="1">
        <v>0.91854146123712799</v>
      </c>
      <c r="B21772" s="1">
        <v>-0.53221298480127099</v>
      </c>
    </row>
    <row r="21773" spans="1:2">
      <c r="A21773" s="1">
        <v>1.62194317132432</v>
      </c>
      <c r="B21773" s="1">
        <v>2.5420725563772102</v>
      </c>
    </row>
    <row r="21774" spans="1:2">
      <c r="A21774" s="1">
        <v>7.6893132822167004E-2</v>
      </c>
      <c r="B21774" s="1">
        <v>1.79654027802019</v>
      </c>
    </row>
    <row r="21775" spans="1:2">
      <c r="A21775" s="1">
        <v>1.8518874508736001</v>
      </c>
      <c r="B21775" s="1">
        <v>0.96132828365950496</v>
      </c>
    </row>
    <row r="21776" spans="1:2">
      <c r="A21776" s="1">
        <v>0.227597954311544</v>
      </c>
      <c r="B21776" s="1">
        <v>-0.123201854526892</v>
      </c>
    </row>
    <row r="21777" spans="1:2">
      <c r="A21777" s="1">
        <v>0.59951287507144901</v>
      </c>
      <c r="B21777" s="1">
        <v>1.61979323614808</v>
      </c>
    </row>
    <row r="21778" spans="1:2">
      <c r="A21778" s="1">
        <v>0.25697274427613698</v>
      </c>
      <c r="B21778" s="1">
        <v>9.7572686169629594E-2</v>
      </c>
    </row>
    <row r="21779" spans="1:2">
      <c r="A21779" s="1">
        <v>0.377626552821207</v>
      </c>
      <c r="B21779" s="1">
        <v>0.94130663801856695</v>
      </c>
    </row>
    <row r="21780" spans="1:2">
      <c r="A21780" s="1">
        <v>1.8470762598205901</v>
      </c>
      <c r="B21780" s="1">
        <v>1.00464584392927</v>
      </c>
    </row>
    <row r="21781" spans="1:2">
      <c r="A21781" s="1">
        <v>0.101167076689434</v>
      </c>
      <c r="B21781" s="1">
        <v>2.20657006174073</v>
      </c>
    </row>
    <row r="21782" spans="1:2">
      <c r="A21782" s="1">
        <v>2.93216147752663</v>
      </c>
      <c r="B21782" s="1">
        <v>-1.43609623778273</v>
      </c>
    </row>
    <row r="21783" spans="1:2">
      <c r="A21783" s="1">
        <v>0.51834294518864699</v>
      </c>
      <c r="B21783" s="1">
        <v>1.87974560240047</v>
      </c>
    </row>
    <row r="21784" spans="1:2">
      <c r="A21784" s="1">
        <v>0.348927741394297</v>
      </c>
      <c r="B21784" s="1">
        <v>-0.28835850115642198</v>
      </c>
    </row>
    <row r="21785" spans="1:2">
      <c r="A21785" s="1">
        <v>0.56688900253197905</v>
      </c>
      <c r="B21785" s="1">
        <v>-1.1860836583813601</v>
      </c>
    </row>
    <row r="21786" spans="1:2">
      <c r="A21786" s="1">
        <v>1.2281802568521001</v>
      </c>
      <c r="B21786" s="1">
        <v>1.1301478200428501</v>
      </c>
    </row>
    <row r="21787" spans="1:2">
      <c r="A21787" s="1">
        <v>6.5946844256030701E-2</v>
      </c>
      <c r="B21787" s="1">
        <v>0.90236583666799497</v>
      </c>
    </row>
    <row r="21788" spans="1:2">
      <c r="A21788" s="1">
        <v>0.14424191436948999</v>
      </c>
      <c r="B21788" s="1">
        <v>0.92468724584956896</v>
      </c>
    </row>
    <row r="21789" spans="1:2">
      <c r="A21789" s="1">
        <v>0.92127188733963405</v>
      </c>
      <c r="B21789" s="1">
        <v>0.74205711355875503</v>
      </c>
    </row>
    <row r="21790" spans="1:2">
      <c r="A21790" s="1">
        <v>0.92427659248250704</v>
      </c>
      <c r="B21790" s="1">
        <v>2.2353413574413201</v>
      </c>
    </row>
    <row r="21791" spans="1:2">
      <c r="A21791" s="1">
        <v>0.66491612890094598</v>
      </c>
      <c r="B21791" s="1">
        <v>9.7577646483249597E-2</v>
      </c>
    </row>
    <row r="21792" spans="1:2">
      <c r="A21792" s="1">
        <v>0.90782797129606796</v>
      </c>
      <c r="B21792" s="1">
        <v>2.1030361126031099</v>
      </c>
    </row>
    <row r="21793" spans="1:2">
      <c r="A21793" s="1">
        <v>0.117596293994865</v>
      </c>
      <c r="B21793" s="1">
        <v>0.67694039065211997</v>
      </c>
    </row>
    <row r="21794" spans="1:2">
      <c r="A21794" s="1">
        <v>0.63609704930949196</v>
      </c>
      <c r="B21794" s="1">
        <v>1.2500723665959499</v>
      </c>
    </row>
    <row r="21795" spans="1:2">
      <c r="A21795" s="1">
        <v>0.45570120756813698</v>
      </c>
      <c r="B21795" s="1">
        <v>1.6395452326220199</v>
      </c>
    </row>
    <row r="21796" spans="1:2">
      <c r="A21796" s="1">
        <v>0.19166456226696099</v>
      </c>
      <c r="B21796" s="1">
        <v>3.7120126668742703E-2</v>
      </c>
    </row>
    <row r="21797" spans="1:2">
      <c r="A21797" s="1">
        <v>1.351116512335</v>
      </c>
      <c r="B21797" s="1">
        <v>0.58435511564749698</v>
      </c>
    </row>
    <row r="21798" spans="1:2">
      <c r="A21798" s="1">
        <v>0.241652471798145</v>
      </c>
      <c r="B21798" s="1">
        <v>0.91917845721093405</v>
      </c>
    </row>
    <row r="21799" spans="1:2">
      <c r="A21799" s="1">
        <v>1.5720641745545201</v>
      </c>
      <c r="B21799" s="1">
        <v>-1.42217915091351</v>
      </c>
    </row>
    <row r="21800" spans="1:2">
      <c r="A21800" s="1">
        <v>0.18875318731099899</v>
      </c>
      <c r="B21800" s="1">
        <v>3.4989510576124299</v>
      </c>
    </row>
    <row r="21801" spans="1:2">
      <c r="A21801" s="1">
        <v>0.42704877845331701</v>
      </c>
      <c r="B21801" s="1">
        <v>-1.0762630820321599</v>
      </c>
    </row>
    <row r="21802" spans="1:2">
      <c r="A21802" s="1">
        <v>1.09465780066819</v>
      </c>
      <c r="B21802" s="1">
        <v>1.4147597947236901</v>
      </c>
    </row>
    <row r="21803" spans="1:2">
      <c r="A21803" s="1">
        <v>1.28868293146539</v>
      </c>
      <c r="B21803" s="1">
        <v>1.5278024340202701</v>
      </c>
    </row>
    <row r="21804" spans="1:2">
      <c r="A21804" s="1">
        <v>0.20852698539949599</v>
      </c>
      <c r="B21804" s="1">
        <v>-0.362853924750838</v>
      </c>
    </row>
    <row r="21805" spans="1:2">
      <c r="A21805" s="1">
        <v>1.0743245149593199</v>
      </c>
      <c r="B21805" s="1">
        <v>1.7659942411449301</v>
      </c>
    </row>
    <row r="21806" spans="1:2">
      <c r="A21806" s="1">
        <v>1.1632944407436201</v>
      </c>
      <c r="B21806" s="1">
        <v>0.59022586715233205</v>
      </c>
    </row>
    <row r="21807" spans="1:2">
      <c r="A21807" s="1">
        <v>1.0929799620501499</v>
      </c>
      <c r="B21807" s="1">
        <v>1.9327154346194899</v>
      </c>
    </row>
    <row r="21808" spans="1:2">
      <c r="A21808" s="1">
        <v>0.50173009853232997</v>
      </c>
      <c r="B21808" s="1">
        <v>1.3158393590772699</v>
      </c>
    </row>
    <row r="21809" spans="1:2">
      <c r="A21809" s="1">
        <v>0.75709873673809203</v>
      </c>
      <c r="B21809" s="1">
        <v>0.873691939817692</v>
      </c>
    </row>
    <row r="21810" spans="1:2">
      <c r="A21810" s="1">
        <v>0.42442541720402899</v>
      </c>
      <c r="B21810" s="1">
        <v>1.2181019212323001</v>
      </c>
    </row>
    <row r="21811" spans="1:2">
      <c r="A21811" s="1">
        <v>0.62350365349529102</v>
      </c>
      <c r="B21811" s="1">
        <v>1.77035413136302</v>
      </c>
    </row>
    <row r="21812" spans="1:2">
      <c r="A21812" s="1">
        <v>1.4652538505614201</v>
      </c>
      <c r="B21812" s="1">
        <v>1.6343355706934899</v>
      </c>
    </row>
    <row r="21813" spans="1:2">
      <c r="A21813" s="1">
        <v>2.16549619257703</v>
      </c>
      <c r="B21813" s="1">
        <v>1.45343396615993</v>
      </c>
    </row>
    <row r="21814" spans="1:2">
      <c r="A21814" s="1">
        <v>2.2461814294127098</v>
      </c>
      <c r="B21814" s="1">
        <v>0.81828994941664102</v>
      </c>
    </row>
    <row r="21815" spans="1:2">
      <c r="A21815" s="1">
        <v>1.4900577276168001</v>
      </c>
      <c r="B21815" s="1">
        <v>0.46198859791769298</v>
      </c>
    </row>
    <row r="21816" spans="1:2">
      <c r="A21816" s="1">
        <v>0.25265057907102301</v>
      </c>
      <c r="B21816" s="1">
        <v>0.97525180323085903</v>
      </c>
    </row>
    <row r="21817" spans="1:2">
      <c r="A21817" s="1">
        <v>1.71618512733043</v>
      </c>
      <c r="B21817" s="1">
        <v>1.0577553421558901</v>
      </c>
    </row>
    <row r="21818" spans="1:2">
      <c r="A21818" s="1">
        <v>1.3990720383541</v>
      </c>
      <c r="B21818" s="1">
        <v>1.5058868191141701</v>
      </c>
    </row>
    <row r="21819" spans="1:2">
      <c r="A21819" s="1">
        <v>0.59747784924238301</v>
      </c>
      <c r="B21819" s="1">
        <v>1.5730190445052401</v>
      </c>
    </row>
    <row r="21820" spans="1:2">
      <c r="A21820" s="1">
        <v>1.9550129527617801</v>
      </c>
      <c r="B21820" s="1">
        <v>0.99850762450927699</v>
      </c>
    </row>
    <row r="21821" spans="1:2">
      <c r="A21821" s="1">
        <v>3.9666297636014098</v>
      </c>
      <c r="B21821" s="1">
        <v>1.7277021166411</v>
      </c>
    </row>
    <row r="21822" spans="1:2">
      <c r="A21822" s="1">
        <v>0.73207508584209602</v>
      </c>
      <c r="B21822" s="1">
        <v>1.63422283169844</v>
      </c>
    </row>
    <row r="21823" spans="1:2">
      <c r="A21823" s="1">
        <v>0.31982037199975899</v>
      </c>
      <c r="B21823" s="1">
        <v>0.79133070962546703</v>
      </c>
    </row>
    <row r="21824" spans="1:2">
      <c r="A21824" s="1">
        <v>1.70916422293274</v>
      </c>
      <c r="B21824" s="1">
        <v>1.30709709574513</v>
      </c>
    </row>
    <row r="21825" spans="1:2">
      <c r="A21825" s="1">
        <v>3.58486737186049</v>
      </c>
      <c r="B21825" s="1">
        <v>1.3608481162065</v>
      </c>
    </row>
    <row r="21826" spans="1:2">
      <c r="A21826" s="1">
        <v>0.679186216157877</v>
      </c>
      <c r="B21826" s="1">
        <v>1.2623403490035301</v>
      </c>
    </row>
    <row r="21827" spans="1:2">
      <c r="A21827" s="1">
        <v>0.58341852222163204</v>
      </c>
      <c r="B21827" s="1">
        <v>2.36590522916726</v>
      </c>
    </row>
    <row r="21828" spans="1:2">
      <c r="A21828" s="1">
        <v>0.37994565452461299</v>
      </c>
      <c r="B21828" s="1">
        <v>0.99278162197782105</v>
      </c>
    </row>
    <row r="21829" spans="1:2">
      <c r="A21829" s="1">
        <v>0.48089230387280302</v>
      </c>
      <c r="B21829" s="1">
        <v>0.44247554407608197</v>
      </c>
    </row>
    <row r="21830" spans="1:2">
      <c r="A21830" s="1">
        <v>0.60645532401891999</v>
      </c>
      <c r="B21830" s="1">
        <v>0.87072721409234799</v>
      </c>
    </row>
    <row r="21831" spans="1:2">
      <c r="A21831" s="1">
        <v>0.82053614531057895</v>
      </c>
      <c r="B21831" s="1">
        <v>0.17005145527374299</v>
      </c>
    </row>
    <row r="21832" spans="1:2">
      <c r="A21832" s="1">
        <v>5.03872960907606E-3</v>
      </c>
      <c r="B21832" s="1">
        <v>1.82918215018063</v>
      </c>
    </row>
    <row r="21833" spans="1:2">
      <c r="A21833" s="1">
        <v>1.0612734030983599</v>
      </c>
      <c r="B21833" s="1">
        <v>1.0486841816496</v>
      </c>
    </row>
    <row r="21834" spans="1:2">
      <c r="A21834" s="1">
        <v>0.90174108802224895</v>
      </c>
      <c r="B21834" s="1">
        <v>-3.25551978668666E-2</v>
      </c>
    </row>
    <row r="21835" spans="1:2">
      <c r="A21835" s="1">
        <v>1.7408416385577701</v>
      </c>
      <c r="B21835" s="1">
        <v>0.20450745636819201</v>
      </c>
    </row>
    <row r="21836" spans="1:2">
      <c r="A21836" s="1">
        <v>2.5815116308694399E-2</v>
      </c>
      <c r="B21836" s="1">
        <v>0.22234200413862901</v>
      </c>
    </row>
    <row r="21837" spans="1:2">
      <c r="A21837" s="1">
        <v>1.10394895960453</v>
      </c>
      <c r="B21837" s="1">
        <v>-0.28788957109540703</v>
      </c>
    </row>
    <row r="21838" spans="1:2">
      <c r="A21838" s="1">
        <v>0.12375870934527</v>
      </c>
      <c r="B21838" s="1">
        <v>2.17675670075681</v>
      </c>
    </row>
    <row r="21839" spans="1:2">
      <c r="A21839" s="1">
        <v>1.3633248978905801</v>
      </c>
      <c r="B21839" s="1">
        <v>1.5393640426114601</v>
      </c>
    </row>
    <row r="21840" spans="1:2">
      <c r="A21840" s="1">
        <v>1.9699122207097301E-2</v>
      </c>
      <c r="B21840" s="1">
        <v>1.9851822050565899</v>
      </c>
    </row>
    <row r="21841" spans="1:2">
      <c r="A21841" s="1">
        <v>1.0546739160952601</v>
      </c>
      <c r="B21841" s="1">
        <v>0.79432130865944395</v>
      </c>
    </row>
    <row r="21842" spans="1:2">
      <c r="A21842" s="1">
        <v>0.64637780053091898</v>
      </c>
      <c r="B21842" s="1">
        <v>0.732993161999964</v>
      </c>
    </row>
    <row r="21843" spans="1:2">
      <c r="A21843" s="1">
        <v>0.24324425084646401</v>
      </c>
      <c r="B21843" s="1">
        <v>-0.47349215409738599</v>
      </c>
    </row>
    <row r="21844" spans="1:2">
      <c r="A21844" s="1">
        <v>1.5253048075416999</v>
      </c>
      <c r="B21844" s="1">
        <v>1.13211366578218</v>
      </c>
    </row>
    <row r="21845" spans="1:2">
      <c r="A21845" s="1">
        <v>0.34304429561634497</v>
      </c>
      <c r="B21845" s="1">
        <v>-0.113325013882693</v>
      </c>
    </row>
    <row r="21846" spans="1:2">
      <c r="A21846" s="1">
        <v>0.61577205228778797</v>
      </c>
      <c r="B21846" s="1">
        <v>0.37562043547819601</v>
      </c>
    </row>
    <row r="21847" spans="1:2">
      <c r="A21847" s="1">
        <v>1.54064994955791</v>
      </c>
      <c r="B21847" s="1">
        <v>0.90018720368640404</v>
      </c>
    </row>
    <row r="21848" spans="1:2">
      <c r="A21848" s="1">
        <v>0.22872700260089299</v>
      </c>
      <c r="B21848" s="1">
        <v>1.37475280758934</v>
      </c>
    </row>
    <row r="21849" spans="1:2">
      <c r="A21849" s="1">
        <v>0.51331517949207295</v>
      </c>
      <c r="B21849" s="1">
        <v>1.32452147167643</v>
      </c>
    </row>
    <row r="21850" spans="1:2">
      <c r="A21850" s="1">
        <v>1.51136428572728</v>
      </c>
      <c r="B21850" s="1">
        <v>0.399911627644155</v>
      </c>
    </row>
    <row r="21851" spans="1:2">
      <c r="A21851" s="1">
        <v>0.384434276597584</v>
      </c>
      <c r="B21851" s="1">
        <v>1.65835344681987</v>
      </c>
    </row>
    <row r="21852" spans="1:2">
      <c r="A21852" s="1">
        <v>0.29889857785481999</v>
      </c>
      <c r="B21852" s="1">
        <v>0.91718175060542495</v>
      </c>
    </row>
    <row r="21853" spans="1:2">
      <c r="A21853" s="1">
        <v>2.3123247352288299E-2</v>
      </c>
      <c r="B21853" s="1">
        <v>0.61180166965749805</v>
      </c>
    </row>
    <row r="21854" spans="1:2">
      <c r="A21854" s="1">
        <v>2.2715164463854701E-2</v>
      </c>
      <c r="B21854" s="1">
        <v>0.27978842148702199</v>
      </c>
    </row>
    <row r="21855" spans="1:2">
      <c r="A21855" s="1">
        <v>0.802618274939915</v>
      </c>
      <c r="B21855" s="1">
        <v>0.96103327572035901</v>
      </c>
    </row>
    <row r="21856" spans="1:2">
      <c r="A21856" s="1">
        <v>0.27163345982079001</v>
      </c>
      <c r="B21856" s="1">
        <v>1.4847576901494299</v>
      </c>
    </row>
    <row r="21857" spans="1:2">
      <c r="A21857" s="1">
        <v>1.33618601218773</v>
      </c>
      <c r="B21857" s="1">
        <v>1.1709835903341199</v>
      </c>
    </row>
    <row r="21858" spans="1:2">
      <c r="A21858" s="1">
        <v>0.86120253375170197</v>
      </c>
      <c r="B21858" s="1">
        <v>1.5941815493745499</v>
      </c>
    </row>
    <row r="21859" spans="1:2">
      <c r="A21859" s="1">
        <v>1.3233639527559999</v>
      </c>
      <c r="B21859" s="1">
        <v>-0.14145163248759901</v>
      </c>
    </row>
    <row r="21860" spans="1:2">
      <c r="A21860" s="1">
        <v>1.4497949593667201</v>
      </c>
      <c r="B21860" s="1">
        <v>1.77227269635831</v>
      </c>
    </row>
    <row r="21861" spans="1:2">
      <c r="A21861" s="1">
        <v>1.5536909130810199</v>
      </c>
      <c r="B21861" s="1">
        <v>-0.24602455278393401</v>
      </c>
    </row>
    <row r="21862" spans="1:2">
      <c r="A21862" s="1">
        <v>0.57792521010332998</v>
      </c>
      <c r="B21862" s="1">
        <v>0.993382497168951</v>
      </c>
    </row>
    <row r="21863" spans="1:2">
      <c r="A21863" s="1">
        <v>0.66078758700196705</v>
      </c>
      <c r="B21863" s="1">
        <v>-0.76446888079032105</v>
      </c>
    </row>
    <row r="21864" spans="1:2">
      <c r="A21864" s="1">
        <v>0.52138411391778405</v>
      </c>
      <c r="B21864" s="1">
        <v>1.4694822190038499</v>
      </c>
    </row>
    <row r="21865" spans="1:2">
      <c r="A21865" s="1">
        <v>7.5896572814176597E-2</v>
      </c>
      <c r="B21865" s="1">
        <v>0.52399584793590803</v>
      </c>
    </row>
    <row r="21866" spans="1:2">
      <c r="A21866" s="1">
        <v>0.152463099157117</v>
      </c>
      <c r="B21866" s="1">
        <v>0.39330861821051999</v>
      </c>
    </row>
    <row r="21867" spans="1:2">
      <c r="A21867" s="1">
        <v>1.1257510759054901</v>
      </c>
      <c r="B21867" s="1">
        <v>1.7734618275960199</v>
      </c>
    </row>
    <row r="21868" spans="1:2">
      <c r="A21868" s="1">
        <v>0.144895859051799</v>
      </c>
      <c r="B21868" s="1">
        <v>1.6254831669210601</v>
      </c>
    </row>
    <row r="21869" spans="1:2">
      <c r="A21869" s="1">
        <v>0.52960350176348703</v>
      </c>
      <c r="B21869" s="1">
        <v>1.30457587820258</v>
      </c>
    </row>
    <row r="21870" spans="1:2">
      <c r="A21870" s="1">
        <v>0.31499480884828601</v>
      </c>
      <c r="B21870" s="1">
        <v>2.0144752944750599</v>
      </c>
    </row>
    <row r="21871" spans="1:2">
      <c r="A21871" s="1">
        <v>0.36958277652176202</v>
      </c>
      <c r="B21871" s="1">
        <v>-0.15618726031810601</v>
      </c>
    </row>
    <row r="21872" spans="1:2">
      <c r="A21872" s="1">
        <v>1.5009378553867301</v>
      </c>
      <c r="B21872" s="1">
        <v>1.6775546774313299</v>
      </c>
    </row>
    <row r="21873" spans="1:2">
      <c r="A21873" s="1">
        <v>1.88392783599558</v>
      </c>
      <c r="B21873" s="1">
        <v>0.24557001236802101</v>
      </c>
    </row>
    <row r="21874" spans="1:2">
      <c r="A21874" s="1">
        <v>1.1977403215042199</v>
      </c>
      <c r="B21874" s="1">
        <v>-0.72187813365683096</v>
      </c>
    </row>
    <row r="21875" spans="1:2">
      <c r="A21875" s="1">
        <v>0.78482914021840999</v>
      </c>
      <c r="B21875" s="1">
        <v>1.7713549202880301</v>
      </c>
    </row>
    <row r="21876" spans="1:2">
      <c r="A21876" s="1">
        <v>0.15452969223184199</v>
      </c>
      <c r="B21876" s="1">
        <v>1.3768586614428999</v>
      </c>
    </row>
    <row r="21877" spans="1:2">
      <c r="A21877" s="1">
        <v>1.4585843087303501</v>
      </c>
      <c r="B21877" s="1">
        <v>-1.1539458685450199</v>
      </c>
    </row>
    <row r="21878" spans="1:2">
      <c r="A21878" s="1">
        <v>1.7015080016684001</v>
      </c>
      <c r="B21878" s="1">
        <v>1.6280355434884899</v>
      </c>
    </row>
    <row r="21879" spans="1:2">
      <c r="A21879" s="1">
        <v>0.67705031746546096</v>
      </c>
      <c r="B21879" s="1">
        <v>0.42432449573988701</v>
      </c>
    </row>
    <row r="21880" spans="1:2">
      <c r="A21880" s="1">
        <v>4.0629067408833701E-2</v>
      </c>
      <c r="B21880" s="1">
        <v>1.2597396976339199</v>
      </c>
    </row>
    <row r="21881" spans="1:2">
      <c r="A21881" s="1">
        <v>1.53299192854477</v>
      </c>
      <c r="B21881" s="1">
        <v>1.7582993203919199</v>
      </c>
    </row>
    <row r="21882" spans="1:2">
      <c r="A21882" s="1">
        <v>2.5619131457822699</v>
      </c>
      <c r="B21882" s="1">
        <v>2.2485854656061499</v>
      </c>
    </row>
    <row r="21883" spans="1:2">
      <c r="A21883" s="1">
        <v>0.53706318023177302</v>
      </c>
      <c r="B21883" s="1">
        <v>0.68413592029600701</v>
      </c>
    </row>
    <row r="21884" spans="1:2">
      <c r="A21884" s="1">
        <v>0.42512748582634902</v>
      </c>
      <c r="B21884" s="1">
        <v>1.9047453856990799</v>
      </c>
    </row>
    <row r="21885" spans="1:2">
      <c r="A21885" s="1">
        <v>1.5097623219062</v>
      </c>
      <c r="B21885" s="1">
        <v>2.02834299212231</v>
      </c>
    </row>
    <row r="21886" spans="1:2">
      <c r="A21886" s="1">
        <v>0.42518536714064598</v>
      </c>
      <c r="B21886" s="1">
        <v>-1.1884992435393</v>
      </c>
    </row>
    <row r="21887" spans="1:2">
      <c r="A21887" s="1">
        <v>0.139720287726396</v>
      </c>
      <c r="B21887" s="1">
        <v>-0.619974529059095</v>
      </c>
    </row>
    <row r="21888" spans="1:2">
      <c r="A21888" s="1">
        <v>0.24035037905206999</v>
      </c>
      <c r="B21888" s="1">
        <v>2.2437489435554698</v>
      </c>
    </row>
    <row r="21889" spans="1:2">
      <c r="A21889" s="1">
        <v>1.79464135245219</v>
      </c>
      <c r="B21889" s="1">
        <v>1.44518180363296</v>
      </c>
    </row>
    <row r="21890" spans="1:2">
      <c r="A21890" s="1">
        <v>0.15762250538782799</v>
      </c>
      <c r="B21890" s="1">
        <v>0.14834747484404201</v>
      </c>
    </row>
    <row r="21891" spans="1:2">
      <c r="A21891" s="1">
        <v>1.0148647975731</v>
      </c>
      <c r="B21891" s="1">
        <v>1.5222280271492901</v>
      </c>
    </row>
    <row r="21892" spans="1:2">
      <c r="A21892" s="1">
        <v>0.93117281293527498</v>
      </c>
      <c r="B21892" s="1">
        <v>0.60887629596818504</v>
      </c>
    </row>
    <row r="21893" spans="1:2">
      <c r="A21893" s="1">
        <v>0.86804132010205803</v>
      </c>
      <c r="B21893" s="1">
        <v>1.2079202550257599</v>
      </c>
    </row>
    <row r="21894" spans="1:2">
      <c r="A21894" s="1">
        <v>1.97942762648912</v>
      </c>
      <c r="B21894" s="1">
        <v>1.17073432047814</v>
      </c>
    </row>
    <row r="21895" spans="1:2">
      <c r="A21895" s="1">
        <v>9.7522541117074202E-2</v>
      </c>
      <c r="B21895" s="1">
        <v>2.0950098560358801</v>
      </c>
    </row>
    <row r="21896" spans="1:2">
      <c r="A21896" s="1">
        <v>1.8639931588026</v>
      </c>
      <c r="B21896" s="1">
        <v>0.38318179400043101</v>
      </c>
    </row>
    <row r="21897" spans="1:2">
      <c r="A21897" s="1">
        <v>1.0897124597687999</v>
      </c>
      <c r="B21897" s="1">
        <v>1.8287449303552299</v>
      </c>
    </row>
    <row r="21898" spans="1:2">
      <c r="A21898" s="1">
        <v>2.7257636204562798</v>
      </c>
      <c r="B21898" s="1">
        <v>-8.9581521353476799E-4</v>
      </c>
    </row>
    <row r="21899" spans="1:2">
      <c r="A21899" s="1">
        <v>0.218993581813194</v>
      </c>
      <c r="B21899" s="1">
        <v>0.903836086255003</v>
      </c>
    </row>
    <row r="21900" spans="1:2">
      <c r="A21900" s="1">
        <v>0.97480344270944197</v>
      </c>
      <c r="B21900" s="1">
        <v>1.29882292001735</v>
      </c>
    </row>
    <row r="21901" spans="1:2">
      <c r="A21901" s="1">
        <v>2.3527670711485098</v>
      </c>
      <c r="B21901" s="1">
        <v>2.4612093740038801</v>
      </c>
    </row>
    <row r="21902" spans="1:2">
      <c r="A21902" s="1">
        <v>3.9331088515583201</v>
      </c>
      <c r="B21902" s="1">
        <v>1.7679211954601799</v>
      </c>
    </row>
    <row r="21903" spans="1:2">
      <c r="A21903" s="1">
        <v>2.1717200793831899</v>
      </c>
      <c r="B21903" s="1">
        <v>0.24491973106790099</v>
      </c>
    </row>
    <row r="21904" spans="1:2">
      <c r="A21904" s="1">
        <v>2.63906930580564</v>
      </c>
      <c r="B21904" s="1">
        <v>2.4725377490974201</v>
      </c>
    </row>
    <row r="21905" spans="1:2">
      <c r="A21905" s="1">
        <v>0.50763084231129896</v>
      </c>
      <c r="B21905" s="1">
        <v>0.49506565992719298</v>
      </c>
    </row>
    <row r="21906" spans="1:2">
      <c r="A21906" s="1">
        <v>1.3704239413251</v>
      </c>
      <c r="B21906" s="1">
        <v>2.4899235937542099</v>
      </c>
    </row>
    <row r="21907" spans="1:2">
      <c r="A21907" s="1">
        <v>0.92048822244147599</v>
      </c>
      <c r="B21907" s="1">
        <v>-4.7348778020648297E-3</v>
      </c>
    </row>
    <row r="21908" spans="1:2">
      <c r="A21908" s="1">
        <v>0.14362940925897799</v>
      </c>
      <c r="B21908" s="1">
        <v>2.48078959082609</v>
      </c>
    </row>
    <row r="21909" spans="1:2">
      <c r="A21909" s="1">
        <v>1.8968049946093899</v>
      </c>
      <c r="B21909" s="1">
        <v>-0.87878974597529103</v>
      </c>
    </row>
    <row r="21910" spans="1:2">
      <c r="A21910" s="1">
        <v>0.98665308556399101</v>
      </c>
      <c r="B21910" s="1">
        <v>-0.52802177586761501</v>
      </c>
    </row>
    <row r="21911" spans="1:2">
      <c r="A21911" s="1">
        <v>0.117125766093501</v>
      </c>
      <c r="B21911" s="1">
        <v>0.233839523974288</v>
      </c>
    </row>
    <row r="21912" spans="1:2">
      <c r="A21912" s="1">
        <v>2.3109608389323801</v>
      </c>
      <c r="B21912" s="1">
        <v>-0.30825095539218</v>
      </c>
    </row>
    <row r="21913" spans="1:2">
      <c r="A21913" s="1">
        <v>0.97541790011205798</v>
      </c>
      <c r="B21913" s="1">
        <v>0.91814301677107202</v>
      </c>
    </row>
    <row r="21914" spans="1:2">
      <c r="A21914" s="1">
        <v>2.0479692218530001</v>
      </c>
      <c r="B21914" s="1">
        <v>0.28138342500819702</v>
      </c>
    </row>
    <row r="21915" spans="1:2">
      <c r="A21915" s="1">
        <v>1.41803323298092</v>
      </c>
      <c r="B21915" s="1">
        <v>0.74665367965563301</v>
      </c>
    </row>
    <row r="21916" spans="1:2">
      <c r="A21916" s="1">
        <v>1.5753594128603701</v>
      </c>
      <c r="B21916" s="1">
        <v>-0.47901987470742502</v>
      </c>
    </row>
    <row r="21917" spans="1:2">
      <c r="A21917" s="1">
        <v>0.39412614021314002</v>
      </c>
      <c r="B21917" s="1">
        <v>-0.25949710520055702</v>
      </c>
    </row>
    <row r="21918" spans="1:2">
      <c r="A21918" s="1">
        <v>2.2939420940214399</v>
      </c>
      <c r="B21918" s="1">
        <v>1.4614733232969599</v>
      </c>
    </row>
    <row r="21919" spans="1:2">
      <c r="A21919" s="1">
        <v>2.7579914441947202</v>
      </c>
      <c r="B21919" s="1">
        <v>1.3528692034624501</v>
      </c>
    </row>
    <row r="21920" spans="1:2">
      <c r="A21920" s="1">
        <v>0.75254649764380999</v>
      </c>
      <c r="B21920" s="1">
        <v>3.1516883270710698</v>
      </c>
    </row>
    <row r="21921" spans="1:2">
      <c r="A21921" s="1">
        <v>1.4862114492012</v>
      </c>
      <c r="B21921" s="1">
        <v>2.0859405361442498</v>
      </c>
    </row>
    <row r="21922" spans="1:2">
      <c r="A21922" s="1">
        <v>1.0220107250766299</v>
      </c>
      <c r="B21922" s="1">
        <v>0.50368024427696201</v>
      </c>
    </row>
    <row r="21923" spans="1:2">
      <c r="A21923" s="1">
        <v>0.36651621295841702</v>
      </c>
      <c r="B21923" s="1">
        <v>1.1723500729871901</v>
      </c>
    </row>
    <row r="21924" spans="1:2">
      <c r="A21924" s="1">
        <v>9.1605884835658902E-2</v>
      </c>
      <c r="B21924" s="1">
        <v>0.59392783031209795</v>
      </c>
    </row>
    <row r="21925" spans="1:2">
      <c r="A21925" s="1">
        <v>0.207632365817844</v>
      </c>
      <c r="B21925" s="1">
        <v>-0.26380224115696199</v>
      </c>
    </row>
    <row r="21926" spans="1:2">
      <c r="A21926" s="1">
        <v>6.6963625357567601E-3</v>
      </c>
      <c r="B21926" s="1">
        <v>2.34091092076536</v>
      </c>
    </row>
    <row r="21927" spans="1:2">
      <c r="A21927" s="1">
        <v>2.3396970904896901</v>
      </c>
      <c r="B21927" s="1">
        <v>1.4353188017088301</v>
      </c>
    </row>
    <row r="21928" spans="1:2">
      <c r="A21928" s="1">
        <v>0.91855889238178201</v>
      </c>
      <c r="B21928" s="1">
        <v>-0.104969286908807</v>
      </c>
    </row>
    <row r="21929" spans="1:2">
      <c r="A21929" s="1">
        <v>0.29703412147024999</v>
      </c>
      <c r="B21929" s="1">
        <v>2.0320369229582398</v>
      </c>
    </row>
    <row r="21930" spans="1:2">
      <c r="A21930" s="1">
        <v>0.62788522770015198</v>
      </c>
      <c r="B21930" s="1">
        <v>0.44807647347137902</v>
      </c>
    </row>
    <row r="21931" spans="1:2">
      <c r="A21931" s="1">
        <v>0.351471991623101</v>
      </c>
      <c r="B21931" s="1">
        <v>1.4303512618558101</v>
      </c>
    </row>
    <row r="21932" spans="1:2">
      <c r="A21932" s="1">
        <v>0.23392735860097399</v>
      </c>
      <c r="B21932" s="1">
        <v>0.72540921957682902</v>
      </c>
    </row>
    <row r="21933" spans="1:2">
      <c r="A21933" s="1">
        <v>0.19489891090714501</v>
      </c>
      <c r="B21933" s="1">
        <v>2.7876130628884601</v>
      </c>
    </row>
    <row r="21934" spans="1:2">
      <c r="A21934" s="1">
        <v>5.9821660004619401E-2</v>
      </c>
      <c r="B21934" s="1">
        <v>1.63678852204727</v>
      </c>
    </row>
    <row r="21935" spans="1:2">
      <c r="A21935" s="1">
        <v>2.9062106370568999</v>
      </c>
      <c r="B21935" s="1">
        <v>1.71285110644122</v>
      </c>
    </row>
    <row r="21936" spans="1:2">
      <c r="A21936" s="1">
        <v>0.47324379594445898</v>
      </c>
      <c r="B21936" s="1">
        <v>2.67992489720227</v>
      </c>
    </row>
    <row r="21937" spans="1:2">
      <c r="A21937" s="1">
        <v>0.110768801902163</v>
      </c>
      <c r="B21937" s="1">
        <v>2.2340591927455402</v>
      </c>
    </row>
    <row r="21938" spans="1:2">
      <c r="A21938" s="1">
        <v>2.32619213080857</v>
      </c>
      <c r="B21938" s="1">
        <v>2.3557197314246698</v>
      </c>
    </row>
    <row r="21939" spans="1:2">
      <c r="A21939" s="1">
        <v>0.45651944478058798</v>
      </c>
      <c r="B21939" s="1">
        <v>0.804015644524115</v>
      </c>
    </row>
    <row r="21940" spans="1:2">
      <c r="A21940" s="1">
        <v>0.38682243752614498</v>
      </c>
      <c r="B21940" s="1">
        <v>-0.19330581910056699</v>
      </c>
    </row>
    <row r="21941" spans="1:2">
      <c r="A21941" s="1">
        <v>1.90032950279447</v>
      </c>
      <c r="B21941" s="1">
        <v>0.21195100998546201</v>
      </c>
    </row>
    <row r="21942" spans="1:2">
      <c r="A21942" s="1">
        <v>0.51941687832012196</v>
      </c>
      <c r="B21942" s="1">
        <v>0.72864452438086302</v>
      </c>
    </row>
    <row r="21943" spans="1:2">
      <c r="A21943" s="1">
        <v>1.50255285053202</v>
      </c>
      <c r="B21943" s="1">
        <v>2.6189980688423602</v>
      </c>
    </row>
    <row r="21944" spans="1:2">
      <c r="A21944" s="1">
        <v>0.24947848396564501</v>
      </c>
      <c r="B21944" s="1">
        <v>1.2383330598250399</v>
      </c>
    </row>
    <row r="21945" spans="1:2">
      <c r="A21945" s="1">
        <v>1.3688741533787401</v>
      </c>
      <c r="B21945" s="1">
        <v>1.49142683875106E-2</v>
      </c>
    </row>
    <row r="21946" spans="1:2">
      <c r="A21946" s="1">
        <v>0.192034617768848</v>
      </c>
      <c r="B21946" s="1">
        <v>1.87649853880965</v>
      </c>
    </row>
    <row r="21947" spans="1:2">
      <c r="A21947" s="1">
        <v>1.1710095520147701</v>
      </c>
      <c r="B21947" s="1">
        <v>2.12289944248346</v>
      </c>
    </row>
    <row r="21948" spans="1:2">
      <c r="A21948" s="1">
        <v>0.16939191226706601</v>
      </c>
      <c r="B21948" s="1">
        <v>0.69252900393209804</v>
      </c>
    </row>
    <row r="21949" spans="1:2">
      <c r="A21949" s="1">
        <v>0.48506384961695698</v>
      </c>
      <c r="B21949" s="1">
        <v>2.6008191396328901</v>
      </c>
    </row>
    <row r="21950" spans="1:2">
      <c r="A21950" s="1">
        <v>0.39562412053324297</v>
      </c>
      <c r="B21950" s="1">
        <v>-0.25864641752425799</v>
      </c>
    </row>
    <row r="21951" spans="1:2">
      <c r="A21951" s="1">
        <v>0.36807944726406799</v>
      </c>
      <c r="B21951" s="1">
        <v>0.76749586510729695</v>
      </c>
    </row>
    <row r="21952" spans="1:2">
      <c r="A21952" s="1">
        <v>0.356129841149388</v>
      </c>
      <c r="B21952" s="1">
        <v>2.27940581122323</v>
      </c>
    </row>
    <row r="21953" spans="1:2">
      <c r="A21953" s="1">
        <v>0.34254787173693102</v>
      </c>
      <c r="B21953" s="1">
        <v>2.4884097039675699</v>
      </c>
    </row>
    <row r="21954" spans="1:2">
      <c r="A21954" s="1">
        <v>1.43914549396991</v>
      </c>
      <c r="B21954" s="1">
        <v>0.91237597624363198</v>
      </c>
    </row>
    <row r="21955" spans="1:2">
      <c r="A21955" s="1">
        <v>0.48893140428774601</v>
      </c>
      <c r="B21955" s="1">
        <v>0.75667354284156396</v>
      </c>
    </row>
    <row r="21956" spans="1:2">
      <c r="A21956" s="1">
        <v>0.57630219974808405</v>
      </c>
      <c r="B21956" s="1">
        <v>1.51650441625205</v>
      </c>
    </row>
    <row r="21957" spans="1:2">
      <c r="A21957" s="1">
        <v>0.51011655463319105</v>
      </c>
      <c r="B21957" s="1">
        <v>0.27190947938235099</v>
      </c>
    </row>
    <row r="21958" spans="1:2">
      <c r="A21958" s="1">
        <v>0.32862537378975498</v>
      </c>
      <c r="B21958" s="1">
        <v>1.31870366000824</v>
      </c>
    </row>
    <row r="21959" spans="1:2">
      <c r="A21959" s="1">
        <v>0.16549050232899201</v>
      </c>
      <c r="B21959" s="1">
        <v>0.36238172309001099</v>
      </c>
    </row>
    <row r="21960" spans="1:2">
      <c r="A21960" s="1">
        <v>8.2683003485638701E-2</v>
      </c>
      <c r="B21960" s="1">
        <v>1.37446890300705</v>
      </c>
    </row>
    <row r="21961" spans="1:2">
      <c r="A21961" s="1">
        <v>0.202421234846651</v>
      </c>
      <c r="B21961" s="1">
        <v>0.98969489734640903</v>
      </c>
    </row>
    <row r="21962" spans="1:2">
      <c r="A21962" s="1">
        <v>1.3271998837897101</v>
      </c>
      <c r="B21962" s="1">
        <v>1.50284708274894</v>
      </c>
    </row>
    <row r="21963" spans="1:2">
      <c r="A21963" s="1">
        <v>3.0404108296998298</v>
      </c>
      <c r="B21963" s="1">
        <v>-0.67180154170408701</v>
      </c>
    </row>
    <row r="21964" spans="1:2">
      <c r="A21964" s="1">
        <v>0.31049083204619199</v>
      </c>
      <c r="B21964" s="1">
        <v>2.0875394720618701</v>
      </c>
    </row>
    <row r="21965" spans="1:2">
      <c r="A21965" s="1">
        <v>0.37428134755168901</v>
      </c>
      <c r="B21965" s="1">
        <v>-0.205996917644096</v>
      </c>
    </row>
    <row r="21966" spans="1:2">
      <c r="A21966" s="1">
        <v>0.74672396717382405</v>
      </c>
      <c r="B21966" s="1">
        <v>2.1980698248840498</v>
      </c>
    </row>
    <row r="21967" spans="1:2">
      <c r="A21967" s="1">
        <v>0.20070724821996699</v>
      </c>
      <c r="B21967" s="1">
        <v>1.5084483612476001</v>
      </c>
    </row>
    <row r="21968" spans="1:2">
      <c r="A21968" s="1">
        <v>1.4604518874622101</v>
      </c>
      <c r="B21968" s="1">
        <v>2.1623829178666698</v>
      </c>
    </row>
    <row r="21969" spans="1:2">
      <c r="A21969" s="1">
        <v>4.1793374457405802E-2</v>
      </c>
      <c r="B21969" s="1">
        <v>2.8872877224184599</v>
      </c>
    </row>
    <row r="21970" spans="1:2">
      <c r="A21970" s="1">
        <v>1.02069666742862</v>
      </c>
      <c r="B21970" s="1">
        <v>0.82641221177054103</v>
      </c>
    </row>
    <row r="21971" spans="1:2">
      <c r="A21971" s="1">
        <v>0.55201768009616003</v>
      </c>
      <c r="B21971" s="1">
        <v>1.1735241764539599</v>
      </c>
    </row>
    <row r="21972" spans="1:2">
      <c r="A21972" s="1">
        <v>2.5776772527122498</v>
      </c>
      <c r="B21972" s="1">
        <v>-0.55176533580588705</v>
      </c>
    </row>
    <row r="21973" spans="1:2">
      <c r="A21973" s="1">
        <v>4.0732481602819899E-2</v>
      </c>
      <c r="B21973" s="1">
        <v>-0.54834057438677897</v>
      </c>
    </row>
    <row r="21974" spans="1:2">
      <c r="A21974" s="1">
        <v>1.0343264652290201</v>
      </c>
      <c r="B21974" s="1">
        <v>0.42138748249235602</v>
      </c>
    </row>
    <row r="21975" spans="1:2">
      <c r="A21975" s="1">
        <v>0.247300334858881</v>
      </c>
      <c r="B21975" s="1">
        <v>1.0264301664089099</v>
      </c>
    </row>
    <row r="21976" spans="1:2">
      <c r="A21976" s="1">
        <v>1.6200197396687399</v>
      </c>
      <c r="B21976" s="1">
        <v>0.55046046648344205</v>
      </c>
    </row>
    <row r="21977" spans="1:2">
      <c r="A21977" s="1">
        <v>1.27359201968521</v>
      </c>
      <c r="B21977" s="1">
        <v>0.61784954958852301</v>
      </c>
    </row>
    <row r="21978" spans="1:2">
      <c r="A21978" s="1">
        <v>0.94122983021015505</v>
      </c>
      <c r="B21978" s="1">
        <v>0.583281241479219</v>
      </c>
    </row>
    <row r="21979" spans="1:2">
      <c r="A21979" s="1">
        <v>2.17784357927267</v>
      </c>
      <c r="B21979" s="1">
        <v>1.0998973423053799</v>
      </c>
    </row>
    <row r="21980" spans="1:2">
      <c r="A21980" s="1">
        <v>1.0151932334537499</v>
      </c>
      <c r="B21980" s="1">
        <v>2.4383759053471401</v>
      </c>
    </row>
    <row r="21981" spans="1:2">
      <c r="A21981" s="1">
        <v>3.2895084741802898</v>
      </c>
      <c r="B21981" s="1">
        <v>1.33600527681545</v>
      </c>
    </row>
    <row r="21982" spans="1:2">
      <c r="A21982" s="1">
        <v>0.69072845435047903</v>
      </c>
      <c r="B21982" s="1">
        <v>2.6250996569457699</v>
      </c>
    </row>
    <row r="21983" spans="1:2">
      <c r="A21983" s="1">
        <v>1.06627814348685</v>
      </c>
      <c r="B21983" s="1">
        <v>0.47249064689331099</v>
      </c>
    </row>
    <row r="21984" spans="1:2">
      <c r="A21984" s="1">
        <v>0.25099838706195299</v>
      </c>
      <c r="B21984" s="1">
        <v>2.2495959884319601</v>
      </c>
    </row>
    <row r="21985" spans="1:2">
      <c r="A21985" s="1">
        <v>0.43146880730627202</v>
      </c>
      <c r="B21985" s="1">
        <v>0.46270104996829098</v>
      </c>
    </row>
    <row r="21986" spans="1:2">
      <c r="A21986" s="1">
        <v>1.9142791734029601</v>
      </c>
      <c r="B21986" s="1">
        <v>2.5087143833319701</v>
      </c>
    </row>
    <row r="21987" spans="1:2">
      <c r="A21987" s="1">
        <v>1.61772541469556</v>
      </c>
      <c r="B21987" s="1">
        <v>2.5384348747341199</v>
      </c>
    </row>
    <row r="21988" spans="1:2">
      <c r="A21988" s="1">
        <v>1.0352051817280099</v>
      </c>
      <c r="B21988" s="1">
        <v>1.3207840679755001</v>
      </c>
    </row>
    <row r="21989" spans="1:2">
      <c r="A21989" s="1">
        <v>1.5086716109670999</v>
      </c>
      <c r="B21989" s="1">
        <v>1.0297599456833699</v>
      </c>
    </row>
    <row r="21990" spans="1:2">
      <c r="A21990" s="1">
        <v>1.70140867272134</v>
      </c>
      <c r="B21990" s="1">
        <v>0.43208871808388399</v>
      </c>
    </row>
    <row r="21991" spans="1:2">
      <c r="A21991" s="1">
        <v>4.0695427676288203</v>
      </c>
      <c r="B21991" s="1">
        <v>1.56412609358204</v>
      </c>
    </row>
    <row r="21992" spans="1:2">
      <c r="A21992" s="1">
        <v>3.4751258166338799</v>
      </c>
      <c r="B21992" s="1">
        <v>-0.44537021517034497</v>
      </c>
    </row>
    <row r="21993" spans="1:2">
      <c r="A21993" s="1">
        <v>0.34087513425653998</v>
      </c>
      <c r="B21993" s="1">
        <v>1.68617745371119</v>
      </c>
    </row>
    <row r="21994" spans="1:2">
      <c r="A21994" s="1">
        <v>0.44881268217225101</v>
      </c>
      <c r="B21994" s="1">
        <v>1.94261596141391</v>
      </c>
    </row>
    <row r="21995" spans="1:2">
      <c r="A21995" s="1">
        <v>0.193610801540616</v>
      </c>
      <c r="B21995" s="1">
        <v>0.21544418509597299</v>
      </c>
    </row>
    <row r="21996" spans="1:2">
      <c r="A21996" s="1">
        <v>0.20318944081989301</v>
      </c>
      <c r="B21996" s="1">
        <v>1.4156752624108599</v>
      </c>
    </row>
    <row r="21997" spans="1:2">
      <c r="A21997" s="1">
        <v>6.9700596214706104E-2</v>
      </c>
      <c r="B21997" s="1">
        <v>0.65131583877674604</v>
      </c>
    </row>
    <row r="21998" spans="1:2">
      <c r="A21998" s="1">
        <v>0.17312484365476399</v>
      </c>
      <c r="B21998" s="1">
        <v>1.30354212648246</v>
      </c>
    </row>
    <row r="21999" spans="1:2">
      <c r="A21999" s="1">
        <v>0.53944363661176198</v>
      </c>
      <c r="B21999" s="1">
        <v>-1.0358312640448299E-3</v>
      </c>
    </row>
    <row r="22000" spans="1:2">
      <c r="A22000" s="1">
        <v>0.15508886763205099</v>
      </c>
      <c r="B22000" s="1">
        <v>0.767870618789954</v>
      </c>
    </row>
    <row r="22001" spans="1:2">
      <c r="A22001" s="1">
        <v>10.1006690090432</v>
      </c>
      <c r="B22001" s="1">
        <v>1.8344188891772899</v>
      </c>
    </row>
    <row r="22002" spans="1:2">
      <c r="A22002" s="1">
        <v>2.2341820169297</v>
      </c>
      <c r="B22002" s="1">
        <v>2.0420394882451398</v>
      </c>
    </row>
    <row r="22003" spans="1:2">
      <c r="A22003" s="1">
        <v>0.107379204288562</v>
      </c>
      <c r="B22003" s="1">
        <v>1.82019975805836</v>
      </c>
    </row>
    <row r="22004" spans="1:2">
      <c r="A22004" s="1">
        <v>0.99420664585834295</v>
      </c>
      <c r="B22004" s="1">
        <v>0.568565066316845</v>
      </c>
    </row>
    <row r="22005" spans="1:2">
      <c r="A22005" s="1">
        <v>0.42705626374148398</v>
      </c>
      <c r="B22005" s="1">
        <v>0.44482256573280898</v>
      </c>
    </row>
    <row r="22006" spans="1:2">
      <c r="A22006" s="1">
        <v>3.1032430765022099</v>
      </c>
      <c r="B22006" s="1">
        <v>0.78389709509086403</v>
      </c>
    </row>
    <row r="22007" spans="1:2">
      <c r="A22007" s="1">
        <v>0.31718191400704199</v>
      </c>
      <c r="B22007" s="1">
        <v>1.6510909091608199</v>
      </c>
    </row>
    <row r="22008" spans="1:2">
      <c r="A22008" s="1">
        <v>0.96187389596711903</v>
      </c>
      <c r="B22008" s="1">
        <v>0.80272021531737403</v>
      </c>
    </row>
    <row r="22009" spans="1:2">
      <c r="A22009" s="1">
        <v>0.81732825934534703</v>
      </c>
      <c r="B22009" s="1">
        <v>-1.4308305129374E-2</v>
      </c>
    </row>
    <row r="22010" spans="1:2">
      <c r="A22010" s="1">
        <v>0.121438219026341</v>
      </c>
      <c r="B22010" s="1">
        <v>1.96285660933547</v>
      </c>
    </row>
    <row r="22011" spans="1:2">
      <c r="A22011" s="1">
        <v>0.622506741446189</v>
      </c>
      <c r="B22011" s="1">
        <v>1.25092172836889</v>
      </c>
    </row>
    <row r="22012" spans="1:2">
      <c r="A22012" s="1">
        <v>3.1910149179504201</v>
      </c>
      <c r="B22012" s="1">
        <v>0.96300233222871601</v>
      </c>
    </row>
    <row r="22013" spans="1:2">
      <c r="A22013" s="1">
        <v>0.55900555709970001</v>
      </c>
      <c r="B22013" s="1">
        <v>0.85182278191453398</v>
      </c>
    </row>
    <row r="22014" spans="1:2">
      <c r="A22014" s="1">
        <v>0.65710132800121801</v>
      </c>
      <c r="B22014" s="1">
        <v>1.94948663190302</v>
      </c>
    </row>
    <row r="22015" spans="1:2">
      <c r="A22015" s="1">
        <v>9.3745191690113805E-2</v>
      </c>
      <c r="B22015" s="1">
        <v>1.1685796643772399</v>
      </c>
    </row>
    <row r="22016" spans="1:2">
      <c r="A22016" s="1">
        <v>1.75780009115893</v>
      </c>
      <c r="B22016" s="1">
        <v>0.232028881340194</v>
      </c>
    </row>
    <row r="22017" spans="1:2">
      <c r="A22017" s="1">
        <v>0.19297027086264501</v>
      </c>
      <c r="B22017" s="1">
        <v>0.99843844303160401</v>
      </c>
    </row>
    <row r="22018" spans="1:2">
      <c r="A22018" s="1">
        <v>0.332358541040706</v>
      </c>
      <c r="B22018" s="1">
        <v>0.34257384172505401</v>
      </c>
    </row>
    <row r="22019" spans="1:2">
      <c r="A22019" s="1">
        <v>3.7974601389411999</v>
      </c>
      <c r="B22019" s="1">
        <v>0.77107392715530498</v>
      </c>
    </row>
    <row r="22020" spans="1:2">
      <c r="A22020" s="1">
        <v>1.08489219910331</v>
      </c>
      <c r="B22020" s="1">
        <v>1.3200642652497601</v>
      </c>
    </row>
    <row r="22021" spans="1:2">
      <c r="A22021" s="1">
        <v>0.76242778271655898</v>
      </c>
      <c r="B22021" s="1">
        <v>1.4147574840339501</v>
      </c>
    </row>
    <row r="22022" spans="1:2">
      <c r="A22022" s="1">
        <v>1.2548250804957499</v>
      </c>
      <c r="B22022" s="1">
        <v>1.70982440131709</v>
      </c>
    </row>
    <row r="22023" spans="1:2">
      <c r="A22023" s="1">
        <v>0.32442408102818299</v>
      </c>
      <c r="B22023" s="1">
        <v>0.46282186100004302</v>
      </c>
    </row>
    <row r="22024" spans="1:2">
      <c r="A22024" s="1">
        <v>0.206171383696725</v>
      </c>
      <c r="B22024" s="1">
        <v>0.62430956276463101</v>
      </c>
    </row>
    <row r="22025" spans="1:2">
      <c r="A22025" s="1">
        <v>0.84403172843654595</v>
      </c>
      <c r="B22025" s="1">
        <v>0.93625245939307</v>
      </c>
    </row>
    <row r="22026" spans="1:2">
      <c r="A22026" s="1">
        <v>0.42671991879773002</v>
      </c>
      <c r="B22026" s="1">
        <v>-1.76746610346623</v>
      </c>
    </row>
    <row r="22027" spans="1:2">
      <c r="A22027" s="1">
        <v>9.4155722407254394E-2</v>
      </c>
      <c r="B22027" s="1">
        <v>1.39369302605691</v>
      </c>
    </row>
    <row r="22028" spans="1:2">
      <c r="A22028" s="1">
        <v>0.17553048568074001</v>
      </c>
      <c r="B22028" s="1">
        <v>2.8738437800447101</v>
      </c>
    </row>
    <row r="22029" spans="1:2">
      <c r="A22029" s="1">
        <v>0.49466205336751901</v>
      </c>
      <c r="B22029" s="1">
        <v>-0.74433250726087896</v>
      </c>
    </row>
    <row r="22030" spans="1:2">
      <c r="A22030" s="1">
        <v>0.77948640996504004</v>
      </c>
      <c r="B22030" s="1">
        <v>1.39390651466417</v>
      </c>
    </row>
    <row r="22031" spans="1:2">
      <c r="A22031" s="1">
        <v>0.54236050504583599</v>
      </c>
      <c r="B22031" s="1">
        <v>2.2393177680458898</v>
      </c>
    </row>
    <row r="22032" spans="1:2">
      <c r="A22032" s="1">
        <v>0.10876977826247</v>
      </c>
      <c r="B22032" s="1">
        <v>2.1228321306003002</v>
      </c>
    </row>
    <row r="22033" spans="1:2">
      <c r="A22033" s="1">
        <v>0.60235522980230904</v>
      </c>
      <c r="B22033" s="1">
        <v>1.8625797971189</v>
      </c>
    </row>
    <row r="22034" spans="1:2">
      <c r="A22034" s="1">
        <v>0.70325296499280399</v>
      </c>
      <c r="B22034" s="1">
        <v>0.319391451547126</v>
      </c>
    </row>
    <row r="22035" spans="1:2">
      <c r="A22035" s="1">
        <v>0.58428459877937899</v>
      </c>
      <c r="B22035" s="1">
        <v>0.99904720464182095</v>
      </c>
    </row>
    <row r="22036" spans="1:2">
      <c r="A22036" s="1">
        <v>2.1553164462201799</v>
      </c>
      <c r="B22036" s="1">
        <v>3.2453647765856699</v>
      </c>
    </row>
    <row r="22037" spans="1:2">
      <c r="A22037" s="1">
        <v>2.2035657159027502</v>
      </c>
      <c r="B22037" s="1">
        <v>1.9868400902829499</v>
      </c>
    </row>
    <row r="22038" spans="1:2">
      <c r="A22038" s="1">
        <v>8.8769945905436395E-2</v>
      </c>
      <c r="B22038" s="1">
        <v>9.8777759662559306E-2</v>
      </c>
    </row>
    <row r="22039" spans="1:2">
      <c r="A22039" s="1">
        <v>2.4028670085332902</v>
      </c>
      <c r="B22039" s="1">
        <v>0.55448540221818798</v>
      </c>
    </row>
    <row r="22040" spans="1:2">
      <c r="A22040" s="1">
        <v>1.19561895578626</v>
      </c>
      <c r="B22040" s="1">
        <v>1.0672421140302499</v>
      </c>
    </row>
    <row r="22041" spans="1:2">
      <c r="A22041" s="1">
        <v>1.10909846169663</v>
      </c>
      <c r="B22041" s="1">
        <v>0.99589853043356902</v>
      </c>
    </row>
    <row r="22042" spans="1:2">
      <c r="A22042" s="1">
        <v>4.5972767674036401</v>
      </c>
      <c r="B22042" s="1">
        <v>1.52595197913949</v>
      </c>
    </row>
    <row r="22043" spans="1:2">
      <c r="A22043" s="1">
        <v>1.47654704935179</v>
      </c>
      <c r="B22043" s="1">
        <v>1.56748960444633</v>
      </c>
    </row>
    <row r="22044" spans="1:2">
      <c r="A22044" s="1">
        <v>0.243877088358914</v>
      </c>
      <c r="B22044" s="1">
        <v>1.45606384927251</v>
      </c>
    </row>
    <row r="22045" spans="1:2">
      <c r="A22045" s="1">
        <v>4.5833494783665296</v>
      </c>
      <c r="B22045" s="1">
        <v>0.550899405440193</v>
      </c>
    </row>
    <row r="22046" spans="1:2">
      <c r="A22046" s="1">
        <v>3.6649425679897001</v>
      </c>
      <c r="B22046" s="1">
        <v>1.10239671264789</v>
      </c>
    </row>
    <row r="22047" spans="1:2">
      <c r="A22047" s="1">
        <v>8.36559970889722E-2</v>
      </c>
      <c r="B22047" s="1">
        <v>1.4222208686839699</v>
      </c>
    </row>
    <row r="22048" spans="1:2">
      <c r="A22048" s="1">
        <v>0.34741732570481199</v>
      </c>
      <c r="B22048" s="1">
        <v>0.88814255940185605</v>
      </c>
    </row>
    <row r="22049" spans="1:2">
      <c r="A22049" s="1">
        <v>0.16702935540889799</v>
      </c>
      <c r="B22049" s="1">
        <v>1.68060569295359</v>
      </c>
    </row>
    <row r="22050" spans="1:2">
      <c r="A22050" s="1">
        <v>2.57206823770608</v>
      </c>
      <c r="B22050" s="1">
        <v>1.00276333901652</v>
      </c>
    </row>
    <row r="22051" spans="1:2">
      <c r="A22051" s="1">
        <v>9.4886854739183402E-2</v>
      </c>
      <c r="B22051" s="1">
        <v>2.1087586528212201</v>
      </c>
    </row>
    <row r="22052" spans="1:2">
      <c r="A22052" s="1">
        <v>3.7428506560826399E-2</v>
      </c>
      <c r="B22052" s="1">
        <v>1.1526075375</v>
      </c>
    </row>
    <row r="22053" spans="1:2">
      <c r="A22053" s="1">
        <v>0.58418808244783105</v>
      </c>
      <c r="B22053" s="1">
        <v>-2.3927204203993599</v>
      </c>
    </row>
    <row r="22054" spans="1:2">
      <c r="A22054" s="1">
        <v>0.27165889193254</v>
      </c>
      <c r="B22054" s="1">
        <v>1.57359687651736</v>
      </c>
    </row>
    <row r="22055" spans="1:2">
      <c r="A22055" s="1">
        <v>1.0000984944198099</v>
      </c>
      <c r="B22055" s="1">
        <v>1.72708004343222</v>
      </c>
    </row>
    <row r="22056" spans="1:2">
      <c r="A22056" s="1">
        <v>1.8405831494632801</v>
      </c>
      <c r="B22056" s="1">
        <v>0.309361475977384</v>
      </c>
    </row>
    <row r="22057" spans="1:2">
      <c r="A22057" s="1">
        <v>3.4613124224924997E-2</v>
      </c>
      <c r="B22057" s="1">
        <v>0.52524955749839497</v>
      </c>
    </row>
    <row r="22058" spans="1:2">
      <c r="A22058" s="1">
        <v>1.3802569983906701</v>
      </c>
      <c r="B22058" s="1">
        <v>1.5499014651614</v>
      </c>
    </row>
    <row r="22059" spans="1:2">
      <c r="A22059" s="1">
        <v>0.68898860750148105</v>
      </c>
      <c r="B22059" s="1">
        <v>1.90552471344887</v>
      </c>
    </row>
    <row r="22060" spans="1:2">
      <c r="A22060" s="1">
        <v>1.63485386991242</v>
      </c>
      <c r="B22060" s="1">
        <v>-0.20207470862268401</v>
      </c>
    </row>
    <row r="22061" spans="1:2">
      <c r="A22061" s="1">
        <v>0.40753973066252303</v>
      </c>
      <c r="B22061" s="1">
        <v>2.0885829883761602</v>
      </c>
    </row>
    <row r="22062" spans="1:2">
      <c r="A22062" s="1">
        <v>0.35061565013333101</v>
      </c>
      <c r="B22062" s="1">
        <v>1.65522102043215</v>
      </c>
    </row>
    <row r="22063" spans="1:2">
      <c r="A22063" s="1">
        <v>1.1069731564624501</v>
      </c>
      <c r="B22063" s="1">
        <v>2.5663739318365</v>
      </c>
    </row>
    <row r="22064" spans="1:2">
      <c r="A22064" s="1">
        <v>5.1605021111751599</v>
      </c>
      <c r="B22064" s="1">
        <v>0.92312425227345196</v>
      </c>
    </row>
    <row r="22065" spans="1:2">
      <c r="A22065" s="1">
        <v>4.6918773506069797</v>
      </c>
      <c r="B22065" s="1">
        <v>2.0186367185516598</v>
      </c>
    </row>
    <row r="22066" spans="1:2">
      <c r="A22066" s="1">
        <v>3.3950564739923701</v>
      </c>
      <c r="B22066" s="1">
        <v>1.3074255341469001</v>
      </c>
    </row>
    <row r="22067" spans="1:2">
      <c r="A22067" s="1">
        <v>1.06973154708164</v>
      </c>
      <c r="B22067" s="1">
        <v>2.8995159115496998</v>
      </c>
    </row>
    <row r="22068" spans="1:2">
      <c r="A22068" s="1">
        <v>1.2019579804074301</v>
      </c>
      <c r="B22068" s="1">
        <v>-1.4682062078247</v>
      </c>
    </row>
    <row r="22069" spans="1:2">
      <c r="A22069" s="1">
        <v>0.40461898497634202</v>
      </c>
      <c r="B22069" s="1">
        <v>0.99771488146728604</v>
      </c>
    </row>
    <row r="22070" spans="1:2">
      <c r="A22070" s="1">
        <v>1.3473430229760399</v>
      </c>
      <c r="B22070" s="1">
        <v>1.6006300550835499</v>
      </c>
    </row>
    <row r="22071" spans="1:2">
      <c r="A22071" s="1">
        <v>1.0242537316798599</v>
      </c>
      <c r="B22071" s="1">
        <v>1.2645258975456799</v>
      </c>
    </row>
    <row r="22072" spans="1:2">
      <c r="A22072" s="1">
        <v>0.43125157511425299</v>
      </c>
      <c r="B22072" s="1">
        <v>1.12949872766936</v>
      </c>
    </row>
    <row r="22073" spans="1:2">
      <c r="A22073" s="1">
        <v>5.8081457361711997E-2</v>
      </c>
      <c r="B22073" s="1">
        <v>1.23043376611361</v>
      </c>
    </row>
    <row r="22074" spans="1:2">
      <c r="A22074" s="1">
        <v>0.24343952346598699</v>
      </c>
      <c r="B22074" s="1">
        <v>1.7133694919459299</v>
      </c>
    </row>
    <row r="22075" spans="1:2">
      <c r="A22075" s="1">
        <v>2.5555496382756601E-2</v>
      </c>
      <c r="B22075" s="1">
        <v>-7.6338302124116006E-2</v>
      </c>
    </row>
    <row r="22076" spans="1:2">
      <c r="A22076" s="1">
        <v>2.2720378125024698</v>
      </c>
      <c r="B22076" s="1">
        <v>2.26677191141835</v>
      </c>
    </row>
    <row r="22077" spans="1:2">
      <c r="A22077" s="1">
        <v>0.82961167642176903</v>
      </c>
      <c r="B22077" s="1">
        <v>-0.54509674402460295</v>
      </c>
    </row>
    <row r="22078" spans="1:2">
      <c r="A22078" s="1">
        <v>1.58691204032656</v>
      </c>
      <c r="B22078" s="1">
        <v>1.39927961303777</v>
      </c>
    </row>
    <row r="22079" spans="1:2">
      <c r="A22079" s="1">
        <v>5.6949649530385602E-2</v>
      </c>
      <c r="B22079" s="1">
        <v>2.0024266144997802</v>
      </c>
    </row>
    <row r="22080" spans="1:2">
      <c r="A22080" s="1">
        <v>0.55604867543314895</v>
      </c>
      <c r="B22080" s="1">
        <v>1.50073336155621</v>
      </c>
    </row>
    <row r="22081" spans="1:2">
      <c r="A22081" s="1">
        <v>2.2167359145173502</v>
      </c>
      <c r="B22081" s="1">
        <v>-0.19937349209559199</v>
      </c>
    </row>
    <row r="22082" spans="1:2">
      <c r="A22082" s="1">
        <v>0.57696834148942899</v>
      </c>
      <c r="B22082" s="1">
        <v>1.5765313416721001</v>
      </c>
    </row>
    <row r="22083" spans="1:2">
      <c r="A22083" s="1">
        <v>0.266092025505551</v>
      </c>
      <c r="B22083" s="1">
        <v>0.95771082903363203</v>
      </c>
    </row>
    <row r="22084" spans="1:2">
      <c r="A22084" s="1">
        <v>1.14416965679581E-2</v>
      </c>
      <c r="B22084" s="1">
        <v>0.979233567227488</v>
      </c>
    </row>
    <row r="22085" spans="1:2">
      <c r="A22085" s="1">
        <v>0.605177408528625</v>
      </c>
      <c r="B22085" s="1">
        <v>1.1415328656968</v>
      </c>
    </row>
    <row r="22086" spans="1:2">
      <c r="A22086" s="1">
        <v>1.5626316485984899</v>
      </c>
      <c r="B22086" s="1">
        <v>1.4134197908881301</v>
      </c>
    </row>
    <row r="22087" spans="1:2">
      <c r="A22087" s="1">
        <v>0.14613825884444201</v>
      </c>
      <c r="B22087" s="1">
        <v>0.98115237698231295</v>
      </c>
    </row>
    <row r="22088" spans="1:2">
      <c r="A22088" s="1">
        <v>8.1379762263792496E-2</v>
      </c>
      <c r="B22088" s="1">
        <v>0.68595320158844997</v>
      </c>
    </row>
    <row r="22089" spans="1:2">
      <c r="A22089" s="1">
        <v>1.2539377822554301</v>
      </c>
      <c r="B22089" s="1">
        <v>2.73809812124553</v>
      </c>
    </row>
    <row r="22090" spans="1:2">
      <c r="A22090" s="1">
        <v>3.02146444758201</v>
      </c>
      <c r="B22090" s="1">
        <v>0.87665135513974102</v>
      </c>
    </row>
    <row r="22091" spans="1:2">
      <c r="A22091" s="1">
        <v>0.22042646812858399</v>
      </c>
      <c r="B22091" s="1">
        <v>1.38732333246807</v>
      </c>
    </row>
    <row r="22092" spans="1:2">
      <c r="A22092" s="1">
        <v>2.0283526815850501</v>
      </c>
      <c r="B22092" s="1">
        <v>0.103373460148071</v>
      </c>
    </row>
    <row r="22093" spans="1:2">
      <c r="A22093" s="1">
        <v>0.41871792416782</v>
      </c>
      <c r="B22093" s="1">
        <v>1.9409148019211699</v>
      </c>
    </row>
    <row r="22094" spans="1:2">
      <c r="A22094" s="1">
        <v>0.64439013632165798</v>
      </c>
      <c r="B22094" s="1">
        <v>-1.69246063497164</v>
      </c>
    </row>
    <row r="22095" spans="1:2">
      <c r="A22095" s="1">
        <v>4.3607100376812298</v>
      </c>
      <c r="B22095" s="1">
        <v>0.68339985455375796</v>
      </c>
    </row>
    <row r="22096" spans="1:2">
      <c r="A22096" s="1">
        <v>0.77539203934333401</v>
      </c>
      <c r="B22096" s="1">
        <v>1.96363460541107</v>
      </c>
    </row>
    <row r="22097" spans="1:2">
      <c r="A22097" s="1">
        <v>0.68479332693192996</v>
      </c>
      <c r="B22097" s="1">
        <v>1.03773634191011</v>
      </c>
    </row>
    <row r="22098" spans="1:2">
      <c r="A22098" s="1">
        <v>1.2017322098009799</v>
      </c>
      <c r="B22098" s="1">
        <v>-0.83679124492301404</v>
      </c>
    </row>
    <row r="22099" spans="1:2">
      <c r="A22099" s="1">
        <v>3.7281366201058801</v>
      </c>
      <c r="B22099" s="1">
        <v>1.4582472834612601</v>
      </c>
    </row>
    <row r="22100" spans="1:2">
      <c r="A22100" s="1">
        <v>1.19788022268168</v>
      </c>
      <c r="B22100" s="1">
        <v>0.147097878038113</v>
      </c>
    </row>
    <row r="22101" spans="1:2">
      <c r="A22101" s="1">
        <v>0.10509625268851699</v>
      </c>
      <c r="B22101" s="1">
        <v>0.82281037980528704</v>
      </c>
    </row>
    <row r="22102" spans="1:2">
      <c r="A22102" s="1">
        <v>0.54999341734070195</v>
      </c>
      <c r="B22102" s="1">
        <v>0.14617360241609001</v>
      </c>
    </row>
    <row r="22103" spans="1:2">
      <c r="A22103" s="1">
        <v>0.650792222557807</v>
      </c>
      <c r="B22103" s="1">
        <v>2.93755344912636</v>
      </c>
    </row>
    <row r="22104" spans="1:2">
      <c r="A22104" s="1">
        <v>1.0951481552698801</v>
      </c>
      <c r="B22104" s="1">
        <v>0.25831440044755799</v>
      </c>
    </row>
    <row r="22105" spans="1:2">
      <c r="A22105" s="1">
        <v>3.9648890902344398</v>
      </c>
      <c r="B22105" s="1">
        <v>1.83971704713469</v>
      </c>
    </row>
    <row r="22106" spans="1:2">
      <c r="A22106" s="1">
        <v>0.43442892216930601</v>
      </c>
      <c r="B22106" s="1">
        <v>1.69880407658229</v>
      </c>
    </row>
    <row r="22107" spans="1:2">
      <c r="A22107" s="1">
        <v>1.3886346340173299</v>
      </c>
      <c r="B22107" s="1">
        <v>0.99134037179651402</v>
      </c>
    </row>
    <row r="22108" spans="1:2">
      <c r="A22108" s="1">
        <v>0.33631563513963503</v>
      </c>
      <c r="B22108" s="1">
        <v>-5.4541530595432701E-2</v>
      </c>
    </row>
    <row r="22109" spans="1:2">
      <c r="A22109" s="1">
        <v>0.76689722220009005</v>
      </c>
      <c r="B22109" s="1">
        <v>2.3131871947946299</v>
      </c>
    </row>
    <row r="22110" spans="1:2">
      <c r="A22110" s="1">
        <v>0.35816958613437899</v>
      </c>
      <c r="B22110" s="1">
        <v>2.3685311576063199</v>
      </c>
    </row>
    <row r="22111" spans="1:2">
      <c r="A22111" s="1">
        <v>7.1514334873210697E-2</v>
      </c>
      <c r="B22111" s="1">
        <v>-0.77887423306820902</v>
      </c>
    </row>
    <row r="22112" spans="1:2">
      <c r="A22112" s="1">
        <v>1.6671922056445001</v>
      </c>
      <c r="B22112" s="1">
        <v>1.2260827748834799</v>
      </c>
    </row>
    <row r="22113" spans="1:2">
      <c r="A22113" s="1">
        <v>2.9327768890393999</v>
      </c>
      <c r="B22113" s="1">
        <v>3.1665326699084302</v>
      </c>
    </row>
    <row r="22114" spans="1:2">
      <c r="A22114" s="1">
        <v>0.57607363493490704</v>
      </c>
      <c r="B22114" s="1">
        <v>0.43619837871337502</v>
      </c>
    </row>
    <row r="22115" spans="1:2">
      <c r="A22115" s="1">
        <v>0.61057477078241096</v>
      </c>
      <c r="B22115" s="1">
        <v>2.6274332007662098</v>
      </c>
    </row>
    <row r="22116" spans="1:2">
      <c r="A22116" s="1">
        <v>1.1267226169428199</v>
      </c>
      <c r="B22116" s="1">
        <v>1.8545079579831101</v>
      </c>
    </row>
    <row r="22117" spans="1:2">
      <c r="A22117" s="1">
        <v>2.41324394882654</v>
      </c>
      <c r="B22117" s="1">
        <v>1.8298021728042</v>
      </c>
    </row>
    <row r="22118" spans="1:2">
      <c r="A22118" s="1">
        <v>2.6729091392506201</v>
      </c>
      <c r="B22118" s="1">
        <v>1.9104437598589701</v>
      </c>
    </row>
    <row r="22119" spans="1:2">
      <c r="A22119" s="1">
        <v>2.7480802334844401</v>
      </c>
      <c r="B22119" s="1">
        <v>1.94259233220314</v>
      </c>
    </row>
    <row r="22120" spans="1:2">
      <c r="A22120" s="1">
        <v>0.41797287292435498</v>
      </c>
      <c r="B22120" s="1">
        <v>2.10097709990159</v>
      </c>
    </row>
    <row r="22121" spans="1:2">
      <c r="A22121" s="1">
        <v>1.4710787036142601</v>
      </c>
      <c r="B22121" s="1">
        <v>-6.2059938322765802E-2</v>
      </c>
    </row>
    <row r="22122" spans="1:2">
      <c r="A22122" s="1">
        <v>0.89127958785175299</v>
      </c>
      <c r="B22122" s="1">
        <v>0.82357649691887702</v>
      </c>
    </row>
    <row r="22123" spans="1:2">
      <c r="A22123" s="1">
        <v>0.395275267671445</v>
      </c>
      <c r="B22123" s="1">
        <v>-0.88482828261867696</v>
      </c>
    </row>
    <row r="22124" spans="1:2">
      <c r="A22124" s="1">
        <v>0.70739056014121504</v>
      </c>
      <c r="B22124" s="1">
        <v>0.91871399714488999</v>
      </c>
    </row>
    <row r="22125" spans="1:2">
      <c r="A22125" s="1">
        <v>0.64237338561137303</v>
      </c>
      <c r="B22125" s="1">
        <v>2.1054105100020202</v>
      </c>
    </row>
    <row r="22126" spans="1:2">
      <c r="A22126" s="1">
        <v>0.14474764009237601</v>
      </c>
      <c r="B22126" s="1">
        <v>2.4457462713454299</v>
      </c>
    </row>
    <row r="22127" spans="1:2">
      <c r="A22127" s="1">
        <v>2.15906875918084</v>
      </c>
      <c r="B22127" s="1">
        <v>-0.483139888033079</v>
      </c>
    </row>
    <row r="22128" spans="1:2">
      <c r="A22128" s="1">
        <v>0.23561670680386201</v>
      </c>
      <c r="B22128" s="1">
        <v>0.77866636378466902</v>
      </c>
    </row>
    <row r="22129" spans="1:2">
      <c r="A22129" s="1">
        <v>9.4893195519820603E-2</v>
      </c>
      <c r="B22129" s="1">
        <v>0.354064784886304</v>
      </c>
    </row>
    <row r="22130" spans="1:2">
      <c r="A22130" s="1">
        <v>0.79887244033762606</v>
      </c>
      <c r="B22130" s="1">
        <v>-1.0834394984531901</v>
      </c>
    </row>
    <row r="22131" spans="1:2">
      <c r="A22131" s="1">
        <v>0.171156067481635</v>
      </c>
      <c r="B22131" s="1">
        <v>1.0148703638847101</v>
      </c>
    </row>
    <row r="22132" spans="1:2">
      <c r="A22132" s="1">
        <v>3.1697665306477401</v>
      </c>
      <c r="B22132" s="1">
        <v>0.84173311836402498</v>
      </c>
    </row>
    <row r="22133" spans="1:2">
      <c r="A22133" s="1">
        <v>0.39437563612508802</v>
      </c>
      <c r="B22133" s="1">
        <v>5.3291216131460303E-2</v>
      </c>
    </row>
    <row r="22134" spans="1:2">
      <c r="A22134" s="1">
        <v>0.30397795452320597</v>
      </c>
      <c r="B22134" s="1">
        <v>1.89705392568589</v>
      </c>
    </row>
    <row r="22135" spans="1:2">
      <c r="A22135" s="1">
        <v>0.225513095413759</v>
      </c>
      <c r="B22135" s="1">
        <v>0.46856179586800401</v>
      </c>
    </row>
    <row r="22136" spans="1:2">
      <c r="A22136" s="1">
        <v>0.15767602729171801</v>
      </c>
      <c r="B22136" s="1">
        <v>1.0105558438496001</v>
      </c>
    </row>
    <row r="22137" spans="1:2">
      <c r="A22137" s="1">
        <v>0.12648984398627</v>
      </c>
      <c r="B22137" s="1">
        <v>-0.21419690757271001</v>
      </c>
    </row>
    <row r="22138" spans="1:2">
      <c r="A22138" s="1">
        <v>1.33887463237065</v>
      </c>
      <c r="B22138" s="1">
        <v>1.8520716942215401</v>
      </c>
    </row>
    <row r="22139" spans="1:2">
      <c r="A22139" s="1">
        <v>1.0416395001438801</v>
      </c>
      <c r="B22139" s="1">
        <v>1.4210382115945599</v>
      </c>
    </row>
    <row r="22140" spans="1:2">
      <c r="A22140" s="1">
        <v>0.50057696878009506</v>
      </c>
      <c r="B22140" s="1">
        <v>0.40176054067945099</v>
      </c>
    </row>
    <row r="22141" spans="1:2">
      <c r="A22141" s="1">
        <v>0.113137082279109</v>
      </c>
      <c r="B22141" s="1">
        <v>0.90516192660189798</v>
      </c>
    </row>
    <row r="22142" spans="1:2">
      <c r="A22142" s="1">
        <v>0.87257893366271599</v>
      </c>
      <c r="B22142" s="1">
        <v>1.48509436941309</v>
      </c>
    </row>
    <row r="22143" spans="1:2">
      <c r="A22143" s="1">
        <v>0.29063539073348299</v>
      </c>
      <c r="B22143" s="1">
        <v>-2.6546300003751399E-3</v>
      </c>
    </row>
    <row r="22144" spans="1:2">
      <c r="A22144" s="1">
        <v>0.55439326988954496</v>
      </c>
      <c r="B22144" s="1">
        <v>0.99555015711724604</v>
      </c>
    </row>
    <row r="22145" spans="1:2">
      <c r="A22145" s="1">
        <v>2.0028952210315198</v>
      </c>
      <c r="B22145" s="1">
        <v>0.45280488237456901</v>
      </c>
    </row>
    <row r="22146" spans="1:2">
      <c r="A22146" s="1">
        <v>7.1625705712934903E-2</v>
      </c>
      <c r="B22146" s="1">
        <v>0.68348970160826295</v>
      </c>
    </row>
    <row r="22147" spans="1:2">
      <c r="A22147" s="1">
        <v>0.17262291711001901</v>
      </c>
      <c r="B22147" s="1">
        <v>0.69156864049085698</v>
      </c>
    </row>
    <row r="22148" spans="1:2">
      <c r="A22148" s="1">
        <v>7.5211428679383102E-2</v>
      </c>
      <c r="B22148" s="1">
        <v>1.25072601505272</v>
      </c>
    </row>
    <row r="22149" spans="1:2">
      <c r="A22149" s="1">
        <v>0.158258141610049</v>
      </c>
      <c r="B22149" s="1">
        <v>1.38212992418481</v>
      </c>
    </row>
    <row r="22150" spans="1:2">
      <c r="A22150" s="1">
        <v>0.28987037169671298</v>
      </c>
      <c r="B22150" s="1">
        <v>2.6040185233465598</v>
      </c>
    </row>
    <row r="22151" spans="1:2">
      <c r="A22151" s="1">
        <v>0.140160617850281</v>
      </c>
      <c r="B22151" s="1">
        <v>1.1784891038380301</v>
      </c>
    </row>
    <row r="22152" spans="1:2">
      <c r="A22152" s="1">
        <v>1.98581760472219</v>
      </c>
      <c r="B22152" s="1">
        <v>2.4323565246268499</v>
      </c>
    </row>
    <row r="22153" spans="1:2">
      <c r="A22153" s="1">
        <v>0.55724833752598701</v>
      </c>
      <c r="B22153" s="1">
        <v>0.69416546759045095</v>
      </c>
    </row>
    <row r="22154" spans="1:2">
      <c r="A22154" s="1">
        <v>0.17509937566233799</v>
      </c>
      <c r="B22154" s="1">
        <v>1.1186621982273</v>
      </c>
    </row>
    <row r="22155" spans="1:2">
      <c r="A22155" s="1">
        <v>0.16138713883153499</v>
      </c>
      <c r="B22155" s="1">
        <v>2.8507146041920102</v>
      </c>
    </row>
    <row r="22156" spans="1:2">
      <c r="A22156" s="1">
        <v>0.15348351234336199</v>
      </c>
      <c r="B22156" s="1">
        <v>2.3425296977477799</v>
      </c>
    </row>
    <row r="22157" spans="1:2">
      <c r="A22157" s="1">
        <v>0.41393757951791099</v>
      </c>
      <c r="B22157" s="1">
        <v>0.98678911331337504</v>
      </c>
    </row>
    <row r="22158" spans="1:2">
      <c r="A22158" s="1">
        <v>0.70340840860243503</v>
      </c>
      <c r="B22158" s="1">
        <v>0.91603157740075902</v>
      </c>
    </row>
    <row r="22159" spans="1:2">
      <c r="A22159" s="1">
        <v>0.54346544926951501</v>
      </c>
      <c r="B22159" s="1">
        <v>0.92520455420095804</v>
      </c>
    </row>
    <row r="22160" spans="1:2">
      <c r="A22160" s="1">
        <v>3.6433654990597799</v>
      </c>
      <c r="B22160" s="1">
        <v>0.90176049394054303</v>
      </c>
    </row>
    <row r="22161" spans="1:2">
      <c r="A22161" s="1">
        <v>4.2446541530781902E-2</v>
      </c>
      <c r="B22161" s="1">
        <v>1.0121865243138199</v>
      </c>
    </row>
    <row r="22162" spans="1:2">
      <c r="A22162" s="1">
        <v>2.9464757713399998</v>
      </c>
      <c r="B22162" s="1">
        <v>0.992232878270628</v>
      </c>
    </row>
    <row r="22163" spans="1:2">
      <c r="A22163" s="1">
        <v>1.7495203842814999</v>
      </c>
      <c r="B22163" s="1">
        <v>0.71819109278000903</v>
      </c>
    </row>
    <row r="22164" spans="1:2">
      <c r="A22164" s="1">
        <v>0.78536944546886001</v>
      </c>
      <c r="B22164" s="1">
        <v>3.3432178134094199</v>
      </c>
    </row>
    <row r="22165" spans="1:2">
      <c r="A22165" s="1">
        <v>1.0488034463567799</v>
      </c>
      <c r="B22165" s="1">
        <v>1.30253046798925</v>
      </c>
    </row>
    <row r="22166" spans="1:2">
      <c r="A22166" s="1">
        <v>2.9785991757782</v>
      </c>
      <c r="B22166" s="1">
        <v>2.1413690424052301</v>
      </c>
    </row>
    <row r="22167" spans="1:2">
      <c r="A22167" s="1">
        <v>0.85141499525178599</v>
      </c>
      <c r="B22167" s="1">
        <v>-2.10621604719661</v>
      </c>
    </row>
    <row r="22168" spans="1:2">
      <c r="A22168" s="1">
        <v>0.20461651875818401</v>
      </c>
      <c r="B22168" s="1">
        <v>0.42568949568329001</v>
      </c>
    </row>
    <row r="22169" spans="1:2">
      <c r="A22169" s="1">
        <v>0.67576348750023496</v>
      </c>
      <c r="B22169" s="1">
        <v>1.59704222498674</v>
      </c>
    </row>
    <row r="22170" spans="1:2">
      <c r="A22170" s="1">
        <v>0.404338194791457</v>
      </c>
      <c r="B22170" s="1">
        <v>-0.50593828513819605</v>
      </c>
    </row>
    <row r="22171" spans="1:2">
      <c r="A22171" s="1">
        <v>0.209788719863861</v>
      </c>
      <c r="B22171" s="1">
        <v>1.46506474480888</v>
      </c>
    </row>
    <row r="22172" spans="1:2">
      <c r="A22172" s="1">
        <v>2.84561058169245</v>
      </c>
      <c r="B22172" s="1">
        <v>-0.36475901669553501</v>
      </c>
    </row>
    <row r="22173" spans="1:2">
      <c r="A22173" s="1">
        <v>1.9603318328124599</v>
      </c>
      <c r="B22173" s="1">
        <v>1.06234883914117</v>
      </c>
    </row>
    <row r="22174" spans="1:2">
      <c r="A22174" s="1">
        <v>0.66801389749264595</v>
      </c>
      <c r="B22174" s="1">
        <v>0.37091548858343998</v>
      </c>
    </row>
    <row r="22175" spans="1:2">
      <c r="A22175" s="1">
        <v>1.756024958614</v>
      </c>
      <c r="B22175" s="1">
        <v>0.98000663916507802</v>
      </c>
    </row>
    <row r="22176" spans="1:2">
      <c r="A22176" s="1">
        <v>0.86835720466064303</v>
      </c>
      <c r="B22176" s="1">
        <v>1.6005182965188101</v>
      </c>
    </row>
    <row r="22177" spans="1:2">
      <c r="A22177" s="1">
        <v>0.73452839780685297</v>
      </c>
      <c r="B22177" s="1">
        <v>1.62077926261625</v>
      </c>
    </row>
    <row r="22178" spans="1:2">
      <c r="A22178" s="1">
        <v>0.20019039327452401</v>
      </c>
      <c r="B22178" s="1">
        <v>2.0168006098583202</v>
      </c>
    </row>
    <row r="22179" spans="1:2">
      <c r="A22179" s="1">
        <v>0.238099580389635</v>
      </c>
      <c r="B22179" s="1">
        <v>0.428594553643872</v>
      </c>
    </row>
    <row r="22180" spans="1:2">
      <c r="A22180" s="1">
        <v>0.30776229426252599</v>
      </c>
      <c r="B22180" s="1">
        <v>2.31968671842125</v>
      </c>
    </row>
    <row r="22181" spans="1:2">
      <c r="A22181" s="1">
        <v>1.4354480598186401</v>
      </c>
      <c r="B22181" s="1">
        <v>2.09817916546403</v>
      </c>
    </row>
    <row r="22182" spans="1:2">
      <c r="A22182" s="1">
        <v>0.35576464959405502</v>
      </c>
      <c r="B22182" s="1">
        <v>3.1151554110775699</v>
      </c>
    </row>
    <row r="22183" spans="1:2">
      <c r="A22183" s="1">
        <v>6.21670733549025E-2</v>
      </c>
      <c r="B22183" s="1">
        <v>3.0998680771866298</v>
      </c>
    </row>
    <row r="22184" spans="1:2">
      <c r="A22184" s="1">
        <v>1.0081552395086699</v>
      </c>
      <c r="B22184" s="1">
        <v>-0.249825522440766</v>
      </c>
    </row>
    <row r="22185" spans="1:2">
      <c r="A22185" s="1">
        <v>1.76871924316923</v>
      </c>
      <c r="B22185" s="1">
        <v>2.2231982713988101</v>
      </c>
    </row>
    <row r="22186" spans="1:2">
      <c r="A22186" s="1">
        <v>2.0029791447369898</v>
      </c>
      <c r="B22186" s="1">
        <v>0.82720837081984799</v>
      </c>
    </row>
    <row r="22187" spans="1:2">
      <c r="A22187" s="1">
        <v>0.59106984546949104</v>
      </c>
      <c r="B22187" s="1">
        <v>1.2282376570806399</v>
      </c>
    </row>
    <row r="22188" spans="1:2">
      <c r="A22188" s="1">
        <v>0.433843856468904</v>
      </c>
      <c r="B22188" s="1">
        <v>-0.11302562039708799</v>
      </c>
    </row>
    <row r="22189" spans="1:2">
      <c r="A22189" s="1">
        <v>0.59899672475662102</v>
      </c>
      <c r="B22189" s="1">
        <v>2.9833430693221601</v>
      </c>
    </row>
    <row r="22190" spans="1:2">
      <c r="A22190" s="1">
        <v>3.3239241314027099E-2</v>
      </c>
      <c r="B22190" s="1">
        <v>1.78391968858101</v>
      </c>
    </row>
    <row r="22191" spans="1:2">
      <c r="A22191" s="1">
        <v>1.29012459202137</v>
      </c>
      <c r="B22191" s="1">
        <v>-0.113130076096581</v>
      </c>
    </row>
    <row r="22192" spans="1:2">
      <c r="A22192" s="1">
        <v>9.62504059148582E-2</v>
      </c>
      <c r="B22192" s="1">
        <v>1.67578937972534</v>
      </c>
    </row>
    <row r="22193" spans="1:2">
      <c r="A22193" s="1">
        <v>0.22683253507234299</v>
      </c>
      <c r="B22193" s="1">
        <v>1.4655776041042401</v>
      </c>
    </row>
    <row r="22194" spans="1:2">
      <c r="A22194" s="1">
        <v>1.11159909232817</v>
      </c>
      <c r="B22194" s="1">
        <v>0.56761196352502996</v>
      </c>
    </row>
    <row r="22195" spans="1:2">
      <c r="A22195" s="1">
        <v>2.9621377386905299</v>
      </c>
      <c r="B22195" s="1">
        <v>0.98009125410808695</v>
      </c>
    </row>
    <row r="22196" spans="1:2">
      <c r="A22196" s="1">
        <v>1.2372328789757201</v>
      </c>
      <c r="B22196" s="1">
        <v>0.213508498928805</v>
      </c>
    </row>
    <row r="22197" spans="1:2">
      <c r="A22197" s="1">
        <v>0.30048261705090701</v>
      </c>
      <c r="B22197" s="1">
        <v>3.3734698770801801</v>
      </c>
    </row>
    <row r="22198" spans="1:2">
      <c r="A22198" s="1">
        <v>0.27878527504450501</v>
      </c>
      <c r="B22198" s="1">
        <v>0.17470181393953699</v>
      </c>
    </row>
    <row r="22199" spans="1:2">
      <c r="A22199" s="1">
        <v>1.0250704237926</v>
      </c>
      <c r="B22199" s="1">
        <v>0.934289739996918</v>
      </c>
    </row>
    <row r="22200" spans="1:2">
      <c r="A22200" s="1">
        <v>0.17482942794765099</v>
      </c>
      <c r="B22200" s="1">
        <v>1.1795381283700199</v>
      </c>
    </row>
    <row r="22201" spans="1:2">
      <c r="A22201" s="1">
        <v>2.1056678521698</v>
      </c>
      <c r="B22201" s="1">
        <v>-0.133047895980581</v>
      </c>
    </row>
    <row r="22202" spans="1:2">
      <c r="A22202" s="1">
        <v>4.6440356231275901</v>
      </c>
      <c r="B22202" s="1">
        <v>1.04313779014565</v>
      </c>
    </row>
    <row r="22203" spans="1:2">
      <c r="A22203" s="1">
        <v>0.24947323080213199</v>
      </c>
      <c r="B22203" s="1">
        <v>-1.2528282328637701</v>
      </c>
    </row>
    <row r="22204" spans="1:2">
      <c r="A22204" s="1">
        <v>0.76208363631369802</v>
      </c>
      <c r="B22204" s="1">
        <v>1.59086790077108</v>
      </c>
    </row>
    <row r="22205" spans="1:2">
      <c r="A22205" s="1">
        <v>0.74335583257561</v>
      </c>
      <c r="B22205" s="1">
        <v>1.66451444213661</v>
      </c>
    </row>
    <row r="22206" spans="1:2">
      <c r="A22206" s="1">
        <v>1.5691072720582999</v>
      </c>
      <c r="B22206" s="1">
        <v>1.8628394494860001</v>
      </c>
    </row>
    <row r="22207" spans="1:2">
      <c r="A22207" s="1">
        <v>1.32839351925009</v>
      </c>
      <c r="B22207" s="1">
        <v>0.51309211560701296</v>
      </c>
    </row>
    <row r="22208" spans="1:2">
      <c r="A22208" s="1">
        <v>1.5285752151630201</v>
      </c>
      <c r="B22208" s="1">
        <v>2.1083870327026402</v>
      </c>
    </row>
    <row r="22209" spans="1:2">
      <c r="A22209" s="1">
        <v>1.54466295311609</v>
      </c>
      <c r="B22209" s="1">
        <v>-1.17710099635432</v>
      </c>
    </row>
    <row r="22210" spans="1:2">
      <c r="A22210" s="1">
        <v>0.63579456819637503</v>
      </c>
      <c r="B22210" s="1">
        <v>0.88431649261700196</v>
      </c>
    </row>
    <row r="22211" spans="1:2">
      <c r="A22211" s="1">
        <v>2.7125288281464002</v>
      </c>
      <c r="B22211" s="1">
        <v>0.22990216950155101</v>
      </c>
    </row>
    <row r="22212" spans="1:2">
      <c r="A22212" s="1">
        <v>7.5943518779862093E-2</v>
      </c>
      <c r="B22212" s="1">
        <v>0.73348912001723998</v>
      </c>
    </row>
    <row r="22213" spans="1:2">
      <c r="A22213" s="1">
        <v>2.52452885684944</v>
      </c>
      <c r="B22213" s="1">
        <v>2.5354036769898598</v>
      </c>
    </row>
    <row r="22214" spans="1:2">
      <c r="A22214" s="1">
        <v>0.29158499712463698</v>
      </c>
      <c r="B22214" s="1">
        <v>-0.99611120760609495</v>
      </c>
    </row>
    <row r="22215" spans="1:2">
      <c r="A22215" s="1">
        <v>9.2348275622155404E-2</v>
      </c>
      <c r="B22215" s="1">
        <v>1.4344835023618301</v>
      </c>
    </row>
    <row r="22216" spans="1:2">
      <c r="A22216" s="1">
        <v>3.5818599269855</v>
      </c>
      <c r="B22216" s="1">
        <v>2.0024792305135701</v>
      </c>
    </row>
    <row r="22217" spans="1:2">
      <c r="A22217" s="1">
        <v>1.98453297766118</v>
      </c>
      <c r="B22217" s="1">
        <v>1.3695327233177099</v>
      </c>
    </row>
    <row r="22218" spans="1:2">
      <c r="A22218" s="1">
        <v>0.64792841943867596</v>
      </c>
      <c r="B22218" s="1">
        <v>-1.3089376001700299</v>
      </c>
    </row>
    <row r="22219" spans="1:2">
      <c r="A22219" s="1">
        <v>0.46825722744244602</v>
      </c>
      <c r="B22219" s="1">
        <v>0.440010507729024</v>
      </c>
    </row>
    <row r="22220" spans="1:2">
      <c r="A22220" s="1">
        <v>0.87793794110891399</v>
      </c>
      <c r="B22220" s="1">
        <v>0.67917798875660296</v>
      </c>
    </row>
    <row r="22221" spans="1:2">
      <c r="A22221" s="1">
        <v>4.9504119266161599E-2</v>
      </c>
      <c r="B22221" s="1">
        <v>1.81619495403141</v>
      </c>
    </row>
    <row r="22222" spans="1:2">
      <c r="A22222" s="1">
        <v>3.3584529531775602</v>
      </c>
      <c r="B22222" s="1">
        <v>-1.2506459824877301</v>
      </c>
    </row>
    <row r="22223" spans="1:2">
      <c r="A22223" s="1">
        <v>1.7856788228701701</v>
      </c>
      <c r="B22223" s="1">
        <v>1.38148651742821</v>
      </c>
    </row>
    <row r="22224" spans="1:2">
      <c r="A22224" s="1">
        <v>0.219708304486846</v>
      </c>
      <c r="B22224" s="1">
        <v>1.3872013279050199</v>
      </c>
    </row>
    <row r="22225" spans="1:2">
      <c r="A22225" s="1">
        <v>0.51906317403139701</v>
      </c>
      <c r="B22225" s="1">
        <v>0.90337972778402198</v>
      </c>
    </row>
    <row r="22226" spans="1:2">
      <c r="A22226" s="1">
        <v>9.0689002416934894E-2</v>
      </c>
      <c r="B22226" s="1">
        <v>1.2500563455746601</v>
      </c>
    </row>
    <row r="22227" spans="1:2">
      <c r="A22227" s="1">
        <v>0.33853464171185499</v>
      </c>
      <c r="B22227" s="1">
        <v>2.8050744001505601</v>
      </c>
    </row>
    <row r="22228" spans="1:2">
      <c r="A22228" s="1">
        <v>0.41168252402899103</v>
      </c>
      <c r="B22228" s="1">
        <v>0.33243660374789702</v>
      </c>
    </row>
    <row r="22229" spans="1:2">
      <c r="A22229" s="1">
        <v>0.78255398579020496</v>
      </c>
      <c r="B22229" s="1">
        <v>1.15958459887604</v>
      </c>
    </row>
    <row r="22230" spans="1:2">
      <c r="A22230" s="1">
        <v>0.29434897245942199</v>
      </c>
      <c r="B22230" s="1">
        <v>2.4252966721484799</v>
      </c>
    </row>
    <row r="22231" spans="1:2">
      <c r="A22231" s="1">
        <v>6.5971872600171197</v>
      </c>
      <c r="B22231" s="1">
        <v>0.41698330379945697</v>
      </c>
    </row>
    <row r="22232" spans="1:2">
      <c r="A22232" s="1">
        <v>0.21980693525484299</v>
      </c>
      <c r="B22232" s="1">
        <v>0.86756232211378104</v>
      </c>
    </row>
    <row r="22233" spans="1:2">
      <c r="A22233" s="1">
        <v>0.62099319302125999</v>
      </c>
      <c r="B22233" s="1">
        <v>0.53813482763984</v>
      </c>
    </row>
    <row r="22234" spans="1:2">
      <c r="A22234" s="1">
        <v>0.41000852791218501</v>
      </c>
      <c r="B22234" s="1">
        <v>0.38535254841550298</v>
      </c>
    </row>
    <row r="22235" spans="1:2">
      <c r="A22235" s="1">
        <v>2.16923865580373</v>
      </c>
      <c r="B22235" s="1">
        <v>0.52809833682757101</v>
      </c>
    </row>
    <row r="22236" spans="1:2">
      <c r="A22236" s="1">
        <v>0.42989579539994999</v>
      </c>
      <c r="B22236" s="1">
        <v>1.5237618407277</v>
      </c>
    </row>
    <row r="22237" spans="1:2">
      <c r="A22237" s="1">
        <v>0.40644334238723501</v>
      </c>
      <c r="B22237" s="1">
        <v>2.04298531693704</v>
      </c>
    </row>
    <row r="22238" spans="1:2">
      <c r="A22238" s="1">
        <v>0.386889783340152</v>
      </c>
      <c r="B22238" s="1">
        <v>0.924287035163186</v>
      </c>
    </row>
    <row r="22239" spans="1:2">
      <c r="A22239" s="1">
        <v>1.7908227782638599</v>
      </c>
      <c r="B22239" s="1">
        <v>1.2640879168335899</v>
      </c>
    </row>
    <row r="22240" spans="1:2">
      <c r="A22240" s="1">
        <v>0.55075715811782699</v>
      </c>
      <c r="B22240" s="1">
        <v>0.860984539788611</v>
      </c>
    </row>
    <row r="22241" spans="1:2">
      <c r="A22241" s="1">
        <v>0.88675893591116395</v>
      </c>
      <c r="B22241" s="1">
        <v>2.5988305758862298</v>
      </c>
    </row>
    <row r="22242" spans="1:2">
      <c r="A22242" s="1">
        <v>0.97508766828267601</v>
      </c>
      <c r="B22242" s="1">
        <v>1.3929730113945</v>
      </c>
    </row>
    <row r="22243" spans="1:2">
      <c r="A22243" s="1">
        <v>0.331352198649772</v>
      </c>
      <c r="B22243" s="1">
        <v>0.37369848034771302</v>
      </c>
    </row>
    <row r="22244" spans="1:2">
      <c r="A22244" s="1">
        <v>9.4341181108413205E-2</v>
      </c>
      <c r="B22244" s="1">
        <v>0.54026389868932101</v>
      </c>
    </row>
    <row r="22245" spans="1:2">
      <c r="A22245" s="1">
        <v>0.42273534363057402</v>
      </c>
      <c r="B22245" s="1">
        <v>2.3404857228148699</v>
      </c>
    </row>
    <row r="22246" spans="1:2">
      <c r="A22246" s="1">
        <v>1.3462742060186399</v>
      </c>
      <c r="B22246" s="1">
        <v>0.94812361329227501</v>
      </c>
    </row>
    <row r="22247" spans="1:2">
      <c r="A22247" s="1">
        <v>0.46140622533229803</v>
      </c>
      <c r="B22247" s="1">
        <v>0.82574990685439698</v>
      </c>
    </row>
    <row r="22248" spans="1:2">
      <c r="A22248" s="1">
        <v>0.90085664319722702</v>
      </c>
      <c r="B22248" s="1">
        <v>1.3899730603214</v>
      </c>
    </row>
    <row r="22249" spans="1:2">
      <c r="A22249" s="1">
        <v>0.87043494782108699</v>
      </c>
      <c r="B22249" s="1">
        <v>1.25421575834056</v>
      </c>
    </row>
    <row r="22250" spans="1:2">
      <c r="A22250" s="1">
        <v>0.83327017656614599</v>
      </c>
      <c r="B22250" s="1">
        <v>1.50824642435138</v>
      </c>
    </row>
    <row r="22251" spans="1:2">
      <c r="A22251" s="1">
        <v>1.9601574066443901</v>
      </c>
      <c r="B22251" s="1">
        <v>1.18707872917052</v>
      </c>
    </row>
    <row r="22252" spans="1:2">
      <c r="A22252" s="1">
        <v>1.12127173789207</v>
      </c>
      <c r="B22252" s="1">
        <v>0.24629429953347701</v>
      </c>
    </row>
    <row r="22253" spans="1:2">
      <c r="A22253" s="1">
        <v>0.15540645048566601</v>
      </c>
      <c r="B22253" s="1">
        <v>1.1825448478665599</v>
      </c>
    </row>
    <row r="22254" spans="1:2">
      <c r="A22254" s="1">
        <v>0.257745058871234</v>
      </c>
      <c r="B22254" s="1">
        <v>1.8271074846006501</v>
      </c>
    </row>
    <row r="22255" spans="1:2">
      <c r="A22255" s="1">
        <v>0.75120990486696204</v>
      </c>
      <c r="B22255" s="1">
        <v>-5.5108400348090801E-2</v>
      </c>
    </row>
    <row r="22256" spans="1:2">
      <c r="A22256" s="1">
        <v>0.221864813121354</v>
      </c>
      <c r="B22256" s="1">
        <v>1.36878497593104</v>
      </c>
    </row>
    <row r="22257" spans="1:2">
      <c r="A22257" s="1">
        <v>1.3774688589752699</v>
      </c>
      <c r="B22257" s="1">
        <v>1.4196773496906001</v>
      </c>
    </row>
    <row r="22258" spans="1:2">
      <c r="A22258" s="1">
        <v>1.5117380115574499</v>
      </c>
      <c r="B22258" s="1">
        <v>9.9049405173832303E-2</v>
      </c>
    </row>
    <row r="22259" spans="1:2">
      <c r="A22259" s="1">
        <v>0.27018318958382698</v>
      </c>
      <c r="B22259" s="1">
        <v>-0.21387768667450199</v>
      </c>
    </row>
    <row r="22260" spans="1:2">
      <c r="A22260" s="1">
        <v>5.6239883964265998E-2</v>
      </c>
      <c r="B22260" s="1">
        <v>1.69692801057272</v>
      </c>
    </row>
    <row r="22261" spans="1:2">
      <c r="A22261" s="1">
        <v>2.2713843148042199</v>
      </c>
      <c r="B22261" s="1">
        <v>2.8800927540394099</v>
      </c>
    </row>
    <row r="22262" spans="1:2">
      <c r="A22262" s="1">
        <v>0.74495844879462503</v>
      </c>
      <c r="B22262" s="1">
        <v>0.938051555940558</v>
      </c>
    </row>
    <row r="22263" spans="1:2">
      <c r="A22263" s="1">
        <v>0.125898541526063</v>
      </c>
      <c r="B22263" s="1">
        <v>2.5361930267260502</v>
      </c>
    </row>
    <row r="22264" spans="1:2">
      <c r="A22264" s="1">
        <v>0.56351209999437801</v>
      </c>
      <c r="B22264" s="1">
        <v>1.16888528565922</v>
      </c>
    </row>
    <row r="22265" spans="1:2">
      <c r="A22265" s="1">
        <v>1.77212461833367E-3</v>
      </c>
      <c r="B22265" s="1">
        <v>1.41292854389319</v>
      </c>
    </row>
    <row r="22266" spans="1:2">
      <c r="A22266" s="1">
        <v>1.52227395917208</v>
      </c>
      <c r="B22266" s="1">
        <v>1.82965829770727</v>
      </c>
    </row>
    <row r="22267" spans="1:2">
      <c r="A22267" s="1">
        <v>0.22143879675893799</v>
      </c>
      <c r="B22267" s="1">
        <v>1.48575605094616</v>
      </c>
    </row>
    <row r="22268" spans="1:2">
      <c r="A22268" s="1">
        <v>1.7599950327406799</v>
      </c>
      <c r="B22268" s="1">
        <v>2.2226523370117901</v>
      </c>
    </row>
    <row r="22269" spans="1:2">
      <c r="A22269" s="1">
        <v>0.28649515056885999</v>
      </c>
      <c r="B22269" s="1">
        <v>1.2621762799476699</v>
      </c>
    </row>
    <row r="22270" spans="1:2">
      <c r="A22270" s="1">
        <v>0.37050022567018198</v>
      </c>
      <c r="B22270" s="1">
        <v>2.2935517996305501</v>
      </c>
    </row>
    <row r="22271" spans="1:2">
      <c r="A22271" s="1">
        <v>1.1448494336020301</v>
      </c>
      <c r="B22271" s="1">
        <v>1.5347734434950899</v>
      </c>
    </row>
    <row r="22272" spans="1:2">
      <c r="A22272" s="1">
        <v>1.3050813017548</v>
      </c>
      <c r="B22272" s="1">
        <v>0.56606551954442097</v>
      </c>
    </row>
    <row r="22273" spans="1:2">
      <c r="A22273" s="1">
        <v>1.04673613471742</v>
      </c>
      <c r="B22273" s="1">
        <v>-0.28747045803516302</v>
      </c>
    </row>
    <row r="22274" spans="1:2">
      <c r="A22274" s="1">
        <v>1.49995300041966</v>
      </c>
      <c r="B22274" s="1">
        <v>0.48132749093335703</v>
      </c>
    </row>
    <row r="22275" spans="1:2">
      <c r="A22275" s="1">
        <v>4.2236047464743596</v>
      </c>
      <c r="B22275" s="1">
        <v>0.91013794017406702</v>
      </c>
    </row>
    <row r="22276" spans="1:2">
      <c r="A22276" s="1">
        <v>0.52809031968562303</v>
      </c>
      <c r="B22276" s="1">
        <v>3.15341737514172</v>
      </c>
    </row>
    <row r="22277" spans="1:2">
      <c r="A22277" s="1">
        <v>0.81893712720457801</v>
      </c>
      <c r="B22277" s="1">
        <v>1.2227208911206899</v>
      </c>
    </row>
    <row r="22278" spans="1:2">
      <c r="A22278" s="1">
        <v>0.30313708317992999</v>
      </c>
      <c r="B22278" s="1">
        <v>-0.41213779447380799</v>
      </c>
    </row>
    <row r="22279" spans="1:2">
      <c r="A22279" s="1">
        <v>3.2426678919094502E-2</v>
      </c>
      <c r="B22279" s="1">
        <v>1.3151490041181599</v>
      </c>
    </row>
    <row r="22280" spans="1:2">
      <c r="A22280" s="1">
        <v>0.49694463197255001</v>
      </c>
      <c r="B22280" s="1">
        <v>1.4158502217104201</v>
      </c>
    </row>
    <row r="22281" spans="1:2">
      <c r="A22281" s="1">
        <v>2.0843345319186799</v>
      </c>
      <c r="B22281" s="1">
        <v>0.35934135084858099</v>
      </c>
    </row>
    <row r="22282" spans="1:2">
      <c r="A22282" s="1">
        <v>1.7204001737536401</v>
      </c>
      <c r="B22282" s="1">
        <v>1.75148406034825</v>
      </c>
    </row>
    <row r="22283" spans="1:2">
      <c r="A22283" s="1">
        <v>0.14009512167775301</v>
      </c>
      <c r="B22283" s="1">
        <v>1.6744127630222601</v>
      </c>
    </row>
    <row r="22284" spans="1:2">
      <c r="A22284" s="1">
        <v>1.5670433629853799E-2</v>
      </c>
      <c r="B22284" s="1">
        <v>2.6770246956867498</v>
      </c>
    </row>
    <row r="22285" spans="1:2">
      <c r="A22285" s="1">
        <v>0.71468781659521896</v>
      </c>
      <c r="B22285" s="1">
        <v>0.16475881744606999</v>
      </c>
    </row>
    <row r="22286" spans="1:2">
      <c r="A22286" s="1">
        <v>0.51077396632774597</v>
      </c>
      <c r="B22286" s="1">
        <v>1.2324301830648501</v>
      </c>
    </row>
    <row r="22287" spans="1:2">
      <c r="A22287" s="1">
        <v>4.73371239809127E-2</v>
      </c>
      <c r="B22287" s="1">
        <v>0.93634608008062803</v>
      </c>
    </row>
    <row r="22288" spans="1:2">
      <c r="A22288" s="1">
        <v>1.42015356422315</v>
      </c>
      <c r="B22288" s="1">
        <v>1.27520694876157</v>
      </c>
    </row>
    <row r="22289" spans="1:2">
      <c r="A22289" s="1">
        <v>1.46292732206144</v>
      </c>
      <c r="B22289" s="1">
        <v>0.52676235502115298</v>
      </c>
    </row>
    <row r="22290" spans="1:2">
      <c r="A22290" s="1">
        <v>1.12899871429382</v>
      </c>
      <c r="B22290" s="1">
        <v>1.0365104810418699</v>
      </c>
    </row>
    <row r="22291" spans="1:2">
      <c r="A22291" s="1">
        <v>0.82022601326265299</v>
      </c>
      <c r="B22291" s="1">
        <v>1.1052730430030999</v>
      </c>
    </row>
    <row r="22292" spans="1:2">
      <c r="A22292" s="1">
        <v>0.49681536695225398</v>
      </c>
      <c r="B22292" s="1">
        <v>-0.234403850717153</v>
      </c>
    </row>
    <row r="22293" spans="1:2">
      <c r="A22293" s="1">
        <v>0.32059815213132697</v>
      </c>
      <c r="B22293" s="1">
        <v>1.8834302336386299</v>
      </c>
    </row>
    <row r="22294" spans="1:2">
      <c r="A22294" s="1">
        <v>0.60933696723794994</v>
      </c>
      <c r="B22294" s="1">
        <v>0.67523228710009198</v>
      </c>
    </row>
    <row r="22295" spans="1:2">
      <c r="A22295" s="1">
        <v>2.6437831181467</v>
      </c>
      <c r="B22295" s="1">
        <v>1.2157884326727</v>
      </c>
    </row>
    <row r="22296" spans="1:2">
      <c r="A22296" s="1">
        <v>1.5472906421617201</v>
      </c>
      <c r="B22296" s="1">
        <v>0.992016646263428</v>
      </c>
    </row>
    <row r="22297" spans="1:2">
      <c r="A22297" s="1">
        <v>0.50025406387079696</v>
      </c>
      <c r="B22297" s="1">
        <v>0.95413396220285096</v>
      </c>
    </row>
    <row r="22298" spans="1:2">
      <c r="A22298" s="1">
        <v>0.22871400143434001</v>
      </c>
      <c r="B22298" s="1">
        <v>-0.76687433424923002</v>
      </c>
    </row>
    <row r="22299" spans="1:2">
      <c r="A22299" s="1">
        <v>2.7907694530206002</v>
      </c>
      <c r="B22299" s="1">
        <v>1.20561133582581</v>
      </c>
    </row>
    <row r="22300" spans="1:2">
      <c r="A22300" s="1">
        <v>0.12928022851229801</v>
      </c>
      <c r="B22300" s="1">
        <v>0.270304842185908</v>
      </c>
    </row>
    <row r="22301" spans="1:2">
      <c r="A22301" s="1">
        <v>1.2737163412568</v>
      </c>
      <c r="B22301" s="1">
        <v>0.17229929376870301</v>
      </c>
    </row>
    <row r="22302" spans="1:2">
      <c r="A22302" s="1">
        <v>1.0746953048271599</v>
      </c>
      <c r="B22302" s="1">
        <v>1.2878234454647699</v>
      </c>
    </row>
    <row r="22303" spans="1:2">
      <c r="A22303" s="1">
        <v>0.24305890419015999</v>
      </c>
      <c r="B22303" s="1">
        <v>-0.65990417325093298</v>
      </c>
    </row>
    <row r="22304" spans="1:2">
      <c r="A22304" s="1">
        <v>1.06493628841947</v>
      </c>
      <c r="B22304" s="1">
        <v>0.66869377814226905</v>
      </c>
    </row>
    <row r="22305" spans="1:2">
      <c r="A22305" s="1">
        <v>0.36331465411112601</v>
      </c>
      <c r="B22305" s="1">
        <v>1.6226958309388499</v>
      </c>
    </row>
    <row r="22306" spans="1:2">
      <c r="A22306" s="1">
        <v>3.1920058998959999</v>
      </c>
      <c r="B22306" s="1">
        <v>1.33905772207715</v>
      </c>
    </row>
    <row r="22307" spans="1:2">
      <c r="A22307" s="1">
        <v>0.13831837932140401</v>
      </c>
      <c r="B22307" s="1">
        <v>1.4183923623149299</v>
      </c>
    </row>
    <row r="22308" spans="1:2">
      <c r="A22308" s="1">
        <v>0.34266262737862002</v>
      </c>
      <c r="B22308" s="1">
        <v>1.32648255144667</v>
      </c>
    </row>
    <row r="22309" spans="1:2">
      <c r="A22309" s="1">
        <v>0.410572124299172</v>
      </c>
      <c r="B22309" s="1">
        <v>1.73930273241203</v>
      </c>
    </row>
    <row r="22310" spans="1:2">
      <c r="A22310" s="1">
        <v>0.14205389837205601</v>
      </c>
      <c r="B22310" s="1">
        <v>0.43512898617604101</v>
      </c>
    </row>
    <row r="22311" spans="1:2">
      <c r="A22311" s="1">
        <v>0.587958537619787</v>
      </c>
      <c r="B22311" s="1">
        <v>0.44739387923364898</v>
      </c>
    </row>
    <row r="22312" spans="1:2">
      <c r="A22312" s="1">
        <v>0.878878021251568</v>
      </c>
      <c r="B22312" s="1">
        <v>2.16993804503619</v>
      </c>
    </row>
    <row r="22313" spans="1:2">
      <c r="A22313" s="1">
        <v>1.94511039220739</v>
      </c>
      <c r="B22313" s="1">
        <v>1.61504420492144</v>
      </c>
    </row>
    <row r="22314" spans="1:2">
      <c r="A22314" s="1">
        <v>0.45139024102928599</v>
      </c>
      <c r="B22314" s="1">
        <v>1.9887798431735</v>
      </c>
    </row>
    <row r="22315" spans="1:2">
      <c r="A22315" s="1">
        <v>0.50219965020674695</v>
      </c>
      <c r="B22315" s="1">
        <v>2.0076111597883499</v>
      </c>
    </row>
    <row r="22316" spans="1:2">
      <c r="A22316" s="1">
        <v>2.1804678509798698</v>
      </c>
      <c r="B22316" s="1">
        <v>1.21624495634663</v>
      </c>
    </row>
    <row r="22317" spans="1:2">
      <c r="A22317" s="1">
        <v>2.0654856303290199</v>
      </c>
      <c r="B22317" s="1">
        <v>0.67274460427472405</v>
      </c>
    </row>
    <row r="22318" spans="1:2">
      <c r="A22318" s="1">
        <v>0.28061610025489703</v>
      </c>
      <c r="B22318" s="1">
        <v>1.43074052892599</v>
      </c>
    </row>
    <row r="22319" spans="1:2">
      <c r="A22319" s="1">
        <v>1.3427576786297499</v>
      </c>
      <c r="B22319" s="1">
        <v>1.1855353572374301</v>
      </c>
    </row>
    <row r="22320" spans="1:2">
      <c r="A22320" s="1">
        <v>0.110080790512674</v>
      </c>
      <c r="B22320" s="1">
        <v>2.5024092118674699</v>
      </c>
    </row>
    <row r="22321" spans="1:2">
      <c r="A22321" s="1">
        <v>1.43446303992501</v>
      </c>
      <c r="B22321" s="1">
        <v>0.82227475101553704</v>
      </c>
    </row>
    <row r="22322" spans="1:2">
      <c r="A22322" s="1">
        <v>1.8564278442506399</v>
      </c>
      <c r="B22322" s="1">
        <v>1.5568776121762899</v>
      </c>
    </row>
    <row r="22323" spans="1:2">
      <c r="A22323" s="1">
        <v>5.6541475587721997E-2</v>
      </c>
      <c r="B22323" s="1">
        <v>1.32997196886609</v>
      </c>
    </row>
    <row r="22324" spans="1:2">
      <c r="A22324" s="1">
        <v>0.20082045196238599</v>
      </c>
      <c r="B22324" s="1">
        <v>0.46761613597526003</v>
      </c>
    </row>
    <row r="22325" spans="1:2">
      <c r="A22325" s="1">
        <v>0.97182151773962</v>
      </c>
      <c r="B22325" s="1">
        <v>1.5410319426713099</v>
      </c>
    </row>
    <row r="22326" spans="1:2">
      <c r="A22326" s="1">
        <v>0.17325213249854199</v>
      </c>
      <c r="B22326" s="1">
        <v>2.2804821826786901</v>
      </c>
    </row>
    <row r="22327" spans="1:2">
      <c r="A22327" s="1">
        <v>1.3712766381199899</v>
      </c>
      <c r="B22327" s="1">
        <v>0.41125552528846199</v>
      </c>
    </row>
    <row r="22328" spans="1:2">
      <c r="A22328" s="1">
        <v>6.7955120227677399E-2</v>
      </c>
      <c r="B22328" s="1">
        <v>-0.64738117223293001</v>
      </c>
    </row>
    <row r="22329" spans="1:2">
      <c r="A22329" s="1">
        <v>0.28102294943664502</v>
      </c>
      <c r="B22329" s="1">
        <v>1.2995448288259801</v>
      </c>
    </row>
    <row r="22330" spans="1:2">
      <c r="A22330" s="1">
        <v>0.68476483693082602</v>
      </c>
      <c r="B22330" s="1">
        <v>1.65893336301451</v>
      </c>
    </row>
    <row r="22331" spans="1:2">
      <c r="A22331" s="1">
        <v>0.30508473837445998</v>
      </c>
      <c r="B22331" s="1">
        <v>1.5421029663710399</v>
      </c>
    </row>
    <row r="22332" spans="1:2">
      <c r="A22332" s="1">
        <v>0.19918890351917701</v>
      </c>
      <c r="B22332" s="1">
        <v>1.02157150483982</v>
      </c>
    </row>
    <row r="22333" spans="1:2">
      <c r="A22333" s="1">
        <v>2.5111993466672802</v>
      </c>
      <c r="B22333" s="1">
        <v>0.51136114243988895</v>
      </c>
    </row>
    <row r="22334" spans="1:2">
      <c r="A22334" s="1">
        <v>0.92647794195840705</v>
      </c>
      <c r="B22334" s="1">
        <v>1.6819594734462899</v>
      </c>
    </row>
    <row r="22335" spans="1:2">
      <c r="A22335" s="1">
        <v>0.42468655686914197</v>
      </c>
      <c r="B22335" s="1">
        <v>1.04618175306439</v>
      </c>
    </row>
    <row r="22336" spans="1:2">
      <c r="A22336" s="1">
        <v>0.556683474818778</v>
      </c>
      <c r="B22336" s="1">
        <v>0.48909959606501702</v>
      </c>
    </row>
    <row r="22337" spans="1:2">
      <c r="A22337" s="1">
        <v>6.45409771697113E-2</v>
      </c>
      <c r="B22337" s="1">
        <v>0.27627770999115298</v>
      </c>
    </row>
    <row r="22338" spans="1:2">
      <c r="A22338" s="1">
        <v>2.8211297845769201E-2</v>
      </c>
      <c r="B22338" s="1">
        <v>2.1065567254971702</v>
      </c>
    </row>
    <row r="22339" spans="1:2">
      <c r="A22339" s="1">
        <v>0.93588343799450002</v>
      </c>
      <c r="B22339" s="1">
        <v>0.29045004662415003</v>
      </c>
    </row>
    <row r="22340" spans="1:2">
      <c r="A22340" s="1">
        <v>0.43249202207669102</v>
      </c>
      <c r="B22340" s="1">
        <v>1.2326325653060699</v>
      </c>
    </row>
    <row r="22341" spans="1:2">
      <c r="A22341" s="1">
        <v>1.3055877256064199</v>
      </c>
      <c r="B22341" s="1">
        <v>-0.69958003699813598</v>
      </c>
    </row>
    <row r="22342" spans="1:2">
      <c r="A22342" s="1">
        <v>1.0283595380842701</v>
      </c>
      <c r="B22342" s="1">
        <v>2.9203339369775398</v>
      </c>
    </row>
    <row r="22343" spans="1:2">
      <c r="A22343" s="1">
        <v>4.1472957961060697</v>
      </c>
      <c r="B22343" s="1">
        <v>2.2443696178298902</v>
      </c>
    </row>
    <row r="22344" spans="1:2">
      <c r="A22344" s="1">
        <v>2.2829818655311099E-2</v>
      </c>
      <c r="B22344" s="1">
        <v>0.81031803327020901</v>
      </c>
    </row>
    <row r="22345" spans="1:2">
      <c r="A22345" s="1">
        <v>0.74885437274228095</v>
      </c>
      <c r="B22345" s="1">
        <v>2.8524391638803999</v>
      </c>
    </row>
    <row r="22346" spans="1:2">
      <c r="A22346" s="1">
        <v>0.46214735040474603</v>
      </c>
      <c r="B22346" s="1">
        <v>1.32759599407962</v>
      </c>
    </row>
    <row r="22347" spans="1:2">
      <c r="A22347" s="1">
        <v>3.3619733123225998E-2</v>
      </c>
      <c r="B22347" s="1">
        <v>0.76308345707802305</v>
      </c>
    </row>
    <row r="22348" spans="1:2">
      <c r="A22348" s="1">
        <v>0.43902869299740199</v>
      </c>
      <c r="B22348" s="1">
        <v>1.93980026541852</v>
      </c>
    </row>
    <row r="22349" spans="1:2">
      <c r="A22349" s="1">
        <v>6.6583588726196501</v>
      </c>
      <c r="B22349" s="1">
        <v>2.3575861918254901</v>
      </c>
    </row>
    <row r="22350" spans="1:2">
      <c r="A22350" s="1">
        <v>0.39550985367456698</v>
      </c>
      <c r="B22350" s="1">
        <v>1.7952432017188</v>
      </c>
    </row>
    <row r="22351" spans="1:2">
      <c r="A22351" s="1">
        <v>0.127070664018062</v>
      </c>
      <c r="B22351" s="1">
        <v>0.29061632540138299</v>
      </c>
    </row>
    <row r="22352" spans="1:2">
      <c r="A22352" s="1">
        <v>0.55627005403847996</v>
      </c>
      <c r="B22352" s="1">
        <v>1.1329311388497301</v>
      </c>
    </row>
    <row r="22353" spans="1:2">
      <c r="A22353" s="1">
        <v>0.30576726585278602</v>
      </c>
      <c r="B22353" s="1">
        <v>-9.8308205499587395E-2</v>
      </c>
    </row>
    <row r="22354" spans="1:2">
      <c r="A22354" s="1">
        <v>0.25558536303115098</v>
      </c>
      <c r="B22354" s="1">
        <v>0.16683362525589901</v>
      </c>
    </row>
    <row r="22355" spans="1:2">
      <c r="A22355" s="1">
        <v>3.3772371239158199</v>
      </c>
      <c r="B22355" s="1">
        <v>1.14163068033955</v>
      </c>
    </row>
    <row r="22356" spans="1:2">
      <c r="A22356" s="1">
        <v>1.5695549638897199</v>
      </c>
      <c r="B22356" s="1">
        <v>-0.403364572375769</v>
      </c>
    </row>
    <row r="22357" spans="1:2">
      <c r="A22357" s="1">
        <v>1.6243250472889199</v>
      </c>
      <c r="B22357" s="1">
        <v>-0.311985796992019</v>
      </c>
    </row>
    <row r="22358" spans="1:2">
      <c r="A22358" s="1">
        <v>1.51158434690264</v>
      </c>
      <c r="B22358" s="1">
        <v>1.1783130425181201</v>
      </c>
    </row>
    <row r="22359" spans="1:2">
      <c r="A22359" s="1">
        <v>0.787558209428176</v>
      </c>
      <c r="B22359" s="1">
        <v>1.2049933778559101</v>
      </c>
    </row>
    <row r="22360" spans="1:2">
      <c r="A22360" s="1">
        <v>0.11182588516721299</v>
      </c>
      <c r="B22360" s="1">
        <v>2.0868057463874301</v>
      </c>
    </row>
    <row r="22361" spans="1:2">
      <c r="A22361" s="1">
        <v>0.15390464920020999</v>
      </c>
      <c r="B22361" s="1">
        <v>2.27874272045577</v>
      </c>
    </row>
    <row r="22362" spans="1:2">
      <c r="A22362" s="1">
        <v>1.3684007153434401</v>
      </c>
      <c r="B22362" s="1">
        <v>0.65918212606346405</v>
      </c>
    </row>
    <row r="22363" spans="1:2">
      <c r="A22363" s="1">
        <v>0.98548626604660905</v>
      </c>
      <c r="B22363" s="1">
        <v>0.24863671574732699</v>
      </c>
    </row>
    <row r="22364" spans="1:2">
      <c r="A22364" s="1">
        <v>0.29284914620904401</v>
      </c>
      <c r="B22364" s="1">
        <v>2.0609184966969698</v>
      </c>
    </row>
    <row r="22365" spans="1:2">
      <c r="A22365" s="1">
        <v>1.1510421448932699</v>
      </c>
      <c r="B22365" s="1">
        <v>0.66376706690459897</v>
      </c>
    </row>
    <row r="22366" spans="1:2">
      <c r="A22366" s="1">
        <v>0.61749215944420399</v>
      </c>
      <c r="B22366" s="1">
        <v>1.61517249012797</v>
      </c>
    </row>
    <row r="22367" spans="1:2">
      <c r="A22367" s="1">
        <v>0.596335044004769</v>
      </c>
      <c r="B22367" s="1">
        <v>2.6193124805367698</v>
      </c>
    </row>
    <row r="22368" spans="1:2">
      <c r="A22368" s="1">
        <v>0.14031823548509501</v>
      </c>
      <c r="B22368" s="1">
        <v>1.32524971486909</v>
      </c>
    </row>
    <row r="22369" spans="1:2">
      <c r="A22369" s="1">
        <v>0.189993402923824</v>
      </c>
      <c r="B22369" s="1">
        <v>1.6373332486899701</v>
      </c>
    </row>
    <row r="22370" spans="1:2">
      <c r="A22370" s="1">
        <v>2.28560007184914E-2</v>
      </c>
      <c r="B22370" s="1">
        <v>0.96109241119657596</v>
      </c>
    </row>
    <row r="22371" spans="1:2">
      <c r="A22371" s="1">
        <v>0.46780970699231</v>
      </c>
      <c r="B22371" s="1">
        <v>1.8284151525208501</v>
      </c>
    </row>
    <row r="22372" spans="1:2">
      <c r="A22372" s="1">
        <v>3.0812074490731901E-2</v>
      </c>
      <c r="B22372" s="1">
        <v>1.1181541808928599</v>
      </c>
    </row>
    <row r="22373" spans="1:2">
      <c r="A22373" s="1">
        <v>8.8908458104158802E-2</v>
      </c>
      <c r="B22373" s="1">
        <v>1.0730719336616501</v>
      </c>
    </row>
    <row r="22374" spans="1:2">
      <c r="A22374" s="1">
        <v>3.1513988039273397E-2</v>
      </c>
      <c r="B22374" s="1">
        <v>1.9265952903685899</v>
      </c>
    </row>
    <row r="22375" spans="1:2">
      <c r="A22375" s="1">
        <v>0.60007304904355896</v>
      </c>
      <c r="B22375" s="1">
        <v>1.5200541840274899</v>
      </c>
    </row>
    <row r="22376" spans="1:2">
      <c r="A22376" s="1">
        <v>1.19364553648837</v>
      </c>
      <c r="B22376" s="1">
        <v>0.45664838627982102</v>
      </c>
    </row>
    <row r="22377" spans="1:2">
      <c r="A22377" s="1">
        <v>1.11954835563924</v>
      </c>
      <c r="B22377" s="1">
        <v>1.78962248768751</v>
      </c>
    </row>
    <row r="22378" spans="1:2">
      <c r="A22378" s="1">
        <v>0.237993004241075</v>
      </c>
      <c r="B22378" s="1">
        <v>1.2857874909029501</v>
      </c>
    </row>
    <row r="22379" spans="1:2">
      <c r="A22379" s="1">
        <v>1.2368462829439499</v>
      </c>
      <c r="B22379" s="1">
        <v>1.4709168009387099</v>
      </c>
    </row>
    <row r="22380" spans="1:2">
      <c r="A22380" s="1">
        <v>0.70567935588255004</v>
      </c>
      <c r="B22380" s="1">
        <v>1.0451976349741601</v>
      </c>
    </row>
    <row r="22381" spans="1:2">
      <c r="A22381" s="1">
        <v>2.8738539019565099</v>
      </c>
      <c r="B22381" s="1">
        <v>0.75241488062325601</v>
      </c>
    </row>
    <row r="22382" spans="1:2">
      <c r="A22382" s="1">
        <v>0.26642906614781597</v>
      </c>
      <c r="B22382" s="1">
        <v>-0.243049096855178</v>
      </c>
    </row>
    <row r="22383" spans="1:2">
      <c r="A22383" s="1">
        <v>0.152931580232918</v>
      </c>
      <c r="B22383" s="1">
        <v>1.5332129119629201</v>
      </c>
    </row>
    <row r="22384" spans="1:2">
      <c r="A22384" s="1">
        <v>0.34645853972181101</v>
      </c>
      <c r="B22384" s="1">
        <v>-0.50988982740329403</v>
      </c>
    </row>
    <row r="22385" spans="1:2">
      <c r="A22385" s="1">
        <v>1.11979584399529</v>
      </c>
      <c r="B22385" s="1">
        <v>-0.26946070023135998</v>
      </c>
    </row>
    <row r="22386" spans="1:2">
      <c r="A22386" s="1">
        <v>1.4178078528038001</v>
      </c>
      <c r="B22386" s="1">
        <v>1.4362731878063799</v>
      </c>
    </row>
    <row r="22387" spans="1:2">
      <c r="A22387" s="1">
        <v>0.88254052458208598</v>
      </c>
      <c r="B22387" s="1">
        <v>0.80269236580204195</v>
      </c>
    </row>
    <row r="22388" spans="1:2">
      <c r="A22388" s="1">
        <v>1.3465275993432699</v>
      </c>
      <c r="B22388" s="1">
        <v>1.40720581391518</v>
      </c>
    </row>
    <row r="22389" spans="1:2">
      <c r="A22389" s="1">
        <v>1.7931482654385</v>
      </c>
      <c r="B22389" s="1">
        <v>1.6691631681113701</v>
      </c>
    </row>
    <row r="22390" spans="1:2">
      <c r="A22390" s="1">
        <v>2.4375438976452499</v>
      </c>
      <c r="B22390" s="1">
        <v>1.3956786231799101</v>
      </c>
    </row>
    <row r="22391" spans="1:2">
      <c r="A22391" s="1">
        <v>0.27642496003783601</v>
      </c>
      <c r="B22391" s="1">
        <v>1.78846235998951</v>
      </c>
    </row>
    <row r="22392" spans="1:2">
      <c r="A22392" s="1">
        <v>0.88814669358074705</v>
      </c>
      <c r="B22392" s="1">
        <v>0.90032560194704103</v>
      </c>
    </row>
    <row r="22393" spans="1:2">
      <c r="A22393" s="1">
        <v>2.10273798903019</v>
      </c>
      <c r="B22393" s="1">
        <v>1.4714710082354301</v>
      </c>
    </row>
    <row r="22394" spans="1:2">
      <c r="A22394" s="1">
        <v>2.6128274580214401</v>
      </c>
      <c r="B22394" s="1">
        <v>1.9810289806507799</v>
      </c>
    </row>
    <row r="22395" spans="1:2">
      <c r="A22395" s="1">
        <v>4.7972462951493302</v>
      </c>
      <c r="B22395" s="1">
        <v>-0.71885503706375697</v>
      </c>
    </row>
    <row r="22396" spans="1:2">
      <c r="A22396" s="1">
        <v>1.2587406662920599</v>
      </c>
      <c r="B22396" s="1">
        <v>0.71298940591483595</v>
      </c>
    </row>
    <row r="22397" spans="1:2">
      <c r="A22397" s="1">
        <v>0.57786265556957905</v>
      </c>
      <c r="B22397" s="1">
        <v>1.5098316477856599</v>
      </c>
    </row>
    <row r="22398" spans="1:2">
      <c r="A22398" s="1">
        <v>3.0855687653428099</v>
      </c>
      <c r="B22398" s="1">
        <v>0.43656317933555899</v>
      </c>
    </row>
    <row r="22399" spans="1:2">
      <c r="A22399" s="1">
        <v>0.47110664068352798</v>
      </c>
      <c r="B22399" s="1">
        <v>0.33405994070558598</v>
      </c>
    </row>
    <row r="22400" spans="1:2">
      <c r="A22400" s="1">
        <v>0.167279267694218</v>
      </c>
      <c r="B22400" s="1">
        <v>0.46079469558373398</v>
      </c>
    </row>
    <row r="22401" spans="1:2">
      <c r="A22401" s="1">
        <v>2.0061143554447698</v>
      </c>
      <c r="B22401" s="1">
        <v>0.51458546563665897</v>
      </c>
    </row>
    <row r="22402" spans="1:2">
      <c r="A22402" s="1">
        <v>0.406884957646378</v>
      </c>
      <c r="B22402" s="1">
        <v>1.5331218836012499</v>
      </c>
    </row>
    <row r="22403" spans="1:2">
      <c r="A22403" s="1">
        <v>1.40254316798333</v>
      </c>
      <c r="B22403" s="1">
        <v>1.50106603607014</v>
      </c>
    </row>
    <row r="22404" spans="1:2">
      <c r="A22404" s="1">
        <v>0.34501955293722802</v>
      </c>
      <c r="B22404" s="1">
        <v>-0.39075541374206102</v>
      </c>
    </row>
    <row r="22405" spans="1:2">
      <c r="A22405" s="1">
        <v>0.19624048771025601</v>
      </c>
      <c r="B22405" s="1">
        <v>0.429721469182897</v>
      </c>
    </row>
    <row r="22406" spans="1:2">
      <c r="A22406" s="1">
        <v>0.233066914467074</v>
      </c>
      <c r="B22406" s="1">
        <v>1.1833746829253</v>
      </c>
    </row>
    <row r="22407" spans="1:2">
      <c r="A22407" s="1">
        <v>0.45647966884618102</v>
      </c>
      <c r="B22407" s="1">
        <v>0.95752559398968595</v>
      </c>
    </row>
    <row r="22408" spans="1:2">
      <c r="A22408" s="1">
        <v>4.1023980410327301</v>
      </c>
      <c r="B22408" s="1">
        <v>0.63171252307901105</v>
      </c>
    </row>
    <row r="22409" spans="1:2">
      <c r="A22409" s="1">
        <v>1.36906689403245</v>
      </c>
      <c r="B22409" s="1">
        <v>-1.77781021182935</v>
      </c>
    </row>
    <row r="22410" spans="1:2">
      <c r="A22410" s="1">
        <v>0.16029928351387601</v>
      </c>
      <c r="B22410" s="1">
        <v>1.0511309269237601</v>
      </c>
    </row>
    <row r="22411" spans="1:2">
      <c r="A22411" s="1">
        <v>0.18037160261151</v>
      </c>
      <c r="B22411" s="1">
        <v>-0.81777207135698105</v>
      </c>
    </row>
    <row r="22412" spans="1:2">
      <c r="A22412" s="1">
        <v>3.6164999147677301</v>
      </c>
      <c r="B22412" s="1">
        <v>3.30715166966118</v>
      </c>
    </row>
    <row r="22413" spans="1:2">
      <c r="A22413" s="1">
        <v>0.86390298565254997</v>
      </c>
      <c r="B22413" s="1">
        <v>2.2163671075853402</v>
      </c>
    </row>
    <row r="22414" spans="1:2">
      <c r="A22414" s="1">
        <v>0.88707920850915201</v>
      </c>
      <c r="B22414" s="1">
        <v>-8.7405179175895395E-2</v>
      </c>
    </row>
    <row r="22415" spans="1:2">
      <c r="A22415" s="1">
        <v>0.62513416124205601</v>
      </c>
      <c r="B22415" s="1">
        <v>1.9173204362374301</v>
      </c>
    </row>
    <row r="22416" spans="1:2">
      <c r="A22416" s="1">
        <v>6.0196294239295699E-2</v>
      </c>
      <c r="B22416" s="1">
        <v>2.7857897279421402</v>
      </c>
    </row>
    <row r="22417" spans="1:2">
      <c r="A22417" s="1">
        <v>0.19682252883945001</v>
      </c>
      <c r="B22417" s="1">
        <v>0.86937829690838098</v>
      </c>
    </row>
    <row r="22418" spans="1:2">
      <c r="A22418" s="1">
        <v>1.40211015195345</v>
      </c>
      <c r="B22418" s="1">
        <v>0.91591923329809499</v>
      </c>
    </row>
    <row r="22419" spans="1:2">
      <c r="A22419" s="1">
        <v>1.06831583591668</v>
      </c>
      <c r="B22419" s="1">
        <v>0.78315879214233297</v>
      </c>
    </row>
    <row r="22420" spans="1:2">
      <c r="A22420" s="1">
        <v>2.4396805971058</v>
      </c>
      <c r="B22420" s="1">
        <v>1.22128287180995</v>
      </c>
    </row>
    <row r="22421" spans="1:2">
      <c r="A22421" s="1">
        <v>1.8282384083185801</v>
      </c>
      <c r="B22421" s="1">
        <v>2.0006569053426402</v>
      </c>
    </row>
    <row r="22422" spans="1:2">
      <c r="A22422" s="1">
        <v>1.5273991110193801</v>
      </c>
      <c r="B22422" s="1">
        <v>-0.75250265372187197</v>
      </c>
    </row>
    <row r="22423" spans="1:2">
      <c r="A22423" s="1">
        <v>2.2039200609183198</v>
      </c>
      <c r="B22423" s="1">
        <v>0.71636773637738205</v>
      </c>
    </row>
    <row r="22424" spans="1:2">
      <c r="A22424" s="1">
        <v>1.89354363614799</v>
      </c>
      <c r="B22424" s="1">
        <v>1.92784607271773</v>
      </c>
    </row>
    <row r="22425" spans="1:2">
      <c r="A22425" s="1">
        <v>0.696594621744275</v>
      </c>
      <c r="B22425" s="1">
        <v>-0.217084061191752</v>
      </c>
    </row>
    <row r="22426" spans="1:2">
      <c r="A22426" s="1">
        <v>0.58425376537124796</v>
      </c>
      <c r="B22426" s="1">
        <v>2.52257127973684</v>
      </c>
    </row>
    <row r="22427" spans="1:2">
      <c r="A22427" s="1">
        <v>0.53726196876523802</v>
      </c>
      <c r="B22427" s="1">
        <v>0.54256798231245196</v>
      </c>
    </row>
    <row r="22428" spans="1:2">
      <c r="A22428" s="1">
        <v>1.6417327106145501</v>
      </c>
      <c r="B22428" s="1">
        <v>-5.5091826996014302E-3</v>
      </c>
    </row>
    <row r="22429" spans="1:2">
      <c r="A22429" s="1">
        <v>1.0521991454113999</v>
      </c>
      <c r="B22429" s="1">
        <v>0.61048958126094599</v>
      </c>
    </row>
    <row r="22430" spans="1:2">
      <c r="A22430" s="1">
        <v>0.18921773342182399</v>
      </c>
      <c r="B22430" s="1">
        <v>2.0357284990348599</v>
      </c>
    </row>
    <row r="22431" spans="1:2">
      <c r="A22431" s="1">
        <v>1.1554029131777801</v>
      </c>
      <c r="B22431" s="1">
        <v>0.92465400897174799</v>
      </c>
    </row>
    <row r="22432" spans="1:2">
      <c r="A22432" s="1">
        <v>1.67615694106845</v>
      </c>
      <c r="B22432" s="1">
        <v>-0.98846164529830705</v>
      </c>
    </row>
    <row r="22433" spans="1:2">
      <c r="A22433" s="1">
        <v>0.66849755606054295</v>
      </c>
      <c r="B22433" s="1">
        <v>1.2782094509431301</v>
      </c>
    </row>
    <row r="22434" spans="1:2">
      <c r="A22434" s="1">
        <v>1.44192748987262</v>
      </c>
      <c r="B22434" s="1">
        <v>-0.62902027917817604</v>
      </c>
    </row>
    <row r="22435" spans="1:2">
      <c r="A22435" s="1">
        <v>2.06401415303807</v>
      </c>
      <c r="B22435" s="1">
        <v>1.32911852441404</v>
      </c>
    </row>
    <row r="22436" spans="1:2">
      <c r="A22436" s="1">
        <v>0.202056333531176</v>
      </c>
      <c r="B22436" s="1">
        <v>-0.18908520270986501</v>
      </c>
    </row>
    <row r="22437" spans="1:2">
      <c r="A22437" s="1">
        <v>0.34042010373029902</v>
      </c>
      <c r="B22437" s="1">
        <v>0.96543315033620503</v>
      </c>
    </row>
    <row r="22438" spans="1:2">
      <c r="A22438" s="1">
        <v>1.88407184480886</v>
      </c>
      <c r="B22438" s="1">
        <v>1.97430841806244</v>
      </c>
    </row>
    <row r="22439" spans="1:2">
      <c r="A22439" s="1">
        <v>0.44162414849943299</v>
      </c>
      <c r="B22439" s="1">
        <v>-9.7619217269413902E-2</v>
      </c>
    </row>
    <row r="22440" spans="1:2">
      <c r="A22440" s="1">
        <v>2.40597869307052E-2</v>
      </c>
      <c r="B22440" s="1">
        <v>0.504889078118959</v>
      </c>
    </row>
    <row r="22441" spans="1:2">
      <c r="A22441" s="1">
        <v>1.59785933797131</v>
      </c>
      <c r="B22441" s="1">
        <v>0.127785042547542</v>
      </c>
    </row>
    <row r="22442" spans="1:2">
      <c r="A22442" s="1">
        <v>0.25840537499391603</v>
      </c>
      <c r="B22442" s="1">
        <v>-0.26315562631071998</v>
      </c>
    </row>
    <row r="22443" spans="1:2">
      <c r="A22443" s="1">
        <v>0.89645030226269495</v>
      </c>
      <c r="B22443" s="1">
        <v>1.4540369567236699</v>
      </c>
    </row>
    <row r="22444" spans="1:2">
      <c r="A22444" s="1">
        <v>0.12724740365893999</v>
      </c>
      <c r="B22444" s="1">
        <v>0.53754137178304995</v>
      </c>
    </row>
    <row r="22445" spans="1:2">
      <c r="A22445" s="1">
        <v>0.37005873638478398</v>
      </c>
      <c r="B22445" s="1">
        <v>0.94176671575111603</v>
      </c>
    </row>
    <row r="22446" spans="1:2">
      <c r="A22446" s="1">
        <v>0.78343979421347998</v>
      </c>
      <c r="B22446" s="1">
        <v>-0.79640864095073205</v>
      </c>
    </row>
    <row r="22447" spans="1:2">
      <c r="A22447" s="1">
        <v>4.0104840172082303E-2</v>
      </c>
      <c r="B22447" s="1">
        <v>2.78502444736315</v>
      </c>
    </row>
    <row r="22448" spans="1:2">
      <c r="A22448" s="1">
        <v>0.46496608202289103</v>
      </c>
      <c r="B22448" s="1">
        <v>1.0722142837929201</v>
      </c>
    </row>
    <row r="22449" spans="1:2">
      <c r="A22449" s="1">
        <v>0.13737145310445101</v>
      </c>
      <c r="B22449" s="1">
        <v>2.2970776692339601</v>
      </c>
    </row>
    <row r="22450" spans="1:2">
      <c r="A22450" s="1">
        <v>0.48325858894826701</v>
      </c>
      <c r="B22450" s="1">
        <v>1.52037804383206</v>
      </c>
    </row>
    <row r="22451" spans="1:2">
      <c r="A22451" s="1">
        <v>0.22485104478030499</v>
      </c>
      <c r="B22451" s="1">
        <v>0.46282276319357502</v>
      </c>
    </row>
    <row r="22452" spans="1:2">
      <c r="A22452" s="1">
        <v>0.69930894529405796</v>
      </c>
      <c r="B22452" s="1">
        <v>2.12653876388688</v>
      </c>
    </row>
    <row r="22453" spans="1:2">
      <c r="A22453" s="1">
        <v>0.287150247440494</v>
      </c>
      <c r="B22453" s="1">
        <v>0.78491648007269399</v>
      </c>
    </row>
    <row r="22454" spans="1:2">
      <c r="A22454" s="1">
        <v>3.5053425039156497E-2</v>
      </c>
      <c r="B22454" s="1">
        <v>1.62779849004892</v>
      </c>
    </row>
    <row r="22455" spans="1:2">
      <c r="A22455" s="1">
        <v>2.0730463686476899</v>
      </c>
      <c r="B22455" s="1">
        <v>0.521657554294225</v>
      </c>
    </row>
    <row r="22456" spans="1:2">
      <c r="A22456" s="1">
        <v>0.45414316725993598</v>
      </c>
      <c r="B22456" s="1">
        <v>0.919524256627966</v>
      </c>
    </row>
    <row r="22457" spans="1:2">
      <c r="A22457" s="1">
        <v>1.32766963111252</v>
      </c>
      <c r="B22457" s="1">
        <v>2.7678865519218601</v>
      </c>
    </row>
    <row r="22458" spans="1:2">
      <c r="A22458" s="1">
        <v>8.8432355022116192E-3</v>
      </c>
      <c r="B22458" s="1">
        <v>0.98908100027533696</v>
      </c>
    </row>
    <row r="22459" spans="1:2">
      <c r="A22459" s="1">
        <v>2.13373059664297</v>
      </c>
      <c r="B22459" s="1">
        <v>1.2822016634519799</v>
      </c>
    </row>
    <row r="22460" spans="1:2">
      <c r="A22460" s="1">
        <v>0.78915348100735905</v>
      </c>
      <c r="B22460" s="1">
        <v>1.88367129646553</v>
      </c>
    </row>
    <row r="22461" spans="1:2">
      <c r="A22461" s="1">
        <v>3.3547067430232298</v>
      </c>
      <c r="B22461" s="1">
        <v>0.86108865715257998</v>
      </c>
    </row>
    <row r="22462" spans="1:2">
      <c r="A22462" s="1">
        <v>1.1468655353350099</v>
      </c>
      <c r="B22462" s="1">
        <v>0.146377182654291</v>
      </c>
    </row>
    <row r="22463" spans="1:2">
      <c r="A22463" s="1">
        <v>3.56662690592827</v>
      </c>
      <c r="B22463" s="1">
        <v>0.80523430380640104</v>
      </c>
    </row>
    <row r="22464" spans="1:2">
      <c r="A22464" s="1">
        <v>4.1572956103437502</v>
      </c>
      <c r="B22464" s="1">
        <v>0.13318862563056499</v>
      </c>
    </row>
    <row r="22465" spans="1:2">
      <c r="A22465" s="1">
        <v>1.10238366636889</v>
      </c>
      <c r="B22465" s="1">
        <v>0.29801592882436401</v>
      </c>
    </row>
    <row r="22466" spans="1:2">
      <c r="A22466" s="1">
        <v>0.70716144663070002</v>
      </c>
      <c r="B22466" s="1">
        <v>1.7053888499068901</v>
      </c>
    </row>
    <row r="22467" spans="1:2">
      <c r="A22467" s="1">
        <v>1.20355034898156</v>
      </c>
      <c r="B22467" s="1">
        <v>0.90659950070061202</v>
      </c>
    </row>
    <row r="22468" spans="1:2">
      <c r="A22468" s="1">
        <v>1.57281039774007</v>
      </c>
      <c r="B22468" s="1">
        <v>1.22385808910245</v>
      </c>
    </row>
    <row r="22469" spans="1:2">
      <c r="A22469" s="1">
        <v>0.37486223741121899</v>
      </c>
      <c r="B22469" s="1">
        <v>1.0659629149490299</v>
      </c>
    </row>
    <row r="22470" spans="1:2">
      <c r="A22470" s="1">
        <v>1.27329989670258E-2</v>
      </c>
      <c r="B22470" s="1">
        <v>2.5070710424145202</v>
      </c>
    </row>
    <row r="22471" spans="1:2">
      <c r="A22471" s="1">
        <v>2.4989439757127099</v>
      </c>
      <c r="B22471" s="1">
        <v>2.9699263545433299</v>
      </c>
    </row>
    <row r="22472" spans="1:2">
      <c r="A22472" s="1">
        <v>1.0783672928839201</v>
      </c>
      <c r="B22472" s="1">
        <v>2.1868869937939399</v>
      </c>
    </row>
    <row r="22473" spans="1:2">
      <c r="A22473" s="1">
        <v>3.7087869425692102</v>
      </c>
      <c r="B22473" s="1">
        <v>1.0558095388823401</v>
      </c>
    </row>
    <row r="22474" spans="1:2">
      <c r="A22474" s="1">
        <v>2.7512508370019</v>
      </c>
      <c r="B22474" s="1">
        <v>2.0755139046438198</v>
      </c>
    </row>
    <row r="22475" spans="1:2">
      <c r="A22475" s="1">
        <v>1.55052713033899</v>
      </c>
      <c r="B22475" s="1">
        <v>2.2938519055325202</v>
      </c>
    </row>
    <row r="22476" spans="1:2">
      <c r="A22476" s="1">
        <v>0.75127441497797498</v>
      </c>
      <c r="B22476" s="1">
        <v>0.37130417164974999</v>
      </c>
    </row>
    <row r="22477" spans="1:2">
      <c r="A22477" s="1">
        <v>0.49481221087238503</v>
      </c>
      <c r="B22477" s="1">
        <v>-4.58021495329686E-2</v>
      </c>
    </row>
    <row r="22478" spans="1:2">
      <c r="A22478" s="1">
        <v>0.55920600260536502</v>
      </c>
      <c r="B22478" s="1">
        <v>0.42226234204090601</v>
      </c>
    </row>
    <row r="22479" spans="1:2">
      <c r="A22479" s="1">
        <v>0.117992653150015</v>
      </c>
      <c r="B22479" s="1">
        <v>0.27732731427659302</v>
      </c>
    </row>
    <row r="22480" spans="1:2">
      <c r="A22480" s="1">
        <v>3.88978500724135</v>
      </c>
      <c r="B22480" s="1">
        <v>0.80720381629037496</v>
      </c>
    </row>
    <row r="22481" spans="1:2">
      <c r="A22481" s="1">
        <v>0.32229255852976502</v>
      </c>
      <c r="B22481" s="1">
        <v>2.4199765637448398</v>
      </c>
    </row>
    <row r="22482" spans="1:2">
      <c r="A22482" s="1">
        <v>1.52496452102619</v>
      </c>
      <c r="B22482" s="1">
        <v>-0.438391058386083</v>
      </c>
    </row>
    <row r="22483" spans="1:2">
      <c r="A22483" s="1">
        <v>0.38709819867587902</v>
      </c>
      <c r="B22483" s="1">
        <v>0.135739676968269</v>
      </c>
    </row>
    <row r="22484" spans="1:2">
      <c r="A22484" s="1">
        <v>8.3169523655371405E-2</v>
      </c>
      <c r="B22484" s="1">
        <v>1.77155649391407</v>
      </c>
    </row>
    <row r="22485" spans="1:2">
      <c r="A22485" s="1">
        <v>0.28051797181936</v>
      </c>
      <c r="B22485" s="1">
        <v>1.21445342346998</v>
      </c>
    </row>
    <row r="22486" spans="1:2">
      <c r="A22486" s="1">
        <v>0.32430801293977901</v>
      </c>
      <c r="B22486" s="1">
        <v>0.32265874836310598</v>
      </c>
    </row>
    <row r="22487" spans="1:2">
      <c r="A22487" s="1">
        <v>1.5447835342049001</v>
      </c>
      <c r="B22487" s="1">
        <v>1.18396538380211</v>
      </c>
    </row>
    <row r="22488" spans="1:2">
      <c r="A22488" s="1">
        <v>0.75699034648497698</v>
      </c>
      <c r="B22488" s="1">
        <v>2.55628769942685</v>
      </c>
    </row>
    <row r="22489" spans="1:2">
      <c r="A22489" s="1">
        <v>0.39020052896705998</v>
      </c>
      <c r="B22489" s="1">
        <v>1.29736925822228</v>
      </c>
    </row>
    <row r="22490" spans="1:2">
      <c r="A22490" s="1">
        <v>1.8313238574109101</v>
      </c>
      <c r="B22490" s="1">
        <v>1.1013721408472801</v>
      </c>
    </row>
    <row r="22491" spans="1:2">
      <c r="A22491" s="1">
        <v>0.241015682118396</v>
      </c>
      <c r="B22491" s="1">
        <v>3.5557578524124098E-2</v>
      </c>
    </row>
    <row r="22492" spans="1:2">
      <c r="A22492" s="1">
        <v>0.43032561445154899</v>
      </c>
      <c r="B22492" s="1">
        <v>1.8477614469996</v>
      </c>
    </row>
    <row r="22493" spans="1:2">
      <c r="A22493" s="1">
        <v>1.15504862498533</v>
      </c>
      <c r="B22493" s="1">
        <v>0.67689708672169002</v>
      </c>
    </row>
    <row r="22494" spans="1:2">
      <c r="A22494" s="1">
        <v>0.116787689205174</v>
      </c>
      <c r="B22494" s="1">
        <v>0.105330104199251</v>
      </c>
    </row>
    <row r="22495" spans="1:2">
      <c r="A22495" s="1">
        <v>0.29970459903506602</v>
      </c>
      <c r="B22495" s="1">
        <v>1.1668024518589999</v>
      </c>
    </row>
    <row r="22496" spans="1:2">
      <c r="A22496" s="1">
        <v>0.17893314938899799</v>
      </c>
      <c r="B22496" s="1">
        <v>1.30308921515666</v>
      </c>
    </row>
    <row r="22497" spans="1:2">
      <c r="A22497" s="1">
        <v>1.85539059687996</v>
      </c>
      <c r="B22497" s="1">
        <v>-0.31378326523441402</v>
      </c>
    </row>
    <row r="22498" spans="1:2">
      <c r="A22498" s="1">
        <v>0.29781451326540298</v>
      </c>
      <c r="B22498" s="1">
        <v>1.5145205106949799</v>
      </c>
    </row>
    <row r="22499" spans="1:2">
      <c r="A22499" s="1">
        <v>0.24568514786801901</v>
      </c>
      <c r="B22499" s="1">
        <v>1.6231888179946601</v>
      </c>
    </row>
    <row r="22500" spans="1:2">
      <c r="A22500" s="1">
        <v>1.5438175968496699</v>
      </c>
      <c r="B22500" s="1">
        <v>1.7865697146530499</v>
      </c>
    </row>
    <row r="22501" spans="1:2">
      <c r="A22501" s="1">
        <v>3.0983538466841498</v>
      </c>
      <c r="B22501" s="1">
        <v>-0.43674549980514898</v>
      </c>
    </row>
    <row r="22502" spans="1:2">
      <c r="A22502" s="1">
        <v>7.0104014329252298E-2</v>
      </c>
      <c r="B22502" s="1">
        <v>-0.26474876751063797</v>
      </c>
    </row>
    <row r="22503" spans="1:2">
      <c r="A22503" s="1">
        <v>0.65161017018702105</v>
      </c>
      <c r="B22503" s="1">
        <v>1.14799291015159</v>
      </c>
    </row>
    <row r="22504" spans="1:2">
      <c r="A22504" s="1">
        <v>2.2324483735147602</v>
      </c>
      <c r="B22504" s="1">
        <v>-0.29311298991930401</v>
      </c>
    </row>
    <row r="22505" spans="1:2">
      <c r="A22505" s="1">
        <v>1.0751137077814199</v>
      </c>
      <c r="B22505" s="1">
        <v>2.2043743292823801</v>
      </c>
    </row>
    <row r="22506" spans="1:2">
      <c r="A22506" s="1">
        <v>1.14466739849726</v>
      </c>
      <c r="B22506" s="1">
        <v>-1.35150615811731</v>
      </c>
    </row>
    <row r="22507" spans="1:2">
      <c r="A22507" s="1">
        <v>2.70253484826295E-2</v>
      </c>
      <c r="B22507" s="1">
        <v>0.327062776002714</v>
      </c>
    </row>
    <row r="22508" spans="1:2">
      <c r="A22508" s="1">
        <v>2.3248701398776301</v>
      </c>
      <c r="B22508" s="1">
        <v>1.3820053260424301</v>
      </c>
    </row>
    <row r="22509" spans="1:2">
      <c r="A22509" s="1">
        <v>0.72567075528327096</v>
      </c>
      <c r="B22509" s="1">
        <v>1.7561573852791901</v>
      </c>
    </row>
    <row r="22510" spans="1:2">
      <c r="A22510" s="1">
        <v>0.80700216812492398</v>
      </c>
      <c r="B22510" s="1">
        <v>-0.11611213189934499</v>
      </c>
    </row>
    <row r="22511" spans="1:2">
      <c r="A22511" s="1">
        <v>0.32810390741414103</v>
      </c>
      <c r="B22511" s="1">
        <v>1.4200929634697601</v>
      </c>
    </row>
    <row r="22512" spans="1:2">
      <c r="A22512" s="1">
        <v>0.80215353097550102</v>
      </c>
      <c r="B22512" s="1">
        <v>1.27428295001624</v>
      </c>
    </row>
    <row r="22513" spans="1:2">
      <c r="A22513" s="1">
        <v>1.3036083900941899</v>
      </c>
      <c r="B22513" s="1">
        <v>1.29928658356204</v>
      </c>
    </row>
    <row r="22514" spans="1:2">
      <c r="A22514" s="1">
        <v>9.9247162727784406E-3</v>
      </c>
      <c r="B22514" s="1">
        <v>1.6137864836957501</v>
      </c>
    </row>
    <row r="22515" spans="1:2">
      <c r="A22515" s="1">
        <v>2.4666274706264799</v>
      </c>
      <c r="B22515" s="1">
        <v>2.45068838645496</v>
      </c>
    </row>
    <row r="22516" spans="1:2">
      <c r="A22516" s="1">
        <v>1.8354132699704</v>
      </c>
      <c r="B22516" s="1">
        <v>2.89435474768477</v>
      </c>
    </row>
    <row r="22517" spans="1:2">
      <c r="A22517" s="1">
        <v>0.81795414498361696</v>
      </c>
      <c r="B22517" s="1">
        <v>0.66134105765276296</v>
      </c>
    </row>
    <row r="22518" spans="1:2">
      <c r="A22518" s="1">
        <v>2.8724458017405099</v>
      </c>
      <c r="B22518" s="1">
        <v>1.56055716751282</v>
      </c>
    </row>
    <row r="22519" spans="1:2">
      <c r="A22519" s="1">
        <v>5.4864345601377797</v>
      </c>
      <c r="B22519" s="1">
        <v>1.1122395071717099</v>
      </c>
    </row>
    <row r="22520" spans="1:2">
      <c r="A22520" s="1">
        <v>2.7649359531592799</v>
      </c>
      <c r="B22520" s="1">
        <v>1.2816824469397701</v>
      </c>
    </row>
    <row r="22521" spans="1:2">
      <c r="A22521" s="1">
        <v>1.0127518184175599</v>
      </c>
      <c r="B22521" s="1">
        <v>0.40825362464051801</v>
      </c>
    </row>
    <row r="22522" spans="1:2">
      <c r="A22522" s="1">
        <v>1.6722917168706199</v>
      </c>
      <c r="B22522" s="1">
        <v>1.3924991728420599</v>
      </c>
    </row>
    <row r="22523" spans="1:2">
      <c r="A22523" s="1">
        <v>0.53838890478439405</v>
      </c>
      <c r="B22523" s="1">
        <v>0.72014214637417395</v>
      </c>
    </row>
    <row r="22524" spans="1:2">
      <c r="A22524" s="1">
        <v>1.4707810012925699</v>
      </c>
      <c r="B22524" s="1">
        <v>0.42605192604747599</v>
      </c>
    </row>
    <row r="22525" spans="1:2">
      <c r="A22525" s="1">
        <v>8.8624802464554495E-2</v>
      </c>
      <c r="B22525" s="1">
        <v>0.74528713605111596</v>
      </c>
    </row>
    <row r="22526" spans="1:2">
      <c r="A22526" s="1">
        <v>0.79320947785414397</v>
      </c>
      <c r="B22526" s="1">
        <v>1.42292648748947</v>
      </c>
    </row>
    <row r="22527" spans="1:2">
      <c r="A22527" s="1">
        <v>1.304512602375</v>
      </c>
      <c r="B22527" s="1">
        <v>1.43931941443933</v>
      </c>
    </row>
    <row r="22528" spans="1:2">
      <c r="A22528" s="1">
        <v>0.103606221210819</v>
      </c>
      <c r="B22528" s="1">
        <v>2.1896374855589902</v>
      </c>
    </row>
    <row r="22529" spans="1:2">
      <c r="A22529" s="1">
        <v>0.44804824420620998</v>
      </c>
      <c r="B22529" s="1">
        <v>1.60118815585034</v>
      </c>
    </row>
    <row r="22530" spans="1:2">
      <c r="A22530" s="1">
        <v>0.44963093824059402</v>
      </c>
      <c r="B22530" s="1">
        <v>0.185665316690484</v>
      </c>
    </row>
    <row r="22531" spans="1:2">
      <c r="A22531" s="1">
        <v>1.0753200453607E-2</v>
      </c>
      <c r="B22531" s="1">
        <v>0.43218785562121498</v>
      </c>
    </row>
    <row r="22532" spans="1:2">
      <c r="A22532" s="1">
        <v>0.92685311040776797</v>
      </c>
      <c r="B22532" s="1">
        <v>0.65536778305214605</v>
      </c>
    </row>
    <row r="22533" spans="1:2">
      <c r="A22533" s="1">
        <v>0.53485050518752997</v>
      </c>
      <c r="B22533" s="1">
        <v>1.3746380717428299</v>
      </c>
    </row>
    <row r="22534" spans="1:2">
      <c r="A22534" s="1">
        <v>1.08790484269807</v>
      </c>
      <c r="B22534" s="1">
        <v>-8.8480157954473407E-2</v>
      </c>
    </row>
    <row r="22535" spans="1:2">
      <c r="A22535" s="1">
        <v>1.2288076081554</v>
      </c>
      <c r="B22535" s="1">
        <v>0.20313396319674401</v>
      </c>
    </row>
    <row r="22536" spans="1:2">
      <c r="A22536" s="1">
        <v>0.50905919038398895</v>
      </c>
      <c r="B22536" s="1">
        <v>2.2144130848627599</v>
      </c>
    </row>
    <row r="22537" spans="1:2">
      <c r="A22537" s="1">
        <v>0.43923287163482899</v>
      </c>
      <c r="B22537" s="1">
        <v>2.3605274147517399</v>
      </c>
    </row>
    <row r="22538" spans="1:2">
      <c r="A22538" s="1">
        <v>1.4608716221918501</v>
      </c>
      <c r="B22538" s="1">
        <v>1.98909657617072</v>
      </c>
    </row>
    <row r="22539" spans="1:2">
      <c r="A22539" s="1">
        <v>0.51885908682264603</v>
      </c>
      <c r="B22539" s="1">
        <v>-1.8154476637363799</v>
      </c>
    </row>
    <row r="22540" spans="1:2">
      <c r="A22540" s="1">
        <v>0.20031328417557701</v>
      </c>
      <c r="B22540" s="1">
        <v>1.24332595710212</v>
      </c>
    </row>
    <row r="22541" spans="1:2">
      <c r="A22541" s="1">
        <v>2.40182160043631</v>
      </c>
      <c r="B22541" s="1">
        <v>0.77914041017418201</v>
      </c>
    </row>
    <row r="22542" spans="1:2">
      <c r="A22542" s="1">
        <v>8.9171625605065002E-2</v>
      </c>
      <c r="B22542" s="1">
        <v>1.47013205935169</v>
      </c>
    </row>
    <row r="22543" spans="1:2">
      <c r="A22543" s="1">
        <v>0.363839237079081</v>
      </c>
      <c r="B22543" s="1">
        <v>1.5327393809259799</v>
      </c>
    </row>
    <row r="22544" spans="1:2">
      <c r="A22544" s="1">
        <v>1.69037350117033</v>
      </c>
      <c r="B22544" s="1">
        <v>-1.2817830543573401</v>
      </c>
    </row>
    <row r="22545" spans="1:2">
      <c r="A22545" s="1">
        <v>0.57455618277729803</v>
      </c>
      <c r="B22545" s="1">
        <v>0.99827686925821302</v>
      </c>
    </row>
    <row r="22546" spans="1:2">
      <c r="A22546" s="1">
        <v>0.196228886834176</v>
      </c>
      <c r="B22546" s="1">
        <v>1.00404774567684</v>
      </c>
    </row>
    <row r="22547" spans="1:2">
      <c r="A22547" s="1">
        <v>0.94961067099577301</v>
      </c>
      <c r="B22547" s="1">
        <v>0.87029759903997195</v>
      </c>
    </row>
    <row r="22548" spans="1:2">
      <c r="A22548" s="1">
        <v>0.14368876186054799</v>
      </c>
      <c r="B22548" s="1">
        <v>5.8704233109900403E-2</v>
      </c>
    </row>
    <row r="22549" spans="1:2">
      <c r="A22549" s="1">
        <v>3.18431793798519</v>
      </c>
      <c r="B22549" s="1">
        <v>9.4009924508906703E-2</v>
      </c>
    </row>
    <row r="22550" spans="1:2">
      <c r="A22550" s="1">
        <v>0.42933959604713101</v>
      </c>
      <c r="B22550" s="1">
        <v>1.4377364317283901</v>
      </c>
    </row>
    <row r="22551" spans="1:2">
      <c r="A22551" s="1">
        <v>1.79134213131328</v>
      </c>
      <c r="B22551" s="1">
        <v>-1.0000787105401201</v>
      </c>
    </row>
    <row r="22552" spans="1:2">
      <c r="A22552" s="1">
        <v>0.27138766343675202</v>
      </c>
      <c r="B22552" s="1">
        <v>0.31490946744746501</v>
      </c>
    </row>
    <row r="22553" spans="1:2">
      <c r="A22553" s="1">
        <v>3.09674261164152</v>
      </c>
      <c r="B22553" s="1">
        <v>1.2961159167330001</v>
      </c>
    </row>
    <row r="22554" spans="1:2">
      <c r="A22554" s="1">
        <v>3.3913837161529101</v>
      </c>
      <c r="B22554" s="1">
        <v>1.2081587350545</v>
      </c>
    </row>
    <row r="22555" spans="1:2">
      <c r="A22555" s="1">
        <v>2.4856464170480401</v>
      </c>
      <c r="B22555" s="1">
        <v>2.6365760107810301</v>
      </c>
    </row>
    <row r="22556" spans="1:2">
      <c r="A22556" s="1">
        <v>1.2853673131910599</v>
      </c>
      <c r="B22556" s="1">
        <v>-0.40880451864477602</v>
      </c>
    </row>
    <row r="22557" spans="1:2">
      <c r="A22557" s="1">
        <v>1.2553229748391299</v>
      </c>
      <c r="B22557" s="1">
        <v>1.5843090460859901</v>
      </c>
    </row>
    <row r="22558" spans="1:2">
      <c r="A22558" s="1">
        <v>0.17715956517263501</v>
      </c>
      <c r="B22558" s="1">
        <v>1.6664909114026401</v>
      </c>
    </row>
    <row r="22559" spans="1:2">
      <c r="A22559" s="1">
        <v>1.15837287484104</v>
      </c>
      <c r="B22559" s="1">
        <v>1.9434685447100699</v>
      </c>
    </row>
    <row r="22560" spans="1:2">
      <c r="A22560" s="1">
        <v>3.0565978672237301E-2</v>
      </c>
      <c r="B22560" s="1">
        <v>0.22528838252561101</v>
      </c>
    </row>
    <row r="22561" spans="1:2">
      <c r="A22561" s="1">
        <v>2.8075053258779601E-2</v>
      </c>
      <c r="B22561" s="1">
        <v>0.33669691547340402</v>
      </c>
    </row>
    <row r="22562" spans="1:2">
      <c r="A22562" s="1">
        <v>1.2456830911932999</v>
      </c>
      <c r="B22562" s="1">
        <v>2.0358509091703798</v>
      </c>
    </row>
    <row r="22563" spans="1:2">
      <c r="A22563" s="1">
        <v>1.6529154762165099</v>
      </c>
      <c r="B22563" s="1">
        <v>1.34771756175098</v>
      </c>
    </row>
    <row r="22564" spans="1:2">
      <c r="A22564" s="1">
        <v>0.45605336566926102</v>
      </c>
      <c r="B22564" s="1">
        <v>-1.0607978386692001</v>
      </c>
    </row>
    <row r="22565" spans="1:2">
      <c r="A22565" s="1">
        <v>0.82049673976272397</v>
      </c>
      <c r="B22565" s="1">
        <v>1.9525723566961599</v>
      </c>
    </row>
    <row r="22566" spans="1:2">
      <c r="A22566" s="1">
        <v>3.3236385020727101E-3</v>
      </c>
      <c r="B22566" s="1">
        <v>1.1706144475439499</v>
      </c>
    </row>
    <row r="22567" spans="1:2">
      <c r="A22567" s="1">
        <v>2.4232173738053402</v>
      </c>
      <c r="B22567" s="1">
        <v>0.70367803018600095</v>
      </c>
    </row>
    <row r="22568" spans="1:2">
      <c r="A22568" s="1">
        <v>2.28567462274663E-2</v>
      </c>
      <c r="B22568" s="1">
        <v>2.7045189277824302</v>
      </c>
    </row>
    <row r="22569" spans="1:2">
      <c r="A22569" s="1">
        <v>2.8683657100014899</v>
      </c>
      <c r="B22569" s="1">
        <v>-0.44114298312556699</v>
      </c>
    </row>
    <row r="22570" spans="1:2">
      <c r="A22570" s="1">
        <v>0.47566744349170698</v>
      </c>
      <c r="B22570" s="1">
        <v>1.76394959271773</v>
      </c>
    </row>
    <row r="22571" spans="1:2">
      <c r="A22571" s="1">
        <v>1.9038206546194201</v>
      </c>
      <c r="B22571" s="1">
        <v>0.72830453762254599</v>
      </c>
    </row>
    <row r="22572" spans="1:2">
      <c r="A22572" s="1">
        <v>1.0045631111978299</v>
      </c>
      <c r="B22572" s="1">
        <v>2.1896452132609099</v>
      </c>
    </row>
    <row r="22573" spans="1:2">
      <c r="A22573" s="1">
        <v>0.254545936681639</v>
      </c>
      <c r="B22573" s="1">
        <v>1.55081306928945</v>
      </c>
    </row>
    <row r="22574" spans="1:2">
      <c r="A22574" s="1">
        <v>0.49275315826503202</v>
      </c>
      <c r="B22574" s="1">
        <v>-0.713395779089396</v>
      </c>
    </row>
    <row r="22575" spans="1:2">
      <c r="A22575" s="1">
        <v>2.14243027440603</v>
      </c>
      <c r="B22575" s="1">
        <v>1.03717657513244</v>
      </c>
    </row>
    <row r="22576" spans="1:2">
      <c r="A22576" s="1">
        <v>0.27205561233334902</v>
      </c>
      <c r="B22576" s="1">
        <v>2.7098980381582898</v>
      </c>
    </row>
    <row r="22577" spans="1:2">
      <c r="A22577" s="1">
        <v>0.38594293288753301</v>
      </c>
      <c r="B22577" s="1">
        <v>1.38810519418782</v>
      </c>
    </row>
    <row r="22578" spans="1:2">
      <c r="A22578" s="1">
        <v>9.7713672924172698E-2</v>
      </c>
      <c r="B22578" s="1">
        <v>2.4669132215329901</v>
      </c>
    </row>
    <row r="22579" spans="1:2">
      <c r="A22579" s="1">
        <v>2.8378323533979599</v>
      </c>
      <c r="B22579" s="1">
        <v>0.95280910512129302</v>
      </c>
    </row>
    <row r="22580" spans="1:2">
      <c r="A22580" s="1">
        <v>6.3646415533108694E-2</v>
      </c>
      <c r="B22580" s="1">
        <v>2.0781070868588798</v>
      </c>
    </row>
    <row r="22581" spans="1:2">
      <c r="A22581" s="1">
        <v>0.65487305033897203</v>
      </c>
      <c r="B22581" s="1">
        <v>2.5468231480319199</v>
      </c>
    </row>
    <row r="22582" spans="1:2">
      <c r="A22582" s="1">
        <v>0.324380200197183</v>
      </c>
      <c r="B22582" s="1">
        <v>1.6974930974479301</v>
      </c>
    </row>
    <row r="22583" spans="1:2">
      <c r="A22583" s="1">
        <v>0.67312575973556299</v>
      </c>
      <c r="B22583" s="1">
        <v>1.7070918991427899</v>
      </c>
    </row>
    <row r="22584" spans="1:2">
      <c r="A22584" s="1">
        <v>0.106718938958762</v>
      </c>
      <c r="B22584" s="1">
        <v>0.35068823481440597</v>
      </c>
    </row>
    <row r="22585" spans="1:2">
      <c r="A22585" s="1">
        <v>0.75281599215890305</v>
      </c>
      <c r="B22585" s="1">
        <v>2.0224649292668802</v>
      </c>
    </row>
    <row r="22586" spans="1:2">
      <c r="A22586" s="1">
        <v>1.33150180304322</v>
      </c>
      <c r="B22586" s="1">
        <v>0.489406135130878</v>
      </c>
    </row>
    <row r="22587" spans="1:2">
      <c r="A22587" s="1">
        <v>0.26134487738979101</v>
      </c>
      <c r="B22587" s="1">
        <v>0.20814289797053501</v>
      </c>
    </row>
    <row r="22588" spans="1:2">
      <c r="A22588" s="1">
        <v>1.9488709977827201</v>
      </c>
      <c r="B22588" s="1">
        <v>1.6075473778198699</v>
      </c>
    </row>
    <row r="22589" spans="1:2">
      <c r="A22589" s="1">
        <v>3.4152748335898702</v>
      </c>
      <c r="B22589" s="1">
        <v>0.28998889076396001</v>
      </c>
    </row>
    <row r="22590" spans="1:2">
      <c r="A22590" s="1">
        <v>1.2353179491369899</v>
      </c>
      <c r="B22590" s="1">
        <v>2.02032554136014</v>
      </c>
    </row>
    <row r="22591" spans="1:2">
      <c r="A22591" s="1">
        <v>0.48655832840031998</v>
      </c>
      <c r="B22591" s="1">
        <v>0.45251740374497301</v>
      </c>
    </row>
    <row r="22592" spans="1:2">
      <c r="A22592" s="1">
        <v>5.6711503903964802E-2</v>
      </c>
      <c r="B22592" s="1">
        <v>1.4905793269130301</v>
      </c>
    </row>
    <row r="22593" spans="1:2">
      <c r="A22593" s="1">
        <v>0.42094342448171301</v>
      </c>
      <c r="B22593" s="1">
        <v>1.15943223381427</v>
      </c>
    </row>
    <row r="22594" spans="1:2">
      <c r="A22594" s="1">
        <v>0.83441763834907401</v>
      </c>
      <c r="B22594" s="1">
        <v>0.28424577385891298</v>
      </c>
    </row>
    <row r="22595" spans="1:2">
      <c r="A22595" s="1">
        <v>0.221244132416719</v>
      </c>
      <c r="B22595" s="1">
        <v>2.65190340063831</v>
      </c>
    </row>
    <row r="22596" spans="1:2">
      <c r="A22596" s="1">
        <v>0.38834772332073603</v>
      </c>
      <c r="B22596" s="1">
        <v>1.2531860300894599</v>
      </c>
    </row>
    <row r="22597" spans="1:2">
      <c r="A22597" s="1">
        <v>0.28556491924002902</v>
      </c>
      <c r="B22597" s="1">
        <v>-0.25643421534002198</v>
      </c>
    </row>
    <row r="22598" spans="1:2">
      <c r="A22598" s="1">
        <v>0.48299886058121799</v>
      </c>
      <c r="B22598" s="1">
        <v>1.9064681791731699</v>
      </c>
    </row>
    <row r="22599" spans="1:2">
      <c r="A22599" s="1">
        <v>1.1484155315256801</v>
      </c>
      <c r="B22599" s="1">
        <v>1.7723039025734</v>
      </c>
    </row>
    <row r="22600" spans="1:2">
      <c r="A22600" s="1">
        <v>0.41165823490588899</v>
      </c>
      <c r="B22600" s="1">
        <v>1.01383311266558</v>
      </c>
    </row>
    <row r="22601" spans="1:2">
      <c r="A22601" s="1">
        <v>4.9437330585940402E-2</v>
      </c>
      <c r="B22601" s="1">
        <v>1.9509589384350099</v>
      </c>
    </row>
    <row r="22602" spans="1:2">
      <c r="A22602" s="1">
        <v>0.27856601268435199</v>
      </c>
      <c r="B22602" s="1">
        <v>0.83516134932407005</v>
      </c>
    </row>
    <row r="22603" spans="1:2">
      <c r="A22603" s="1">
        <v>1.7224758043031301</v>
      </c>
      <c r="B22603" s="1">
        <v>1.5328447617224299</v>
      </c>
    </row>
    <row r="22604" spans="1:2">
      <c r="A22604" s="1">
        <v>2.1161880243071699E-2</v>
      </c>
      <c r="B22604" s="1">
        <v>0.68379684554002396</v>
      </c>
    </row>
    <row r="22605" spans="1:2">
      <c r="A22605" s="1">
        <v>1.94160878949281</v>
      </c>
      <c r="B22605" s="1">
        <v>1.9380671016894699</v>
      </c>
    </row>
    <row r="22606" spans="1:2">
      <c r="A22606" s="1">
        <v>0.67747662668509201</v>
      </c>
      <c r="B22606" s="1">
        <v>0.23196007616341099</v>
      </c>
    </row>
    <row r="22607" spans="1:2">
      <c r="A22607" s="1">
        <v>0.32605492619294002</v>
      </c>
      <c r="B22607" s="1">
        <v>3.0322905815948298</v>
      </c>
    </row>
    <row r="22608" spans="1:2">
      <c r="A22608" s="1">
        <v>0.94145938219839398</v>
      </c>
      <c r="B22608" s="1">
        <v>0.83772387253902703</v>
      </c>
    </row>
    <row r="22609" spans="1:2">
      <c r="A22609" s="1">
        <v>0.58691713542938695</v>
      </c>
      <c r="B22609" s="1">
        <v>-0.81361572854655295</v>
      </c>
    </row>
    <row r="22610" spans="1:2">
      <c r="A22610" s="1">
        <v>0.68383256483958399</v>
      </c>
      <c r="B22610" s="1">
        <v>0.65591550263151399</v>
      </c>
    </row>
    <row r="22611" spans="1:2">
      <c r="A22611" s="1">
        <v>0.50993775434557498</v>
      </c>
      <c r="B22611" s="1">
        <v>1.0287780849838</v>
      </c>
    </row>
    <row r="22612" spans="1:2">
      <c r="A22612" s="1">
        <v>1.0880831801394999</v>
      </c>
      <c r="B22612" s="1">
        <v>2.1180319798452998</v>
      </c>
    </row>
    <row r="22613" spans="1:2">
      <c r="A22613" s="1">
        <v>0.55778311412231096</v>
      </c>
      <c r="B22613" s="1">
        <v>0.902549146920126</v>
      </c>
    </row>
    <row r="22614" spans="1:2">
      <c r="A22614" s="1">
        <v>1.4858412955449001</v>
      </c>
      <c r="B22614" s="1">
        <v>2.42054107644854</v>
      </c>
    </row>
    <row r="22615" spans="1:2">
      <c r="A22615" s="1">
        <v>0.22638854952569701</v>
      </c>
      <c r="B22615" s="1">
        <v>0.57703268978898203</v>
      </c>
    </row>
    <row r="22616" spans="1:2">
      <c r="A22616" s="1">
        <v>0.48695546528161698</v>
      </c>
      <c r="B22616" s="1">
        <v>1.61404045988222</v>
      </c>
    </row>
    <row r="22617" spans="1:2">
      <c r="A22617" s="1">
        <v>4.1010971588520198E-3</v>
      </c>
      <c r="B22617" s="1">
        <v>3.69606603965858</v>
      </c>
    </row>
    <row r="22618" spans="1:2">
      <c r="A22618" s="1">
        <v>0.67146665429083296</v>
      </c>
      <c r="B22618" s="1">
        <v>-3.5024606464754103E-2</v>
      </c>
    </row>
    <row r="22619" spans="1:2">
      <c r="A22619" s="1">
        <v>1.03178946600833</v>
      </c>
      <c r="B22619" s="1">
        <v>0.14291332052623901</v>
      </c>
    </row>
    <row r="22620" spans="1:2">
      <c r="A22620" s="1">
        <v>2.3569265368652399</v>
      </c>
      <c r="B22620" s="1">
        <v>2.01169782123337</v>
      </c>
    </row>
    <row r="22621" spans="1:2">
      <c r="A22621" s="1">
        <v>0.27913097782841101</v>
      </c>
      <c r="B22621" s="1">
        <v>0.81091907290820497</v>
      </c>
    </row>
    <row r="22622" spans="1:2">
      <c r="A22622" s="1">
        <v>3.7604243216373199</v>
      </c>
      <c r="B22622" s="1">
        <v>1.79309713327035</v>
      </c>
    </row>
    <row r="22623" spans="1:2">
      <c r="A22623" s="1">
        <v>0.52836128415683503</v>
      </c>
      <c r="B22623" s="1">
        <v>0.84474502015598696</v>
      </c>
    </row>
    <row r="22624" spans="1:2">
      <c r="A22624" s="1">
        <v>2.3945446432202702</v>
      </c>
      <c r="B22624" s="1">
        <v>2.2575547965559699</v>
      </c>
    </row>
    <row r="22625" spans="1:2">
      <c r="A22625" s="1">
        <v>2.4641042829816899</v>
      </c>
      <c r="B22625" s="1">
        <v>-0.78975198824680404</v>
      </c>
    </row>
    <row r="22626" spans="1:2">
      <c r="A22626" s="1">
        <v>5.5436416328078802E-2</v>
      </c>
      <c r="B22626" s="1">
        <v>0.69853106994041503</v>
      </c>
    </row>
    <row r="22627" spans="1:2">
      <c r="A22627" s="1">
        <v>0.57722292942142805</v>
      </c>
      <c r="B22627" s="1">
        <v>1.86354726308012</v>
      </c>
    </row>
    <row r="22628" spans="1:2">
      <c r="A22628" s="1">
        <v>5.26306858654099E-2</v>
      </c>
      <c r="B22628" s="1">
        <v>-1.5965785608268399</v>
      </c>
    </row>
    <row r="22629" spans="1:2">
      <c r="A22629" s="1">
        <v>0.56418879299876501</v>
      </c>
      <c r="B22629" s="1">
        <v>1.3126924655107599</v>
      </c>
    </row>
    <row r="22630" spans="1:2">
      <c r="A22630" s="1">
        <v>0.53374670497891297</v>
      </c>
      <c r="B22630" s="1">
        <v>0.85285312560076698</v>
      </c>
    </row>
    <row r="22631" spans="1:2">
      <c r="A22631" s="1">
        <v>0.39187221113669102</v>
      </c>
      <c r="B22631" s="1">
        <v>1.7970089909249201</v>
      </c>
    </row>
    <row r="22632" spans="1:2">
      <c r="A22632" s="1">
        <v>0.68874021989720802</v>
      </c>
      <c r="B22632" s="1">
        <v>0.217884516112404</v>
      </c>
    </row>
    <row r="22633" spans="1:2">
      <c r="A22633" s="1">
        <v>1.0104168335860699</v>
      </c>
      <c r="B22633" s="1">
        <v>1.3335529057692801</v>
      </c>
    </row>
    <row r="22634" spans="1:2">
      <c r="A22634" s="1">
        <v>0.40655926107285401</v>
      </c>
      <c r="B22634" s="1">
        <v>1.3637753325260999</v>
      </c>
    </row>
    <row r="22635" spans="1:2">
      <c r="A22635" s="1">
        <v>0.147496268751489</v>
      </c>
      <c r="B22635" s="1">
        <v>1.6639478971994599</v>
      </c>
    </row>
    <row r="22636" spans="1:2">
      <c r="A22636" s="1">
        <v>2.63509565609262</v>
      </c>
      <c r="B22636" s="1">
        <v>-0.69226035374384098</v>
      </c>
    </row>
    <row r="22637" spans="1:2">
      <c r="A22637" s="1">
        <v>0.35287045106725301</v>
      </c>
      <c r="B22637" s="1">
        <v>2.13584818756777</v>
      </c>
    </row>
    <row r="22638" spans="1:2">
      <c r="A22638" s="1">
        <v>0.84934072439449504</v>
      </c>
      <c r="B22638" s="1">
        <v>1.7346151685828399</v>
      </c>
    </row>
    <row r="22639" spans="1:2">
      <c r="A22639" s="1">
        <v>0.47912206715563899</v>
      </c>
      <c r="B22639" s="1">
        <v>0.87124332890752798</v>
      </c>
    </row>
    <row r="22640" spans="1:2">
      <c r="A22640" s="1">
        <v>2.8011550599035901</v>
      </c>
      <c r="B22640" s="1">
        <v>0.71666545972053097</v>
      </c>
    </row>
    <row r="22641" spans="1:2">
      <c r="A22641" s="1">
        <v>0.64043477445450603</v>
      </c>
      <c r="B22641" s="1">
        <v>0.672959810162719</v>
      </c>
    </row>
    <row r="22642" spans="1:2">
      <c r="A22642" s="1">
        <v>0.75235591837381</v>
      </c>
      <c r="B22642" s="1">
        <v>0.39436517559289103</v>
      </c>
    </row>
    <row r="22643" spans="1:2">
      <c r="A22643" s="1">
        <v>0.62380013091683195</v>
      </c>
      <c r="B22643" s="1">
        <v>1.42301043774711</v>
      </c>
    </row>
    <row r="22644" spans="1:2">
      <c r="A22644" s="1">
        <v>1.95863906423777</v>
      </c>
      <c r="B22644" s="1">
        <v>0.29467817284744002</v>
      </c>
    </row>
    <row r="22645" spans="1:2">
      <c r="A22645" s="1">
        <v>0.74053986920130299</v>
      </c>
      <c r="B22645" s="1">
        <v>0.65888627174195202</v>
      </c>
    </row>
    <row r="22646" spans="1:2">
      <c r="A22646" s="1">
        <v>4.7742850959120897</v>
      </c>
      <c r="B22646" s="1">
        <v>1.52194279076809</v>
      </c>
    </row>
    <row r="22647" spans="1:2">
      <c r="A22647" s="1">
        <v>0.28124081916328503</v>
      </c>
      <c r="B22647" s="1">
        <v>3.2745703567903499</v>
      </c>
    </row>
    <row r="22648" spans="1:2">
      <c r="A22648" s="1">
        <v>0.44589750507852399</v>
      </c>
      <c r="B22648" s="1">
        <v>2.6047077013387598</v>
      </c>
    </row>
    <row r="22649" spans="1:2">
      <c r="A22649" s="1">
        <v>0.40426552646602898</v>
      </c>
      <c r="B22649" s="1">
        <v>1.30184647350181</v>
      </c>
    </row>
    <row r="22650" spans="1:2">
      <c r="A22650" s="1">
        <v>1.16238472512297</v>
      </c>
      <c r="B22650" s="1">
        <v>1.96868659760428</v>
      </c>
    </row>
    <row r="22651" spans="1:2">
      <c r="A22651" s="1">
        <v>0.65251349230064404</v>
      </c>
      <c r="B22651" s="1">
        <v>1.63669462446479</v>
      </c>
    </row>
    <row r="22652" spans="1:2">
      <c r="A22652" s="1">
        <v>0.175792343288633</v>
      </c>
      <c r="B22652" s="1">
        <v>2.8092458486543799</v>
      </c>
    </row>
    <row r="22653" spans="1:2">
      <c r="A22653" s="1">
        <v>0.717858914624799</v>
      </c>
      <c r="B22653" s="1">
        <v>1.61813222420203</v>
      </c>
    </row>
    <row r="22654" spans="1:2">
      <c r="A22654" s="1">
        <v>1.68863671892303</v>
      </c>
      <c r="B22654" s="1">
        <v>1.5929761677429499</v>
      </c>
    </row>
    <row r="22655" spans="1:2">
      <c r="A22655" s="1">
        <v>0.119588562785317</v>
      </c>
      <c r="B22655" s="1">
        <v>1.1906359302137599</v>
      </c>
    </row>
    <row r="22656" spans="1:2">
      <c r="A22656" s="1">
        <v>0.47908190474593698</v>
      </c>
      <c r="B22656" s="1">
        <v>0.49514637271282802</v>
      </c>
    </row>
    <row r="22657" spans="1:2">
      <c r="A22657" s="1">
        <v>1.88136495171185</v>
      </c>
      <c r="B22657" s="1">
        <v>1.7256029844451599</v>
      </c>
    </row>
    <row r="22658" spans="1:2">
      <c r="A22658" s="1">
        <v>2.5712370754495502</v>
      </c>
      <c r="B22658" s="1">
        <v>-0.17487024929970699</v>
      </c>
    </row>
    <row r="22659" spans="1:2">
      <c r="A22659" s="1">
        <v>1.64670407734132</v>
      </c>
      <c r="B22659" s="1">
        <v>2.3342742883295702</v>
      </c>
    </row>
    <row r="22660" spans="1:2">
      <c r="A22660" s="1">
        <v>1.5587281060893601</v>
      </c>
      <c r="B22660" s="1">
        <v>1.3650904694589101</v>
      </c>
    </row>
    <row r="22661" spans="1:2">
      <c r="A22661" s="1">
        <v>0.357501357061761</v>
      </c>
      <c r="B22661" s="1">
        <v>1.95311555196842</v>
      </c>
    </row>
    <row r="22662" spans="1:2">
      <c r="A22662" s="1">
        <v>1.74659421654738</v>
      </c>
      <c r="B22662" s="1">
        <v>-0.15189216057441099</v>
      </c>
    </row>
    <row r="22663" spans="1:2">
      <c r="A22663" s="1">
        <v>2.29276453573876</v>
      </c>
      <c r="B22663" s="1">
        <v>1.4322244266106201</v>
      </c>
    </row>
    <row r="22664" spans="1:2">
      <c r="A22664" s="1">
        <v>1.23782887244192</v>
      </c>
      <c r="B22664" s="1">
        <v>1.63942786556035</v>
      </c>
    </row>
    <row r="22665" spans="1:2">
      <c r="A22665" s="1">
        <v>0.18786609971892401</v>
      </c>
      <c r="B22665" s="1">
        <v>1.1271005606681299</v>
      </c>
    </row>
    <row r="22666" spans="1:2">
      <c r="A22666" s="1">
        <v>0.929509759055826</v>
      </c>
      <c r="B22666" s="1">
        <v>0.15502759912599801</v>
      </c>
    </row>
    <row r="22667" spans="1:2">
      <c r="A22667" s="1">
        <v>0.14414329746608801</v>
      </c>
      <c r="B22667" s="1">
        <v>-3.5701761766521199E-2</v>
      </c>
    </row>
    <row r="22668" spans="1:2">
      <c r="A22668" s="1">
        <v>0.762567049495114</v>
      </c>
      <c r="B22668" s="1">
        <v>1.9009928088749799</v>
      </c>
    </row>
    <row r="22669" spans="1:2">
      <c r="A22669" s="1">
        <v>2.1477719869982099</v>
      </c>
      <c r="B22669" s="1">
        <v>0.69096447156879204</v>
      </c>
    </row>
    <row r="22670" spans="1:2">
      <c r="A22670" s="1">
        <v>0.26324462156520301</v>
      </c>
      <c r="B22670" s="1">
        <v>1.8690996259297401</v>
      </c>
    </row>
    <row r="22671" spans="1:2">
      <c r="A22671" s="1">
        <v>2.5014110686220401</v>
      </c>
      <c r="B22671" s="1">
        <v>0.32220169832000001</v>
      </c>
    </row>
    <row r="22672" spans="1:2">
      <c r="A22672" s="1">
        <v>0.84897349593860205</v>
      </c>
      <c r="B22672" s="1">
        <v>0.74380340817419899</v>
      </c>
    </row>
    <row r="22673" spans="1:2">
      <c r="A22673" s="1">
        <v>1.71913839677111</v>
      </c>
      <c r="B22673" s="1">
        <v>1.26646172163061</v>
      </c>
    </row>
    <row r="22674" spans="1:2">
      <c r="A22674" s="1">
        <v>7.1328855269709598E-2</v>
      </c>
      <c r="B22674" s="1">
        <v>1.00765181236364</v>
      </c>
    </row>
    <row r="22675" spans="1:2">
      <c r="A22675" s="1">
        <v>0.79622368024898904</v>
      </c>
      <c r="B22675" s="1">
        <v>3.5219769101686199E-2</v>
      </c>
    </row>
    <row r="22676" spans="1:2">
      <c r="A22676" s="1">
        <v>0.122658758053932</v>
      </c>
      <c r="B22676" s="1">
        <v>-0.65432305440366101</v>
      </c>
    </row>
    <row r="22677" spans="1:2">
      <c r="A22677" s="1">
        <v>0.52318073151856603</v>
      </c>
      <c r="B22677" s="1">
        <v>1.9472413911255799</v>
      </c>
    </row>
    <row r="22678" spans="1:2">
      <c r="A22678" s="1">
        <v>0.70123376972636298</v>
      </c>
      <c r="B22678" s="1">
        <v>-0.25293838764425203</v>
      </c>
    </row>
    <row r="22679" spans="1:2">
      <c r="A22679" s="1">
        <v>1.72706368283402</v>
      </c>
      <c r="B22679" s="1">
        <v>0.113464304584298</v>
      </c>
    </row>
    <row r="22680" spans="1:2">
      <c r="A22680" s="1">
        <v>0.30821753508524402</v>
      </c>
      <c r="B22680" s="1">
        <v>0.364843100599343</v>
      </c>
    </row>
    <row r="22681" spans="1:2">
      <c r="A22681" s="1">
        <v>0.28416646175104998</v>
      </c>
      <c r="B22681" s="1">
        <v>1.9126412483308199</v>
      </c>
    </row>
    <row r="22682" spans="1:2">
      <c r="A22682" s="1">
        <v>1.7982779271556999</v>
      </c>
      <c r="B22682" s="1">
        <v>2.6806708658868201</v>
      </c>
    </row>
    <row r="22683" spans="1:2">
      <c r="A22683" s="1">
        <v>0.77389128412351604</v>
      </c>
      <c r="B22683" s="1">
        <v>1.3098973724702301</v>
      </c>
    </row>
    <row r="22684" spans="1:2">
      <c r="A22684" s="1">
        <v>0.34387626486365303</v>
      </c>
      <c r="B22684" s="1">
        <v>0.32286886003606602</v>
      </c>
    </row>
    <row r="22685" spans="1:2">
      <c r="A22685" s="1">
        <v>0.82978851118903696</v>
      </c>
      <c r="B22685" s="1">
        <v>0.92963173028111201</v>
      </c>
    </row>
    <row r="22686" spans="1:2">
      <c r="A22686" s="1">
        <v>0.26147996063506901</v>
      </c>
      <c r="B22686" s="1">
        <v>0.47391632967395603</v>
      </c>
    </row>
    <row r="22687" spans="1:2">
      <c r="A22687" s="1">
        <v>1.0947203481323999</v>
      </c>
      <c r="B22687" s="1">
        <v>-1.06637892523337</v>
      </c>
    </row>
    <row r="22688" spans="1:2">
      <c r="A22688" s="1">
        <v>0.95603251514862397</v>
      </c>
      <c r="B22688" s="1">
        <v>0.47283693489499701</v>
      </c>
    </row>
    <row r="22689" spans="1:2">
      <c r="A22689" s="1">
        <v>0.128646702244295</v>
      </c>
      <c r="B22689" s="1">
        <v>-0.201715937500661</v>
      </c>
    </row>
    <row r="22690" spans="1:2">
      <c r="A22690" s="1">
        <v>0.135760266177613</v>
      </c>
      <c r="B22690" s="1">
        <v>2.2121366540034302</v>
      </c>
    </row>
    <row r="22691" spans="1:2">
      <c r="A22691" s="1">
        <v>2.1283914381967701</v>
      </c>
      <c r="B22691" s="1">
        <v>0.147105863379839</v>
      </c>
    </row>
    <row r="22692" spans="1:2">
      <c r="A22692" s="1">
        <v>0.69166803398540699</v>
      </c>
      <c r="B22692" s="1">
        <v>-4.3874254607678697E-4</v>
      </c>
    </row>
    <row r="22693" spans="1:2">
      <c r="A22693" s="1">
        <v>0.62106397186581996</v>
      </c>
      <c r="B22693" s="1">
        <v>1.3120687373425299</v>
      </c>
    </row>
    <row r="22694" spans="1:2">
      <c r="A22694" s="1">
        <v>2.36262836259356</v>
      </c>
      <c r="B22694" s="1">
        <v>0.843106352732646</v>
      </c>
    </row>
    <row r="22695" spans="1:2">
      <c r="A22695" s="1">
        <v>0.64692812787148302</v>
      </c>
      <c r="B22695" s="1">
        <v>1.6060353941482</v>
      </c>
    </row>
    <row r="22696" spans="1:2">
      <c r="A22696" s="1">
        <v>0.75791815335128199</v>
      </c>
      <c r="B22696" s="1">
        <v>-0.33698615142365701</v>
      </c>
    </row>
    <row r="22697" spans="1:2">
      <c r="A22697" s="1">
        <v>9.82745234807504E-2</v>
      </c>
      <c r="B22697" s="1">
        <v>0.113586931679724</v>
      </c>
    </row>
    <row r="22698" spans="1:2">
      <c r="A22698" s="1">
        <v>0.48175442398875501</v>
      </c>
      <c r="B22698" s="1">
        <v>0.56741130153597996</v>
      </c>
    </row>
    <row r="22699" spans="1:2">
      <c r="A22699" s="1">
        <v>2.2656922797343899</v>
      </c>
      <c r="B22699" s="1">
        <v>1.42270836918304</v>
      </c>
    </row>
    <row r="22700" spans="1:2">
      <c r="A22700" s="1">
        <v>3.1550122027932002</v>
      </c>
      <c r="B22700" s="1">
        <v>-0.53062764054435196</v>
      </c>
    </row>
    <row r="22701" spans="1:2">
      <c r="A22701" s="1">
        <v>1.0104325529418201</v>
      </c>
      <c r="B22701" s="1">
        <v>0.15879337073688601</v>
      </c>
    </row>
    <row r="22702" spans="1:2">
      <c r="A22702" s="1">
        <v>2.2071945166240399</v>
      </c>
      <c r="B22702" s="1">
        <v>1.8004321873350499</v>
      </c>
    </row>
    <row r="22703" spans="1:2">
      <c r="A22703" s="1">
        <v>1.0681444876955799</v>
      </c>
      <c r="B22703" s="1">
        <v>2.1769369709053601</v>
      </c>
    </row>
    <row r="22704" spans="1:2">
      <c r="A22704" s="1">
        <v>0.19488012519911399</v>
      </c>
      <c r="B22704" s="1">
        <v>-0.36074842831970999</v>
      </c>
    </row>
    <row r="22705" spans="1:2">
      <c r="A22705" s="1">
        <v>1.6386260461995099</v>
      </c>
      <c r="B22705" s="1">
        <v>2.7228870672432999</v>
      </c>
    </row>
    <row r="22706" spans="1:2">
      <c r="A22706" s="1">
        <v>3.3480570805776599</v>
      </c>
      <c r="B22706" s="1">
        <v>0.70310846282843098</v>
      </c>
    </row>
    <row r="22707" spans="1:2">
      <c r="A22707" s="1">
        <v>0.53012345949480399</v>
      </c>
      <c r="B22707" s="1">
        <v>0.24951923998056899</v>
      </c>
    </row>
    <row r="22708" spans="1:2">
      <c r="A22708" s="1">
        <v>5.9483446715428201</v>
      </c>
      <c r="B22708" s="1">
        <v>-3.6051430162593802E-2</v>
      </c>
    </row>
    <row r="22709" spans="1:2">
      <c r="A22709" s="1">
        <v>3.2987975015142501</v>
      </c>
      <c r="B22709" s="1">
        <v>1.0110854817146999</v>
      </c>
    </row>
    <row r="22710" spans="1:2">
      <c r="A22710" s="1">
        <v>1.0486815220674599</v>
      </c>
      <c r="B22710" s="1">
        <v>0.71811723292734997</v>
      </c>
    </row>
    <row r="22711" spans="1:2">
      <c r="A22711" s="1">
        <v>1.20733063774736</v>
      </c>
      <c r="B22711" s="1">
        <v>2.1607257577323198</v>
      </c>
    </row>
    <row r="22712" spans="1:2">
      <c r="A22712" s="1">
        <v>1.2017781967362799E-2</v>
      </c>
      <c r="B22712" s="1">
        <v>-1.0464816997594699</v>
      </c>
    </row>
    <row r="22713" spans="1:2">
      <c r="A22713" s="1">
        <v>1.1746492728389599</v>
      </c>
      <c r="B22713" s="1">
        <v>1.98298067283955</v>
      </c>
    </row>
    <row r="22714" spans="1:2">
      <c r="A22714" s="1">
        <v>2.07130186409758E-2</v>
      </c>
      <c r="B22714" s="1">
        <v>1.3743851622563701</v>
      </c>
    </row>
    <row r="22715" spans="1:2">
      <c r="A22715" s="1">
        <v>1.5891498058465201</v>
      </c>
      <c r="B22715" s="1">
        <v>0.93642828406709799</v>
      </c>
    </row>
    <row r="22716" spans="1:2">
      <c r="A22716" s="1">
        <v>1.17947613426353</v>
      </c>
      <c r="B22716" s="1">
        <v>1.39912351860161</v>
      </c>
    </row>
    <row r="22717" spans="1:2">
      <c r="A22717" s="1">
        <v>1.71328219067418</v>
      </c>
      <c r="B22717" s="1">
        <v>1.0647859448498</v>
      </c>
    </row>
    <row r="22718" spans="1:2">
      <c r="A22718" s="1">
        <v>0.98960510691724002</v>
      </c>
      <c r="B22718" s="1">
        <v>-0.13443154435086699</v>
      </c>
    </row>
    <row r="22719" spans="1:2">
      <c r="A22719" s="1">
        <v>0.22121004444700601</v>
      </c>
      <c r="B22719" s="1">
        <v>1.22064363001065</v>
      </c>
    </row>
    <row r="22720" spans="1:2">
      <c r="A22720" s="1">
        <v>0.22792257841866601</v>
      </c>
      <c r="B22720" s="1">
        <v>-0.87381305261011599</v>
      </c>
    </row>
    <row r="22721" spans="1:2">
      <c r="A22721" s="1">
        <v>4.1762242256045301</v>
      </c>
      <c r="B22721" s="1">
        <v>1.4772828142632699</v>
      </c>
    </row>
    <row r="22722" spans="1:2">
      <c r="A22722" s="1">
        <v>0.14761432270422001</v>
      </c>
      <c r="B22722" s="1">
        <v>-9.2366745223104105E-2</v>
      </c>
    </row>
    <row r="22723" spans="1:2">
      <c r="A22723" s="1">
        <v>1.00628022828458</v>
      </c>
      <c r="B22723" s="1">
        <v>-0.29972200450353897</v>
      </c>
    </row>
    <row r="22724" spans="1:2">
      <c r="A22724" s="1">
        <v>1.8736714318029</v>
      </c>
      <c r="B22724" s="1">
        <v>1.6552641193445301</v>
      </c>
    </row>
    <row r="22725" spans="1:2">
      <c r="A22725" s="1">
        <v>4.4853340344782298E-2</v>
      </c>
      <c r="B22725" s="1">
        <v>1.29718389664922</v>
      </c>
    </row>
    <row r="22726" spans="1:2">
      <c r="A22726" s="1">
        <v>0.777422335010021</v>
      </c>
      <c r="B22726" s="1">
        <v>2.44744344886319</v>
      </c>
    </row>
    <row r="22727" spans="1:2">
      <c r="A22727" s="1">
        <v>2.2450483199602802</v>
      </c>
      <c r="B22727" s="1">
        <v>1.70894848641502</v>
      </c>
    </row>
    <row r="22728" spans="1:2">
      <c r="A22728" s="1">
        <v>2.1434663348230898</v>
      </c>
      <c r="B22728" s="1">
        <v>0.60565132898103402</v>
      </c>
    </row>
    <row r="22729" spans="1:2">
      <c r="A22729" s="1">
        <v>1.6405922402455699</v>
      </c>
      <c r="B22729" s="1">
        <v>0.324696464307213</v>
      </c>
    </row>
    <row r="22730" spans="1:2">
      <c r="A22730" s="1">
        <v>0.73559321844737902</v>
      </c>
      <c r="B22730" s="1">
        <v>1.3116775699419001</v>
      </c>
    </row>
    <row r="22731" spans="1:2">
      <c r="A22731" s="1">
        <v>0.181556675040069</v>
      </c>
      <c r="B22731" s="1">
        <v>1.9522847569394499</v>
      </c>
    </row>
    <row r="22732" spans="1:2">
      <c r="A22732" s="1">
        <v>0.86937303451479298</v>
      </c>
      <c r="B22732" s="1">
        <v>1.1603671720559201</v>
      </c>
    </row>
    <row r="22733" spans="1:2">
      <c r="A22733" s="1">
        <v>0.39726201208827699</v>
      </c>
      <c r="B22733" s="1">
        <v>0.18663503382466301</v>
      </c>
    </row>
    <row r="22734" spans="1:2">
      <c r="A22734" s="1">
        <v>0.71426241777509003</v>
      </c>
      <c r="B22734" s="1">
        <v>1.5742432872916901</v>
      </c>
    </row>
    <row r="22735" spans="1:2">
      <c r="A22735" s="1">
        <v>0.59397739211377998</v>
      </c>
      <c r="B22735" s="1">
        <v>0.37181720124788098</v>
      </c>
    </row>
    <row r="22736" spans="1:2">
      <c r="A22736" s="1">
        <v>2.3413563378737301</v>
      </c>
      <c r="B22736" s="1">
        <v>0.93416351552209997</v>
      </c>
    </row>
    <row r="22737" spans="1:2">
      <c r="A22737" s="1">
        <v>1.2454853202862901</v>
      </c>
      <c r="B22737" s="1">
        <v>1.4269767790488701</v>
      </c>
    </row>
    <row r="22738" spans="1:2">
      <c r="A22738" s="1">
        <v>2.5377240149767202</v>
      </c>
      <c r="B22738" s="1">
        <v>-0.43579108820860901</v>
      </c>
    </row>
    <row r="22739" spans="1:2">
      <c r="A22739" s="1">
        <v>0.25245813434699299</v>
      </c>
      <c r="B22739" s="1">
        <v>-2.1693117946926299</v>
      </c>
    </row>
    <row r="22740" spans="1:2">
      <c r="A22740" s="1">
        <v>1.4003944039732901</v>
      </c>
      <c r="B22740" s="1">
        <v>1.0090658759138</v>
      </c>
    </row>
    <row r="22741" spans="1:2">
      <c r="A22741" s="1">
        <v>0.17100560912236901</v>
      </c>
      <c r="B22741" s="1">
        <v>1.32422485190916</v>
      </c>
    </row>
    <row r="22742" spans="1:2">
      <c r="A22742" s="1">
        <v>0.15768097635727901</v>
      </c>
      <c r="B22742" s="1">
        <v>0.79036706153314995</v>
      </c>
    </row>
    <row r="22743" spans="1:2">
      <c r="A22743" s="1">
        <v>2.7857392705540902</v>
      </c>
      <c r="B22743" s="1">
        <v>1.30345345005522</v>
      </c>
    </row>
    <row r="22744" spans="1:2">
      <c r="A22744" s="1">
        <v>1.33610870478726</v>
      </c>
      <c r="B22744" s="1">
        <v>1.72311589613996</v>
      </c>
    </row>
    <row r="22745" spans="1:2">
      <c r="A22745" s="1">
        <v>2.9493174229025798</v>
      </c>
      <c r="B22745" s="1">
        <v>0.53544827362801695</v>
      </c>
    </row>
    <row r="22746" spans="1:2">
      <c r="A22746" s="1">
        <v>0.49754352593035001</v>
      </c>
      <c r="B22746" s="1">
        <v>0.60926851965818196</v>
      </c>
    </row>
    <row r="22747" spans="1:2">
      <c r="A22747" s="1">
        <v>1.8440832165049099</v>
      </c>
      <c r="B22747" s="1">
        <v>3.2974925388610901</v>
      </c>
    </row>
    <row r="22748" spans="1:2">
      <c r="A22748" s="1">
        <v>2.3324263500608899</v>
      </c>
      <c r="B22748" s="1">
        <v>0.22078039507001199</v>
      </c>
    </row>
    <row r="22749" spans="1:2">
      <c r="A22749" s="1">
        <v>1.6720272522571</v>
      </c>
      <c r="B22749" s="1">
        <v>2.5063419708724601</v>
      </c>
    </row>
    <row r="22750" spans="1:2">
      <c r="A22750" s="1">
        <v>5.3536765390636801E-2</v>
      </c>
      <c r="B22750" s="1">
        <v>2.1115963788920702</v>
      </c>
    </row>
    <row r="22751" spans="1:2">
      <c r="A22751" s="1">
        <v>0.37707897070753799</v>
      </c>
      <c r="B22751" s="1">
        <v>2.8431301133476499</v>
      </c>
    </row>
    <row r="22752" spans="1:2">
      <c r="A22752" s="1">
        <v>0.17542032866571899</v>
      </c>
      <c r="B22752" s="1">
        <v>-0.28864940218968499</v>
      </c>
    </row>
    <row r="22753" spans="1:2">
      <c r="A22753" s="1">
        <v>2.1189954356069799E-2</v>
      </c>
      <c r="B22753" s="1">
        <v>0.14082380777110501</v>
      </c>
    </row>
    <row r="22754" spans="1:2">
      <c r="A22754" s="1">
        <v>0.75514699072772096</v>
      </c>
      <c r="B22754" s="1">
        <v>-0.97898575261949705</v>
      </c>
    </row>
    <row r="22755" spans="1:2">
      <c r="A22755" s="1">
        <v>2.37033952196738</v>
      </c>
      <c r="B22755" s="1">
        <v>0.29825061821274401</v>
      </c>
    </row>
    <row r="22756" spans="1:2">
      <c r="A22756" s="1">
        <v>0.84564241599574397</v>
      </c>
      <c r="B22756" s="1">
        <v>1.1152894979177801</v>
      </c>
    </row>
    <row r="22757" spans="1:2">
      <c r="A22757" s="1">
        <v>0.57883119620298595</v>
      </c>
      <c r="B22757" s="1">
        <v>0.75118727268412</v>
      </c>
    </row>
    <row r="22758" spans="1:2">
      <c r="A22758" s="1">
        <v>2.3841383019080098</v>
      </c>
      <c r="B22758" s="1">
        <v>1.8570111777667599</v>
      </c>
    </row>
    <row r="22759" spans="1:2">
      <c r="A22759" s="1">
        <v>7.60463161786636E-2</v>
      </c>
      <c r="B22759" s="1">
        <v>3.01934983664757</v>
      </c>
    </row>
    <row r="22760" spans="1:2">
      <c r="A22760" s="1">
        <v>0.81204639292297998</v>
      </c>
      <c r="B22760" s="1">
        <v>0.90218098427307902</v>
      </c>
    </row>
    <row r="22761" spans="1:2">
      <c r="A22761" s="1">
        <v>0.65817765483161295</v>
      </c>
      <c r="B22761" s="1">
        <v>3.0588485080080199</v>
      </c>
    </row>
    <row r="22762" spans="1:2">
      <c r="A22762" s="1">
        <v>1.17047307811204</v>
      </c>
      <c r="B22762" s="1">
        <v>1.73911169996693</v>
      </c>
    </row>
    <row r="22763" spans="1:2">
      <c r="A22763" s="1">
        <v>0.103284552154207</v>
      </c>
      <c r="B22763" s="1">
        <v>1.58698765918755</v>
      </c>
    </row>
    <row r="22764" spans="1:2">
      <c r="A22764" s="1">
        <v>0.91863264735860894</v>
      </c>
      <c r="B22764" s="1">
        <v>1.8418288659081501</v>
      </c>
    </row>
    <row r="22765" spans="1:2">
      <c r="A22765" s="1">
        <v>5.1046929042162903E-2</v>
      </c>
      <c r="B22765" s="1">
        <v>0.95947284172999603</v>
      </c>
    </row>
    <row r="22766" spans="1:2">
      <c r="A22766" s="1">
        <v>2.9516410645938098</v>
      </c>
      <c r="B22766" s="1">
        <v>1.24628696459315</v>
      </c>
    </row>
    <row r="22767" spans="1:2">
      <c r="A22767" s="1">
        <v>5.9219656315889898E-3</v>
      </c>
      <c r="B22767" s="1">
        <v>-0.72348669612431804</v>
      </c>
    </row>
    <row r="22768" spans="1:2">
      <c r="A22768" s="1">
        <v>0.321961239624041</v>
      </c>
      <c r="B22768" s="1">
        <v>2.24816625406618</v>
      </c>
    </row>
    <row r="22769" spans="1:2">
      <c r="A22769" s="1">
        <v>0.12783564728583099</v>
      </c>
      <c r="B22769" s="1">
        <v>1.89046867347395</v>
      </c>
    </row>
    <row r="22770" spans="1:2">
      <c r="A22770" s="1">
        <v>2.3387736602312801</v>
      </c>
      <c r="B22770" s="1">
        <v>2.8446542191181199</v>
      </c>
    </row>
    <row r="22771" spans="1:2">
      <c r="A22771" s="1">
        <v>0.48010901597300198</v>
      </c>
      <c r="B22771" s="1">
        <v>1.7702935077197299</v>
      </c>
    </row>
    <row r="22772" spans="1:2">
      <c r="A22772" s="1">
        <v>0.62585779359474702</v>
      </c>
      <c r="B22772" s="1">
        <v>1.0344969284963601</v>
      </c>
    </row>
    <row r="22773" spans="1:2">
      <c r="A22773" s="1">
        <v>1.0973444108972801</v>
      </c>
      <c r="B22773" s="1">
        <v>1.9112191142783701</v>
      </c>
    </row>
    <row r="22774" spans="1:2">
      <c r="A22774" s="1">
        <v>1.00489919429363E-2</v>
      </c>
      <c r="B22774" s="1">
        <v>2.0424489780370298</v>
      </c>
    </row>
    <row r="22775" spans="1:2">
      <c r="A22775" s="1">
        <v>2.8261604478611999</v>
      </c>
      <c r="B22775" s="1">
        <v>0.97474413290233897</v>
      </c>
    </row>
    <row r="22776" spans="1:2">
      <c r="A22776" s="1">
        <v>2.8927451613981001E-2</v>
      </c>
      <c r="B22776" s="1">
        <v>0.58330970288967998</v>
      </c>
    </row>
    <row r="22777" spans="1:2">
      <c r="A22777" s="1">
        <v>0.86191531668624</v>
      </c>
      <c r="B22777" s="1">
        <v>0.63518721485587204</v>
      </c>
    </row>
    <row r="22778" spans="1:2">
      <c r="A22778" s="1">
        <v>0.47053083959507003</v>
      </c>
      <c r="B22778" s="1">
        <v>1.79736027885116</v>
      </c>
    </row>
    <row r="22779" spans="1:2">
      <c r="A22779" s="1">
        <v>1.6482265116105399</v>
      </c>
      <c r="B22779" s="1">
        <v>1.46428836998525</v>
      </c>
    </row>
    <row r="22780" spans="1:2">
      <c r="A22780" s="1">
        <v>0.46225663941580097</v>
      </c>
      <c r="B22780" s="1">
        <v>1.30439735305689</v>
      </c>
    </row>
    <row r="22781" spans="1:2">
      <c r="A22781" s="1">
        <v>1.6596524732659199</v>
      </c>
      <c r="B22781" s="1">
        <v>0.489463118782686</v>
      </c>
    </row>
    <row r="22782" spans="1:2">
      <c r="A22782" s="1">
        <v>4.8527938938931599E-2</v>
      </c>
      <c r="B22782" s="1">
        <v>8.7512174821565605E-2</v>
      </c>
    </row>
    <row r="22783" spans="1:2">
      <c r="A22783" s="1">
        <v>2.3922954833416998</v>
      </c>
      <c r="B22783" s="1">
        <v>0.91210882873673504</v>
      </c>
    </row>
    <row r="22784" spans="1:2">
      <c r="A22784" s="1">
        <v>0.46564203835456303</v>
      </c>
      <c r="B22784" s="1">
        <v>0.13500383040792199</v>
      </c>
    </row>
    <row r="22785" spans="1:2">
      <c r="A22785" s="1">
        <v>0.49163604984568898</v>
      </c>
      <c r="B22785" s="1">
        <v>1.4279451850723901</v>
      </c>
    </row>
    <row r="22786" spans="1:2">
      <c r="A22786" s="1">
        <v>0.52413992849042901</v>
      </c>
      <c r="B22786" s="1">
        <v>0.64041347078862898</v>
      </c>
    </row>
    <row r="22787" spans="1:2">
      <c r="A22787" s="1">
        <v>0.45748710539424198</v>
      </c>
      <c r="B22787" s="1">
        <v>1.08307147401871</v>
      </c>
    </row>
    <row r="22788" spans="1:2">
      <c r="A22788" s="1">
        <v>1.06824191087794</v>
      </c>
      <c r="B22788" s="1">
        <v>1.67813961056076</v>
      </c>
    </row>
    <row r="22789" spans="1:2">
      <c r="A22789" s="1">
        <v>0.39473604954082397</v>
      </c>
      <c r="B22789" s="1">
        <v>2.2812792923193999</v>
      </c>
    </row>
    <row r="22790" spans="1:2">
      <c r="A22790" s="1">
        <v>0.11866710674983399</v>
      </c>
      <c r="B22790" s="1">
        <v>0.93346993229694097</v>
      </c>
    </row>
    <row r="22791" spans="1:2">
      <c r="A22791" s="1">
        <v>0.100834131370902</v>
      </c>
      <c r="B22791" s="1">
        <v>0.43946729918419702</v>
      </c>
    </row>
    <row r="22792" spans="1:2">
      <c r="A22792" s="1">
        <v>0.33926069060707897</v>
      </c>
      <c r="B22792" s="1">
        <v>1.5846453910059399</v>
      </c>
    </row>
    <row r="22793" spans="1:2">
      <c r="A22793" s="1">
        <v>0.24213237048876801</v>
      </c>
      <c r="B22793" s="1">
        <v>1.4042441338103899</v>
      </c>
    </row>
    <row r="22794" spans="1:2">
      <c r="A22794" s="1">
        <v>1.6589989614332901</v>
      </c>
      <c r="B22794" s="1">
        <v>-0.44021708029246798</v>
      </c>
    </row>
    <row r="22795" spans="1:2">
      <c r="A22795" s="1">
        <v>0.52337540023719797</v>
      </c>
      <c r="B22795" s="1">
        <v>1.8349171035515699</v>
      </c>
    </row>
    <row r="22796" spans="1:2">
      <c r="A22796" s="1">
        <v>9.7066909107595398E-2</v>
      </c>
      <c r="B22796" s="1">
        <v>1.58648217400268</v>
      </c>
    </row>
    <row r="22797" spans="1:2">
      <c r="A22797" s="1">
        <v>0.40427473352128901</v>
      </c>
      <c r="B22797" s="1">
        <v>2.7839003252668499</v>
      </c>
    </row>
    <row r="22798" spans="1:2">
      <c r="A22798" s="1">
        <v>0.69772955159004002</v>
      </c>
      <c r="B22798" s="1">
        <v>1.43545240479597</v>
      </c>
    </row>
    <row r="22799" spans="1:2">
      <c r="A22799" s="1">
        <v>2.2965639036881602</v>
      </c>
      <c r="B22799" s="1">
        <v>1.21657308983945</v>
      </c>
    </row>
    <row r="22800" spans="1:2">
      <c r="A22800" s="1">
        <v>9.53295100954E-2</v>
      </c>
      <c r="B22800" s="1">
        <v>5.9663836523429999E-2</v>
      </c>
    </row>
    <row r="22801" spans="1:2">
      <c r="A22801" s="1">
        <v>6.2034870298091601E-3</v>
      </c>
      <c r="B22801" s="1">
        <v>2.3021795320760399</v>
      </c>
    </row>
    <row r="22802" spans="1:2">
      <c r="A22802" s="1">
        <v>0.49677065039214002</v>
      </c>
      <c r="B22802" s="1">
        <v>2.2973251778057802</v>
      </c>
    </row>
    <row r="22803" spans="1:2">
      <c r="A22803" s="1">
        <v>0.19774097895630899</v>
      </c>
      <c r="B22803" s="1">
        <v>-0.17853944060589699</v>
      </c>
    </row>
    <row r="22804" spans="1:2">
      <c r="A22804" s="1">
        <v>0.45498882841016702</v>
      </c>
      <c r="B22804" s="1">
        <v>-0.287325153614783</v>
      </c>
    </row>
    <row r="22805" spans="1:2">
      <c r="A22805" s="1">
        <v>1.9439687552087199</v>
      </c>
      <c r="B22805" s="1">
        <v>0.99059686998404695</v>
      </c>
    </row>
    <row r="22806" spans="1:2">
      <c r="A22806" s="1">
        <v>0.36203281213053501</v>
      </c>
      <c r="B22806" s="1">
        <v>0.76314878713304901</v>
      </c>
    </row>
    <row r="22807" spans="1:2">
      <c r="A22807" s="1">
        <v>1.46924019220781</v>
      </c>
      <c r="B22807" s="1">
        <v>1.15639884175436</v>
      </c>
    </row>
    <row r="22808" spans="1:2">
      <c r="A22808" s="1">
        <v>0.86471823974677797</v>
      </c>
      <c r="B22808" s="1">
        <v>-0.36038440492673102</v>
      </c>
    </row>
    <row r="22809" spans="1:2">
      <c r="A22809" s="1">
        <v>1.11933847232384</v>
      </c>
      <c r="B22809" s="1">
        <v>1.6026399533986999</v>
      </c>
    </row>
    <row r="22810" spans="1:2">
      <c r="A22810" s="1">
        <v>0.32729354761872398</v>
      </c>
      <c r="B22810" s="1">
        <v>0.63887645247681002</v>
      </c>
    </row>
    <row r="22811" spans="1:2">
      <c r="A22811" s="1">
        <v>0.41322825339378499</v>
      </c>
      <c r="B22811" s="1">
        <v>2.60353272732229E-2</v>
      </c>
    </row>
    <row r="22812" spans="1:2">
      <c r="A22812" s="1">
        <v>1.87438927275751</v>
      </c>
      <c r="B22812" s="1">
        <v>0.21113969717335301</v>
      </c>
    </row>
    <row r="22813" spans="1:2">
      <c r="A22813" s="1">
        <v>1.60514937172369</v>
      </c>
      <c r="B22813" s="1">
        <v>-0.55245652594816397</v>
      </c>
    </row>
    <row r="22814" spans="1:2">
      <c r="A22814" s="1">
        <v>3.00757230847065</v>
      </c>
      <c r="B22814" s="1">
        <v>2.1654425985693102</v>
      </c>
    </row>
    <row r="22815" spans="1:2">
      <c r="A22815" s="1">
        <v>1.0100700832496701</v>
      </c>
      <c r="B22815" s="1">
        <v>1.2798218549551199</v>
      </c>
    </row>
    <row r="22816" spans="1:2">
      <c r="A22816" s="1">
        <v>6.4933481647094005E-2</v>
      </c>
      <c r="B22816" s="1">
        <v>-0.225849672015389</v>
      </c>
    </row>
    <row r="22817" spans="1:2">
      <c r="A22817" s="1">
        <v>0.33022705573414501</v>
      </c>
      <c r="B22817" s="1">
        <v>0.171733613800649</v>
      </c>
    </row>
    <row r="22818" spans="1:2">
      <c r="A22818" s="1">
        <v>8.8984929933915005E-2</v>
      </c>
      <c r="B22818" s="1">
        <v>1.6697221064116901</v>
      </c>
    </row>
    <row r="22819" spans="1:2">
      <c r="A22819" s="1">
        <v>2.0371276241255099</v>
      </c>
      <c r="B22819" s="1">
        <v>1.12602367845741</v>
      </c>
    </row>
    <row r="22820" spans="1:2">
      <c r="A22820" s="1">
        <v>2.6384876823919301</v>
      </c>
      <c r="B22820" s="1">
        <v>1.5207235884914101</v>
      </c>
    </row>
    <row r="22821" spans="1:2">
      <c r="A22821" s="1">
        <v>0.166955418857056</v>
      </c>
      <c r="B22821" s="1">
        <v>1.60573358110969</v>
      </c>
    </row>
    <row r="22822" spans="1:2">
      <c r="A22822" s="1">
        <v>0.199598450405821</v>
      </c>
      <c r="B22822" s="1">
        <v>1.35878431616026</v>
      </c>
    </row>
    <row r="22823" spans="1:2">
      <c r="A22823" s="1">
        <v>2.1416905910844202</v>
      </c>
      <c r="B22823" s="1">
        <v>1.71571136486084</v>
      </c>
    </row>
    <row r="22824" spans="1:2">
      <c r="A22824" s="1">
        <v>0.84023345744134703</v>
      </c>
      <c r="B22824" s="1">
        <v>0.47258964941505999</v>
      </c>
    </row>
    <row r="22825" spans="1:2">
      <c r="A22825" s="1">
        <v>0.41878267411979098</v>
      </c>
      <c r="B22825" s="1">
        <v>0.65397977344552605</v>
      </c>
    </row>
    <row r="22826" spans="1:2">
      <c r="A22826" s="1">
        <v>1.6864813318851699</v>
      </c>
      <c r="B22826" s="1">
        <v>1.80556748848266</v>
      </c>
    </row>
    <row r="22827" spans="1:2">
      <c r="A22827" s="1">
        <v>0.850206537469547</v>
      </c>
      <c r="B22827" s="1">
        <v>0.85047955977065304</v>
      </c>
    </row>
    <row r="22828" spans="1:2">
      <c r="A22828" s="1">
        <v>0.75539519135573097</v>
      </c>
      <c r="B22828" s="1">
        <v>9.6724066691526805E-2</v>
      </c>
    </row>
    <row r="22829" spans="1:2">
      <c r="A22829" s="1">
        <v>0.98326912638902397</v>
      </c>
      <c r="B22829" s="1">
        <v>2.25716160187004</v>
      </c>
    </row>
    <row r="22830" spans="1:2">
      <c r="A22830" s="1">
        <v>1.4065361005821599</v>
      </c>
      <c r="B22830" s="1">
        <v>1.1456268796045399</v>
      </c>
    </row>
    <row r="22831" spans="1:2">
      <c r="A22831" s="1">
        <v>0.874894814591481</v>
      </c>
      <c r="B22831" s="1">
        <v>1.7029209857435701</v>
      </c>
    </row>
    <row r="22832" spans="1:2">
      <c r="A22832" s="1">
        <v>0.63707567918525898</v>
      </c>
      <c r="B22832" s="1">
        <v>1.6934307645262701</v>
      </c>
    </row>
    <row r="22833" spans="1:2">
      <c r="A22833" s="1">
        <v>1.0642430734497199</v>
      </c>
      <c r="B22833" s="1">
        <v>3.6936985257209698</v>
      </c>
    </row>
    <row r="22834" spans="1:2">
      <c r="A22834" s="1">
        <v>1.56419072437636E-2</v>
      </c>
      <c r="B22834" s="1">
        <v>1.4579943951991301</v>
      </c>
    </row>
    <row r="22835" spans="1:2">
      <c r="A22835" s="1">
        <v>3.4960633554960299</v>
      </c>
      <c r="B22835" s="1">
        <v>-0.77862395617077595</v>
      </c>
    </row>
    <row r="22836" spans="1:2">
      <c r="A22836" s="1">
        <v>3.4760914598572699</v>
      </c>
      <c r="B22836" s="1">
        <v>0.64922538689635301</v>
      </c>
    </row>
    <row r="22837" spans="1:2">
      <c r="A22837" s="1">
        <v>0.80452036824366902</v>
      </c>
      <c r="B22837" s="1">
        <v>1.6731938101962101</v>
      </c>
    </row>
    <row r="22838" spans="1:2">
      <c r="A22838" s="1">
        <v>0.85128805292169196</v>
      </c>
      <c r="B22838" s="1">
        <v>0.78619268629019501</v>
      </c>
    </row>
    <row r="22839" spans="1:2">
      <c r="A22839" s="1">
        <v>8.3956925686117706E-2</v>
      </c>
      <c r="B22839" s="1">
        <v>0.52538987308190599</v>
      </c>
    </row>
    <row r="22840" spans="1:2">
      <c r="A22840" s="1">
        <v>0.21046239294783001</v>
      </c>
      <c r="B22840" s="1">
        <v>-4.1304642880111597E-2</v>
      </c>
    </row>
    <row r="22841" spans="1:2">
      <c r="A22841" s="1">
        <v>0.78108090892717197</v>
      </c>
      <c r="B22841" s="1">
        <v>1.7208270423041701</v>
      </c>
    </row>
    <row r="22842" spans="1:2">
      <c r="A22842" s="1">
        <v>0.44965987496471199</v>
      </c>
      <c r="B22842" s="1">
        <v>-1.8983367685955801</v>
      </c>
    </row>
    <row r="22843" spans="1:2">
      <c r="A22843" s="1">
        <v>0.79021618145789596</v>
      </c>
      <c r="B22843" s="1">
        <v>2.9266809350869498</v>
      </c>
    </row>
    <row r="22844" spans="1:2">
      <c r="A22844" s="1">
        <v>1.4075399217420701</v>
      </c>
      <c r="B22844" s="1">
        <v>2.0946549222736</v>
      </c>
    </row>
    <row r="22845" spans="1:2">
      <c r="A22845" s="1">
        <v>0.64414336419489104</v>
      </c>
      <c r="B22845" s="1">
        <v>0.49460470048546901</v>
      </c>
    </row>
    <row r="22846" spans="1:2">
      <c r="A22846" s="1">
        <v>1.2338949452335299</v>
      </c>
      <c r="B22846" s="1">
        <v>7.4007678325460999E-2</v>
      </c>
    </row>
    <row r="22847" spans="1:2">
      <c r="A22847" s="1">
        <v>0.29253517954069003</v>
      </c>
      <c r="B22847" s="1">
        <v>2.6363926303935501</v>
      </c>
    </row>
    <row r="22848" spans="1:2">
      <c r="A22848" s="1">
        <v>2.5593670540626201</v>
      </c>
      <c r="B22848" s="1">
        <v>-0.19968189501213299</v>
      </c>
    </row>
    <row r="22849" spans="1:2">
      <c r="A22849" s="1">
        <v>2.1229096765844599E-2</v>
      </c>
      <c r="B22849" s="1">
        <v>1.4584324583746999</v>
      </c>
    </row>
    <row r="22850" spans="1:2">
      <c r="A22850" s="1">
        <v>0.31790625718030802</v>
      </c>
      <c r="B22850" s="1">
        <v>0.201231452610907</v>
      </c>
    </row>
    <row r="22851" spans="1:2">
      <c r="A22851" s="1">
        <v>0.43156488707720603</v>
      </c>
      <c r="B22851" s="1">
        <v>2.59342697517656</v>
      </c>
    </row>
    <row r="22852" spans="1:2">
      <c r="A22852" s="1">
        <v>1.03243105200918</v>
      </c>
      <c r="B22852" s="1">
        <v>3.2526492177766801</v>
      </c>
    </row>
    <row r="22853" spans="1:2">
      <c r="A22853" s="1">
        <v>9.6866307135499902E-2</v>
      </c>
      <c r="B22853" s="1">
        <v>1.20553094954797</v>
      </c>
    </row>
    <row r="22854" spans="1:2">
      <c r="A22854" s="1">
        <v>7.0365714543308394E-2</v>
      </c>
      <c r="B22854" s="1">
        <v>-0.67130246570554197</v>
      </c>
    </row>
    <row r="22855" spans="1:2">
      <c r="A22855" s="1">
        <v>1.19417787433858</v>
      </c>
      <c r="B22855" s="1">
        <v>0.91966184938657902</v>
      </c>
    </row>
    <row r="22856" spans="1:2">
      <c r="A22856" s="1">
        <v>0.494346052047763</v>
      </c>
      <c r="B22856" s="1">
        <v>0.154759777734782</v>
      </c>
    </row>
    <row r="22857" spans="1:2">
      <c r="A22857" s="1">
        <v>0.666848472498907</v>
      </c>
      <c r="B22857" s="1">
        <v>3.1831657380251501</v>
      </c>
    </row>
    <row r="22858" spans="1:2">
      <c r="A22858" s="1">
        <v>0.40840587500794401</v>
      </c>
      <c r="B22858" s="1">
        <v>0.70358890161322896</v>
      </c>
    </row>
    <row r="22859" spans="1:2">
      <c r="A22859" s="1">
        <v>1.12871093640729</v>
      </c>
      <c r="B22859" s="1">
        <v>0.455208521881729</v>
      </c>
    </row>
    <row r="22860" spans="1:2">
      <c r="A22860" s="1">
        <v>0.60146538366524704</v>
      </c>
      <c r="B22860" s="1">
        <v>1.5185077190704399</v>
      </c>
    </row>
    <row r="22861" spans="1:2">
      <c r="A22861" s="1">
        <v>0.44632910259696601</v>
      </c>
      <c r="B22861" s="1">
        <v>1.31430696138695</v>
      </c>
    </row>
    <row r="22862" spans="1:2">
      <c r="A22862" s="1">
        <v>1.53918815272446</v>
      </c>
      <c r="B22862" s="1">
        <v>2.3845580666239901</v>
      </c>
    </row>
    <row r="22863" spans="1:2">
      <c r="A22863" s="1">
        <v>0.447044949314158</v>
      </c>
      <c r="B22863" s="1">
        <v>1.3954672787821301</v>
      </c>
    </row>
    <row r="22864" spans="1:2">
      <c r="A22864" s="1">
        <v>0.30721229121835197</v>
      </c>
      <c r="B22864" s="1">
        <v>-0.50445362367657998</v>
      </c>
    </row>
    <row r="22865" spans="1:2">
      <c r="A22865" s="1">
        <v>0.162868950043776</v>
      </c>
      <c r="B22865" s="1">
        <v>2.0572829248816702</v>
      </c>
    </row>
    <row r="22866" spans="1:2">
      <c r="A22866" s="1">
        <v>2.3085091664627702</v>
      </c>
      <c r="B22866" s="1">
        <v>1.4142225310154</v>
      </c>
    </row>
    <row r="22867" spans="1:2">
      <c r="A22867" s="1">
        <v>0.79436695322387096</v>
      </c>
      <c r="B22867" s="1">
        <v>1.1912520727283</v>
      </c>
    </row>
    <row r="22868" spans="1:2">
      <c r="A22868" s="1">
        <v>1.8991374099167899</v>
      </c>
      <c r="B22868" s="1">
        <v>2.3147409443518199</v>
      </c>
    </row>
    <row r="22869" spans="1:2">
      <c r="A22869" s="1">
        <v>7.2374756389451303E-2</v>
      </c>
      <c r="B22869" s="1">
        <v>0.19241538334330499</v>
      </c>
    </row>
    <row r="22870" spans="1:2">
      <c r="A22870" s="1">
        <v>0.22943170010386499</v>
      </c>
      <c r="B22870" s="1">
        <v>0.42610126459851</v>
      </c>
    </row>
    <row r="22871" spans="1:2">
      <c r="A22871" s="1">
        <v>0.99270777073894201</v>
      </c>
      <c r="B22871" s="1">
        <v>2.7376111128236902</v>
      </c>
    </row>
    <row r="22872" spans="1:2">
      <c r="A22872" s="1">
        <v>0.179443452885683</v>
      </c>
      <c r="B22872" s="1">
        <v>0.46307489838002702</v>
      </c>
    </row>
    <row r="22873" spans="1:2">
      <c r="A22873" s="1">
        <v>2.7872168089514302</v>
      </c>
      <c r="B22873" s="1">
        <v>2.5244830325072201</v>
      </c>
    </row>
    <row r="22874" spans="1:2">
      <c r="A22874" s="1">
        <v>0.77089685683296705</v>
      </c>
      <c r="B22874" s="1">
        <v>0.44845700970968999</v>
      </c>
    </row>
    <row r="22875" spans="1:2">
      <c r="A22875" s="1">
        <v>0.85154841106528101</v>
      </c>
      <c r="B22875" s="1">
        <v>1.89343350027559</v>
      </c>
    </row>
    <row r="22876" spans="1:2">
      <c r="A22876" s="1">
        <v>0.76362029515664698</v>
      </c>
      <c r="B22876" s="1">
        <v>2.11172741193396</v>
      </c>
    </row>
    <row r="22877" spans="1:2">
      <c r="A22877" s="1">
        <v>0.26104940518077602</v>
      </c>
      <c r="B22877" s="1">
        <v>1.0266053149924601</v>
      </c>
    </row>
    <row r="22878" spans="1:2">
      <c r="A22878" s="1">
        <v>0.28403001770235697</v>
      </c>
      <c r="B22878" s="1">
        <v>1.0849489904340099</v>
      </c>
    </row>
    <row r="22879" spans="1:2">
      <c r="A22879" s="1">
        <v>0.34071008979002898</v>
      </c>
      <c r="B22879" s="1">
        <v>1.2042412113990899</v>
      </c>
    </row>
    <row r="22880" spans="1:2">
      <c r="A22880" s="1">
        <v>2.9875695175979899</v>
      </c>
      <c r="B22880" s="1">
        <v>2.06591320791311</v>
      </c>
    </row>
    <row r="22881" spans="1:2">
      <c r="A22881" s="1">
        <v>8.1958106188386101E-2</v>
      </c>
      <c r="B22881" s="1">
        <v>1.0290965245089301</v>
      </c>
    </row>
    <row r="22882" spans="1:2">
      <c r="A22882" s="1">
        <v>0.57102405296534298</v>
      </c>
      <c r="B22882" s="1">
        <v>1.94902264560131</v>
      </c>
    </row>
    <row r="22883" spans="1:2">
      <c r="A22883" s="1">
        <v>1.28589426893567</v>
      </c>
      <c r="B22883" s="1">
        <v>1.2225889661436899</v>
      </c>
    </row>
    <row r="22884" spans="1:2">
      <c r="A22884" s="1">
        <v>1.2231882352671699</v>
      </c>
      <c r="B22884" s="1">
        <v>0.77103818594875995</v>
      </c>
    </row>
    <row r="22885" spans="1:2">
      <c r="A22885" s="1">
        <v>1.56247691273467</v>
      </c>
      <c r="B22885" s="1">
        <v>2.40191546874019</v>
      </c>
    </row>
    <row r="22886" spans="1:2">
      <c r="A22886" s="1">
        <v>0.58072780349755404</v>
      </c>
      <c r="B22886" s="1">
        <v>-0.24005071087169799</v>
      </c>
    </row>
    <row r="22887" spans="1:2">
      <c r="A22887" s="1">
        <v>2.20661619197835</v>
      </c>
      <c r="B22887" s="1">
        <v>1.9324731488817599</v>
      </c>
    </row>
    <row r="22888" spans="1:2">
      <c r="A22888" s="1">
        <v>0.65121763134710198</v>
      </c>
      <c r="B22888" s="1">
        <v>1.6331382884718499</v>
      </c>
    </row>
    <row r="22889" spans="1:2">
      <c r="A22889" s="1">
        <v>5.0937397207481298E-2</v>
      </c>
      <c r="B22889" s="1">
        <v>1.5083013504854901</v>
      </c>
    </row>
    <row r="22890" spans="1:2">
      <c r="A22890" s="1">
        <v>0.36686186136017901</v>
      </c>
      <c r="B22890" s="1">
        <v>-5.0617093553604102E-2</v>
      </c>
    </row>
    <row r="22891" spans="1:2">
      <c r="A22891" s="1">
        <v>8.2166849774658199E-2</v>
      </c>
      <c r="B22891" s="1">
        <v>1.6123227526288</v>
      </c>
    </row>
    <row r="22892" spans="1:2">
      <c r="A22892" s="1">
        <v>2.1372092455882901</v>
      </c>
      <c r="B22892" s="1">
        <v>1.16521425039862</v>
      </c>
    </row>
    <row r="22893" spans="1:2">
      <c r="A22893" s="1">
        <v>0.665417995163059</v>
      </c>
      <c r="B22893" s="1">
        <v>2.0089524137258099</v>
      </c>
    </row>
    <row r="22894" spans="1:2">
      <c r="A22894" s="1">
        <v>0.193974133068024</v>
      </c>
      <c r="B22894" s="1">
        <v>1.3393866590257099E-2</v>
      </c>
    </row>
    <row r="22895" spans="1:2">
      <c r="A22895" s="1">
        <v>0.28301270071472501</v>
      </c>
      <c r="B22895" s="1">
        <v>2.2286213996664199</v>
      </c>
    </row>
    <row r="22896" spans="1:2">
      <c r="A22896" s="1">
        <v>1.4781287735414299</v>
      </c>
      <c r="B22896" s="1">
        <v>2.1497810941255802</v>
      </c>
    </row>
    <row r="22897" spans="1:2">
      <c r="A22897" s="1">
        <v>0.54756817105481403</v>
      </c>
      <c r="B22897" s="1">
        <v>-0.29046405632639599</v>
      </c>
    </row>
    <row r="22898" spans="1:2">
      <c r="A22898" s="1">
        <v>5.52936851057046E-2</v>
      </c>
      <c r="B22898" s="1">
        <v>1.26088881534546</v>
      </c>
    </row>
    <row r="22899" spans="1:2">
      <c r="A22899" s="1">
        <v>0.609783034547694</v>
      </c>
      <c r="B22899" s="1">
        <v>2.39062013951468</v>
      </c>
    </row>
    <row r="22900" spans="1:2">
      <c r="A22900" s="1">
        <v>0.172539394056937</v>
      </c>
      <c r="B22900" s="1">
        <v>0.84717209181991204</v>
      </c>
    </row>
    <row r="22901" spans="1:2">
      <c r="A22901" s="1">
        <v>1.78713127392561</v>
      </c>
      <c r="B22901" s="1">
        <v>-0.89870048865094498</v>
      </c>
    </row>
    <row r="22902" spans="1:2">
      <c r="A22902" s="1">
        <v>0.18561565783874001</v>
      </c>
      <c r="B22902" s="1">
        <v>0.91455323729605698</v>
      </c>
    </row>
    <row r="22903" spans="1:2">
      <c r="A22903" s="1">
        <v>0.35380736679086899</v>
      </c>
      <c r="B22903" s="1">
        <v>-0.18722236023960401</v>
      </c>
    </row>
    <row r="22904" spans="1:2">
      <c r="A22904" s="1">
        <v>2.7924438112757799</v>
      </c>
      <c r="B22904" s="1">
        <v>-0.38339465720669302</v>
      </c>
    </row>
    <row r="22905" spans="1:2">
      <c r="A22905" s="1">
        <v>0.725662883550521</v>
      </c>
      <c r="B22905" s="1">
        <v>0.49586012229399701</v>
      </c>
    </row>
    <row r="22906" spans="1:2">
      <c r="A22906" s="1">
        <v>2.3081920368633001E-2</v>
      </c>
      <c r="B22906" s="1">
        <v>0.90088300092933205</v>
      </c>
    </row>
    <row r="22907" spans="1:2">
      <c r="A22907" s="1">
        <v>2.2584477473469402E-3</v>
      </c>
      <c r="B22907" s="1">
        <v>0.65068103073746597</v>
      </c>
    </row>
    <row r="22908" spans="1:2">
      <c r="A22908" s="1">
        <v>1.1205140574253301</v>
      </c>
      <c r="B22908" s="1">
        <v>2.1587249027203899</v>
      </c>
    </row>
    <row r="22909" spans="1:2">
      <c r="A22909" s="1">
        <v>0.59884546570291397</v>
      </c>
      <c r="B22909" s="1">
        <v>0.85977295095196604</v>
      </c>
    </row>
    <row r="22910" spans="1:2">
      <c r="A22910" s="1">
        <v>0.42713303857879498</v>
      </c>
      <c r="B22910" s="1">
        <v>1.0411274062671101</v>
      </c>
    </row>
    <row r="22911" spans="1:2">
      <c r="A22911" s="1">
        <v>2.0086910669966902</v>
      </c>
      <c r="B22911" s="1">
        <v>-0.33539088160452901</v>
      </c>
    </row>
    <row r="22912" spans="1:2">
      <c r="A22912" s="1">
        <v>0.81997191618651</v>
      </c>
      <c r="B22912" s="1">
        <v>1.96041460032177</v>
      </c>
    </row>
    <row r="22913" spans="1:2">
      <c r="A22913" s="1">
        <v>0.56520926065876798</v>
      </c>
      <c r="B22913" s="1">
        <v>1.7231674472139999</v>
      </c>
    </row>
    <row r="22914" spans="1:2">
      <c r="A22914" s="1">
        <v>4.1081947710405897</v>
      </c>
      <c r="B22914" s="1">
        <v>1.4578804803269501</v>
      </c>
    </row>
    <row r="22915" spans="1:2">
      <c r="A22915" s="1">
        <v>0.36820090206598399</v>
      </c>
      <c r="B22915" s="1">
        <v>-0.218586144916082</v>
      </c>
    </row>
    <row r="22916" spans="1:2">
      <c r="A22916" s="1">
        <v>0.243845134861085</v>
      </c>
      <c r="B22916" s="1">
        <v>0.59731171904192404</v>
      </c>
    </row>
    <row r="22917" spans="1:2">
      <c r="A22917" s="1">
        <v>0.79425576253779295</v>
      </c>
      <c r="B22917" s="1">
        <v>0.92868560431466596</v>
      </c>
    </row>
    <row r="22918" spans="1:2">
      <c r="A22918" s="1">
        <v>0.67526833653798402</v>
      </c>
      <c r="B22918" s="1">
        <v>2.6760986726314901</v>
      </c>
    </row>
    <row r="22919" spans="1:2">
      <c r="A22919" s="1">
        <v>0.444420996902892</v>
      </c>
      <c r="B22919" s="1">
        <v>2.2215330513231102</v>
      </c>
    </row>
    <row r="22920" spans="1:2">
      <c r="A22920" s="1">
        <v>0.89658617538396301</v>
      </c>
      <c r="B22920" s="1">
        <v>-7.1870166699623095E-2</v>
      </c>
    </row>
    <row r="22921" spans="1:2">
      <c r="A22921" s="1">
        <v>1.2130266964480501</v>
      </c>
      <c r="B22921" s="1">
        <v>1.3228619534410999</v>
      </c>
    </row>
    <row r="22922" spans="1:2">
      <c r="A22922" s="1">
        <v>1.6924633016364601</v>
      </c>
      <c r="B22922" s="1">
        <v>1.93306532296626</v>
      </c>
    </row>
    <row r="22923" spans="1:2">
      <c r="A22923" s="1">
        <v>0.34429501720060501</v>
      </c>
      <c r="B22923" s="1">
        <v>1.39536866881444</v>
      </c>
    </row>
    <row r="22924" spans="1:2">
      <c r="A22924" s="1">
        <v>0.96566040281401999</v>
      </c>
      <c r="B22924" s="1">
        <v>0.664726734496768</v>
      </c>
    </row>
    <row r="22925" spans="1:2">
      <c r="A22925" s="1">
        <v>0.82594757260682405</v>
      </c>
      <c r="B22925" s="1">
        <v>0.81739332349246896</v>
      </c>
    </row>
    <row r="22926" spans="1:2">
      <c r="A22926" s="1">
        <v>0.12038842069929601</v>
      </c>
      <c r="B22926" s="1">
        <v>0.81291034679906704</v>
      </c>
    </row>
    <row r="22927" spans="1:2">
      <c r="A22927" s="1">
        <v>0.68470414239560795</v>
      </c>
      <c r="B22927" s="1">
        <v>0.56353109134048696</v>
      </c>
    </row>
    <row r="22928" spans="1:2">
      <c r="A22928" s="1">
        <v>0.85824677285790296</v>
      </c>
      <c r="B22928" s="1">
        <v>-0.41031138853261001</v>
      </c>
    </row>
    <row r="22929" spans="1:2">
      <c r="A22929" s="1">
        <v>2.1908737285061899</v>
      </c>
      <c r="B22929" s="1">
        <v>1.53036983979348</v>
      </c>
    </row>
    <row r="22930" spans="1:2">
      <c r="A22930" s="1">
        <v>0.41810797819305101</v>
      </c>
      <c r="B22930" s="1">
        <v>-0.249582878990948</v>
      </c>
    </row>
    <row r="22931" spans="1:2">
      <c r="A22931" s="1">
        <v>0.15700869280757099</v>
      </c>
      <c r="B22931" s="1">
        <v>0.94553296070214898</v>
      </c>
    </row>
    <row r="22932" spans="1:2">
      <c r="A22932" s="1">
        <v>0.173725332971913</v>
      </c>
      <c r="B22932" s="1">
        <v>2.3638073818701599</v>
      </c>
    </row>
    <row r="22933" spans="1:2">
      <c r="A22933" s="1">
        <v>0.34094070016260503</v>
      </c>
      <c r="B22933" s="1">
        <v>0.20214174984209901</v>
      </c>
    </row>
    <row r="22934" spans="1:2">
      <c r="A22934" s="1">
        <v>1.43855083859016</v>
      </c>
      <c r="B22934" s="1">
        <v>1.24168478242955</v>
      </c>
    </row>
    <row r="22935" spans="1:2">
      <c r="A22935" s="1">
        <v>0.905798514232108</v>
      </c>
      <c r="B22935" s="1">
        <v>0.32804227347998999</v>
      </c>
    </row>
    <row r="22936" spans="1:2">
      <c r="A22936" s="1">
        <v>2.2770451641318799</v>
      </c>
      <c r="B22936" s="1">
        <v>0.64287193904227402</v>
      </c>
    </row>
    <row r="22937" spans="1:2">
      <c r="A22937" s="1">
        <v>1.33734208655515</v>
      </c>
      <c r="B22937" s="1">
        <v>1.23772548197786</v>
      </c>
    </row>
    <row r="22938" spans="1:2">
      <c r="A22938" s="1">
        <v>0.83879560847149104</v>
      </c>
      <c r="B22938" s="1">
        <v>0.48155585816677898</v>
      </c>
    </row>
    <row r="22939" spans="1:2">
      <c r="A22939" s="1">
        <v>0.41992498808545398</v>
      </c>
      <c r="B22939" s="1">
        <v>0.88077018787447803</v>
      </c>
    </row>
    <row r="22940" spans="1:2">
      <c r="A22940" s="1">
        <v>0.96801835731125896</v>
      </c>
      <c r="B22940" s="1">
        <v>1.2367631856265999</v>
      </c>
    </row>
    <row r="22941" spans="1:2">
      <c r="A22941" s="1">
        <v>0.96172325529072999</v>
      </c>
      <c r="B22941" s="1">
        <v>0.76299201276737905</v>
      </c>
    </row>
    <row r="22942" spans="1:2">
      <c r="A22942" s="1">
        <v>0.27110246526336701</v>
      </c>
      <c r="B22942" s="1">
        <v>0.83443322941410503</v>
      </c>
    </row>
    <row r="22943" spans="1:2">
      <c r="A22943" s="1">
        <v>0.23196573372267101</v>
      </c>
      <c r="B22943" s="1">
        <v>1.3550750502745701</v>
      </c>
    </row>
    <row r="22944" spans="1:2">
      <c r="A22944" s="1">
        <v>7.8177071480122096E-2</v>
      </c>
      <c r="B22944" s="1">
        <v>1.6147477487689901</v>
      </c>
    </row>
    <row r="22945" spans="1:2">
      <c r="A22945" s="1">
        <v>0.91401261959784297</v>
      </c>
      <c r="B22945" s="1">
        <v>0.58887995357337497</v>
      </c>
    </row>
    <row r="22946" spans="1:2">
      <c r="A22946" s="1">
        <v>0.47224367488788699</v>
      </c>
      <c r="B22946" s="1">
        <v>-0.23638839495202699</v>
      </c>
    </row>
    <row r="22947" spans="1:2">
      <c r="A22947" s="1">
        <v>0.81660780111271403</v>
      </c>
      <c r="B22947" s="1">
        <v>0.40182448967454998</v>
      </c>
    </row>
    <row r="22948" spans="1:2">
      <c r="A22948" s="1">
        <v>1.49678573451133</v>
      </c>
      <c r="B22948" s="1">
        <v>1.9663075010292801</v>
      </c>
    </row>
    <row r="22949" spans="1:2">
      <c r="A22949" s="1">
        <v>0.82503819492938102</v>
      </c>
      <c r="B22949" s="1">
        <v>2.3222434491419102</v>
      </c>
    </row>
    <row r="22950" spans="1:2">
      <c r="A22950" s="1">
        <v>0.94329382374331305</v>
      </c>
      <c r="B22950" s="1">
        <v>2.61013858134688</v>
      </c>
    </row>
    <row r="22951" spans="1:2">
      <c r="A22951" s="1">
        <v>1.23430039276837</v>
      </c>
      <c r="B22951" s="1">
        <v>-0.67860077661461504</v>
      </c>
    </row>
    <row r="22952" spans="1:2">
      <c r="A22952" s="1">
        <v>0.11300084616485299</v>
      </c>
      <c r="B22952" s="1">
        <v>2.2373618879135999</v>
      </c>
    </row>
    <row r="22953" spans="1:2">
      <c r="A22953" s="1">
        <v>0.281021027414177</v>
      </c>
      <c r="B22953" s="1">
        <v>0.64751385773842396</v>
      </c>
    </row>
    <row r="22954" spans="1:2">
      <c r="A22954" s="1">
        <v>1.53804775826313</v>
      </c>
      <c r="B22954" s="1">
        <v>2.3420367719373401</v>
      </c>
    </row>
    <row r="22955" spans="1:2">
      <c r="A22955" s="1">
        <v>1.96657581674695</v>
      </c>
      <c r="B22955" s="1">
        <v>0.45014042441657098</v>
      </c>
    </row>
    <row r="22956" spans="1:2">
      <c r="A22956" s="1">
        <v>5.6198261862035004</v>
      </c>
      <c r="B22956" s="1">
        <v>0.80441331504426805</v>
      </c>
    </row>
    <row r="22957" spans="1:2">
      <c r="A22957" s="1">
        <v>0.59564425881282801</v>
      </c>
      <c r="B22957" s="1">
        <v>2.4170115177642999</v>
      </c>
    </row>
    <row r="22958" spans="1:2">
      <c r="A22958" s="1">
        <v>0.55454031951906202</v>
      </c>
      <c r="B22958" s="1">
        <v>1.3082168717284901</v>
      </c>
    </row>
    <row r="22959" spans="1:2">
      <c r="A22959" s="1">
        <v>0.38707049994680098</v>
      </c>
      <c r="B22959" s="1">
        <v>-0.56759038769961101</v>
      </c>
    </row>
    <row r="22960" spans="1:2">
      <c r="A22960" s="1">
        <v>0.17935281572299699</v>
      </c>
      <c r="B22960" s="1">
        <v>0.34647610633602799</v>
      </c>
    </row>
    <row r="22961" spans="1:2">
      <c r="A22961" s="1">
        <v>1.4273048551949701</v>
      </c>
      <c r="B22961" s="1">
        <v>1.3950770450704599</v>
      </c>
    </row>
    <row r="22962" spans="1:2">
      <c r="A22962" s="1">
        <v>2.2299715222109602</v>
      </c>
      <c r="B22962" s="1">
        <v>0.70146617237202202</v>
      </c>
    </row>
    <row r="22963" spans="1:2">
      <c r="A22963" s="1">
        <v>1.9238470425590199</v>
      </c>
      <c r="B22963" s="1">
        <v>2.3474901407399602</v>
      </c>
    </row>
    <row r="22964" spans="1:2">
      <c r="A22964" s="1">
        <v>0.34120953337382798</v>
      </c>
      <c r="B22964" s="1">
        <v>1.44398846983012</v>
      </c>
    </row>
    <row r="22965" spans="1:2">
      <c r="A22965" s="1">
        <v>1.54939686717692</v>
      </c>
      <c r="B22965" s="1">
        <v>3.0393233942458702</v>
      </c>
    </row>
    <row r="22966" spans="1:2">
      <c r="A22966" s="1">
        <v>0.226631458265944</v>
      </c>
      <c r="B22966" s="1">
        <v>7.8818961165075599E-2</v>
      </c>
    </row>
    <row r="22967" spans="1:2">
      <c r="A22967" s="1">
        <v>0.68965088289079901</v>
      </c>
      <c r="B22967" s="1">
        <v>0.99019587107251195</v>
      </c>
    </row>
    <row r="22968" spans="1:2">
      <c r="A22968" s="1">
        <v>0.19166651372732099</v>
      </c>
      <c r="B22968" s="1">
        <v>0.88567093649432305</v>
      </c>
    </row>
    <row r="22969" spans="1:2">
      <c r="A22969" s="1">
        <v>0.18197322020342899</v>
      </c>
      <c r="B22969" s="1">
        <v>0.300466422472422</v>
      </c>
    </row>
    <row r="22970" spans="1:2">
      <c r="A22970" s="1">
        <v>1.82009861643439</v>
      </c>
      <c r="B22970" s="1">
        <v>2.3704107729450201</v>
      </c>
    </row>
    <row r="22971" spans="1:2">
      <c r="A22971" s="1">
        <v>5.83981703155112E-2</v>
      </c>
      <c r="B22971" s="1">
        <v>0.95946734882816098</v>
      </c>
    </row>
    <row r="22972" spans="1:2">
      <c r="A22972" s="1">
        <v>1.12227779771199</v>
      </c>
      <c r="B22972" s="1">
        <v>-0.64584808569838603</v>
      </c>
    </row>
    <row r="22973" spans="1:2">
      <c r="A22973" s="1">
        <v>0.68632106031581896</v>
      </c>
      <c r="B22973" s="1">
        <v>0.42513398158801502</v>
      </c>
    </row>
    <row r="22974" spans="1:2">
      <c r="A22974" s="1">
        <v>0.29945850892264397</v>
      </c>
      <c r="B22974" s="1">
        <v>1.50976741446911</v>
      </c>
    </row>
    <row r="22975" spans="1:2">
      <c r="A22975" s="1">
        <v>1.39493420125492</v>
      </c>
      <c r="B22975" s="1">
        <v>2.2680534465256801E-2</v>
      </c>
    </row>
    <row r="22976" spans="1:2">
      <c r="A22976" s="1">
        <v>7.1859305842550195E-2</v>
      </c>
      <c r="B22976" s="1">
        <v>1.5994750575374299</v>
      </c>
    </row>
    <row r="22977" spans="1:2">
      <c r="A22977" s="1">
        <v>0.32765617644538397</v>
      </c>
      <c r="B22977" s="1">
        <v>-9.5205986885719796E-2</v>
      </c>
    </row>
    <row r="22978" spans="1:2">
      <c r="A22978" s="1">
        <v>1.12451561944623</v>
      </c>
      <c r="B22978" s="1">
        <v>1.9984716292182401</v>
      </c>
    </row>
    <row r="22979" spans="1:2">
      <c r="A22979" s="1">
        <v>0.99376769638398899</v>
      </c>
      <c r="B22979" s="1">
        <v>0.77646335828836499</v>
      </c>
    </row>
    <row r="22980" spans="1:2">
      <c r="A22980" s="1">
        <v>0.96119796372187805</v>
      </c>
      <c r="B22980" s="1">
        <v>0.87485463106642403</v>
      </c>
    </row>
    <row r="22981" spans="1:2">
      <c r="A22981" s="1">
        <v>0.14594439808669399</v>
      </c>
      <c r="B22981" s="1">
        <v>1.69379480072597</v>
      </c>
    </row>
    <row r="22982" spans="1:2">
      <c r="A22982" s="1">
        <v>0.844228699272492</v>
      </c>
      <c r="B22982" s="1">
        <v>1.93895507800413</v>
      </c>
    </row>
    <row r="22983" spans="1:2">
      <c r="A22983" s="1">
        <v>1.24797600198436</v>
      </c>
      <c r="B22983" s="1">
        <v>-1.05600661255807</v>
      </c>
    </row>
    <row r="22984" spans="1:2">
      <c r="A22984" s="1">
        <v>2.0818274360682998</v>
      </c>
      <c r="B22984" s="1">
        <v>2.7042588045267699</v>
      </c>
    </row>
    <row r="22985" spans="1:2">
      <c r="A22985" s="1">
        <v>1.3791223990108601</v>
      </c>
      <c r="B22985" s="1">
        <v>1.50051521416191</v>
      </c>
    </row>
    <row r="22986" spans="1:2">
      <c r="A22986" s="1">
        <v>8.9732482500054098E-2</v>
      </c>
      <c r="B22986" s="1">
        <v>1.0863058419702101</v>
      </c>
    </row>
    <row r="22987" spans="1:2">
      <c r="A22987" s="1">
        <v>1.9179256031906899</v>
      </c>
      <c r="B22987" s="1">
        <v>2.50329302855326</v>
      </c>
    </row>
    <row r="22988" spans="1:2">
      <c r="A22988" s="1">
        <v>0.36761285744998401</v>
      </c>
      <c r="B22988" s="1">
        <v>-0.31647358748383397</v>
      </c>
    </row>
    <row r="22989" spans="1:2">
      <c r="A22989" s="1">
        <v>2.13023013174229</v>
      </c>
      <c r="B22989" s="1">
        <v>2.6565135942181501</v>
      </c>
    </row>
    <row r="22990" spans="1:2">
      <c r="A22990" s="1">
        <v>3.9809221728445898</v>
      </c>
      <c r="B22990" s="1">
        <v>1.84894374685282</v>
      </c>
    </row>
    <row r="22991" spans="1:2">
      <c r="A22991" s="1">
        <v>1.01442613976902</v>
      </c>
      <c r="B22991" s="1">
        <v>1.8615985040396801</v>
      </c>
    </row>
    <row r="22992" spans="1:2">
      <c r="A22992" s="1">
        <v>0.21209132291451599</v>
      </c>
      <c r="B22992" s="1">
        <v>2.4736721184911201</v>
      </c>
    </row>
    <row r="22993" spans="1:2">
      <c r="A22993" s="1">
        <v>0.54593674033342798</v>
      </c>
      <c r="B22993" s="1">
        <v>0.61271894411933503</v>
      </c>
    </row>
    <row r="22994" spans="1:2">
      <c r="A22994" s="1">
        <v>2.4505775056762502</v>
      </c>
      <c r="B22994" s="1">
        <v>1.60959417070627</v>
      </c>
    </row>
    <row r="22995" spans="1:2">
      <c r="A22995" s="1">
        <v>0.160177483101619</v>
      </c>
      <c r="B22995" s="1">
        <v>-0.35188050790891401</v>
      </c>
    </row>
    <row r="22996" spans="1:2">
      <c r="A22996" s="1">
        <v>0.22078251832792101</v>
      </c>
      <c r="B22996" s="1">
        <v>-0.60091920729943804</v>
      </c>
    </row>
    <row r="22997" spans="1:2">
      <c r="A22997" s="1">
        <v>1.05067206195947</v>
      </c>
      <c r="B22997" s="1">
        <v>0.385583379703546</v>
      </c>
    </row>
    <row r="22998" spans="1:2">
      <c r="A22998" s="1">
        <v>0.61224434215131696</v>
      </c>
      <c r="B22998" s="1">
        <v>2.79659106561015</v>
      </c>
    </row>
    <row r="22999" spans="1:2">
      <c r="A22999" s="1">
        <v>0.72861655317727902</v>
      </c>
      <c r="B22999" s="1">
        <v>6.8690576058897404E-2</v>
      </c>
    </row>
    <row r="23000" spans="1:2">
      <c r="A23000" s="1">
        <v>0.13735309711017801</v>
      </c>
      <c r="B23000" s="1">
        <v>1.9992237813012701</v>
      </c>
    </row>
    <row r="23001" spans="1:2">
      <c r="A23001" s="1">
        <v>0.49154432923619501</v>
      </c>
      <c r="B23001" s="1">
        <v>0.26700332120050302</v>
      </c>
    </row>
    <row r="23002" spans="1:2">
      <c r="A23002" s="1">
        <v>4.0726583174938504</v>
      </c>
      <c r="B23002" s="1">
        <v>1.3627464857102201</v>
      </c>
    </row>
    <row r="23003" spans="1:2">
      <c r="A23003" s="1">
        <v>0.48791374731567899</v>
      </c>
      <c r="B23003" s="1">
        <v>1.9037728902858</v>
      </c>
    </row>
    <row r="23004" spans="1:2">
      <c r="A23004" s="1">
        <v>1.0105159439020901</v>
      </c>
      <c r="B23004" s="1">
        <v>0.88552445541555103</v>
      </c>
    </row>
    <row r="23005" spans="1:2">
      <c r="A23005" s="1">
        <v>0.28708004223257599</v>
      </c>
      <c r="B23005" s="1">
        <v>-0.61602380970032999</v>
      </c>
    </row>
    <row r="23006" spans="1:2">
      <c r="A23006" s="1">
        <v>1.1095188562793701</v>
      </c>
      <c r="B23006" s="1">
        <v>2.3338116971481999</v>
      </c>
    </row>
    <row r="23007" spans="1:2">
      <c r="A23007" s="1">
        <v>0.66406256097772998</v>
      </c>
      <c r="B23007" s="1">
        <v>3.2460806323868501</v>
      </c>
    </row>
    <row r="23008" spans="1:2">
      <c r="A23008" s="1">
        <v>2.97195976245016E-2</v>
      </c>
      <c r="B23008" s="1">
        <v>1.9243749941297199</v>
      </c>
    </row>
    <row r="23009" spans="1:2">
      <c r="A23009" s="1">
        <v>3.9089747844164698E-2</v>
      </c>
      <c r="B23009" s="1">
        <v>1.55048118816618</v>
      </c>
    </row>
    <row r="23010" spans="1:2">
      <c r="A23010" s="1">
        <v>1.6215979001734599</v>
      </c>
      <c r="B23010" s="1">
        <v>2.1195622982332698</v>
      </c>
    </row>
    <row r="23011" spans="1:2">
      <c r="A23011" s="1">
        <v>0.55228549730903698</v>
      </c>
      <c r="B23011" s="1">
        <v>1.4587835852916</v>
      </c>
    </row>
    <row r="23012" spans="1:2">
      <c r="A23012" s="1">
        <v>0.75212858967971397</v>
      </c>
      <c r="B23012" s="1">
        <v>0.971618689608441</v>
      </c>
    </row>
    <row r="23013" spans="1:2">
      <c r="A23013" s="1">
        <v>1.3991200615691699</v>
      </c>
      <c r="B23013" s="1">
        <v>2.45250693128339</v>
      </c>
    </row>
    <row r="23014" spans="1:2">
      <c r="A23014" s="1">
        <v>0.32913022620405102</v>
      </c>
      <c r="B23014" s="1">
        <v>1.8102918920772899</v>
      </c>
    </row>
    <row r="23015" spans="1:2">
      <c r="A23015" s="1">
        <v>0.67815449613303402</v>
      </c>
      <c r="B23015" s="1">
        <v>-5.5276434057994303E-2</v>
      </c>
    </row>
    <row r="23016" spans="1:2">
      <c r="A23016" s="1">
        <v>0.79525354568778805</v>
      </c>
      <c r="B23016" s="1">
        <v>2.3710392778989302</v>
      </c>
    </row>
    <row r="23017" spans="1:2">
      <c r="A23017" s="1">
        <v>2.1060204446083599</v>
      </c>
      <c r="B23017" s="1">
        <v>1.3326247785597201</v>
      </c>
    </row>
    <row r="23018" spans="1:2">
      <c r="A23018" s="1">
        <v>0.82579158143054399</v>
      </c>
      <c r="B23018" s="1">
        <v>1.68168687948303</v>
      </c>
    </row>
    <row r="23019" spans="1:2">
      <c r="A23019" s="1">
        <v>0.65699868522715699</v>
      </c>
      <c r="B23019" s="1">
        <v>1.4761502278430001</v>
      </c>
    </row>
    <row r="23020" spans="1:2">
      <c r="A23020" s="1">
        <v>0.60574953749238003</v>
      </c>
      <c r="B23020" s="1">
        <v>-0.415691773638103</v>
      </c>
    </row>
    <row r="23021" spans="1:2">
      <c r="A23021" s="1">
        <v>1.0870259624583201</v>
      </c>
      <c r="B23021" s="1">
        <v>1.5286860128219</v>
      </c>
    </row>
    <row r="23022" spans="1:2">
      <c r="A23022" s="1">
        <v>0.16368662678778301</v>
      </c>
      <c r="B23022" s="1">
        <v>1.0921951424696199</v>
      </c>
    </row>
    <row r="23023" spans="1:2">
      <c r="A23023" s="1">
        <v>0.74664898481803199</v>
      </c>
      <c r="B23023" s="1">
        <v>-0.87400545759438597</v>
      </c>
    </row>
    <row r="23024" spans="1:2">
      <c r="A23024" s="1">
        <v>2.75132767188768</v>
      </c>
      <c r="B23024" s="1">
        <v>3.0327716146927299</v>
      </c>
    </row>
    <row r="23025" spans="1:2">
      <c r="A23025" s="1">
        <v>0.18437819766792801</v>
      </c>
      <c r="B23025" s="1">
        <v>-7.2785891777453496E-2</v>
      </c>
    </row>
    <row r="23026" spans="1:2">
      <c r="A23026" s="1">
        <v>1.9169015705124</v>
      </c>
      <c r="B23026" s="1">
        <v>0.268335652521352</v>
      </c>
    </row>
    <row r="23027" spans="1:2">
      <c r="A23027" s="1">
        <v>1.3027467585189101</v>
      </c>
      <c r="B23027" s="1">
        <v>-4.1672068427866603E-2</v>
      </c>
    </row>
    <row r="23028" spans="1:2">
      <c r="A23028" s="1">
        <v>0.74281326290752303</v>
      </c>
      <c r="B23028" s="1">
        <v>0.19670626192264901</v>
      </c>
    </row>
    <row r="23029" spans="1:2">
      <c r="A23029" s="1">
        <v>1.9700204240275201</v>
      </c>
      <c r="B23029" s="1">
        <v>1.9094961600135101</v>
      </c>
    </row>
    <row r="23030" spans="1:2">
      <c r="A23030" s="1">
        <v>0.494561959349546</v>
      </c>
      <c r="B23030" s="1">
        <v>0.95410538340878903</v>
      </c>
    </row>
    <row r="23031" spans="1:2">
      <c r="A23031" s="1">
        <v>3.1051652966950201</v>
      </c>
      <c r="B23031" s="1">
        <v>0.11508445528193199</v>
      </c>
    </row>
    <row r="23032" spans="1:2">
      <c r="A23032" s="1">
        <v>1.13841971684762</v>
      </c>
      <c r="B23032" s="1">
        <v>1.6042615321875899</v>
      </c>
    </row>
    <row r="23033" spans="1:2">
      <c r="A23033" s="1">
        <v>0.53658167243113597</v>
      </c>
      <c r="B23033" s="1">
        <v>-0.10392629337302001</v>
      </c>
    </row>
    <row r="23034" spans="1:2">
      <c r="A23034" s="1">
        <v>0.95797164577252103</v>
      </c>
      <c r="B23034" s="1">
        <v>0.62204634309802997</v>
      </c>
    </row>
    <row r="23035" spans="1:2">
      <c r="A23035" s="1">
        <v>0.18268540443164999</v>
      </c>
      <c r="B23035" s="1">
        <v>1.4505058348453601</v>
      </c>
    </row>
    <row r="23036" spans="1:2">
      <c r="A23036" s="1">
        <v>3.4926085332398702</v>
      </c>
      <c r="B23036" s="1">
        <v>0.46825031482646501</v>
      </c>
    </row>
    <row r="23037" spans="1:2">
      <c r="A23037" s="1">
        <v>0.30689274587440402</v>
      </c>
      <c r="B23037" s="1">
        <v>1.56068724832533</v>
      </c>
    </row>
    <row r="23038" spans="1:2">
      <c r="A23038" s="1">
        <v>1.1211058506417999</v>
      </c>
      <c r="B23038" s="1">
        <v>0.32105984754110101</v>
      </c>
    </row>
    <row r="23039" spans="1:2">
      <c r="A23039" s="1">
        <v>0.70985181554756605</v>
      </c>
      <c r="B23039" s="1">
        <v>2.1760086004982702</v>
      </c>
    </row>
    <row r="23040" spans="1:2">
      <c r="A23040" s="1">
        <v>0.73925884771231998</v>
      </c>
      <c r="B23040" s="1">
        <v>-1.0630526272872101</v>
      </c>
    </row>
    <row r="23041" spans="1:2">
      <c r="A23041" s="1">
        <v>0.52446441560612</v>
      </c>
      <c r="B23041" s="1">
        <v>1.41877315221254</v>
      </c>
    </row>
    <row r="23042" spans="1:2">
      <c r="A23042" s="1">
        <v>0.384089374450861</v>
      </c>
      <c r="B23042" s="1">
        <v>2.4865008676727598</v>
      </c>
    </row>
    <row r="23043" spans="1:2">
      <c r="A23043" s="1">
        <v>0.37939063292143499</v>
      </c>
      <c r="B23043" s="1">
        <v>1.00445620048156</v>
      </c>
    </row>
    <row r="23044" spans="1:2">
      <c r="A23044" s="1">
        <v>0.39223631898069</v>
      </c>
      <c r="B23044" s="1">
        <v>1.6914075728409601</v>
      </c>
    </row>
    <row r="23045" spans="1:2">
      <c r="A23045" s="1">
        <v>1.1845353457977901</v>
      </c>
      <c r="B23045" s="1">
        <v>2.0226615480312802</v>
      </c>
    </row>
    <row r="23046" spans="1:2">
      <c r="A23046" s="1">
        <v>0.124510106005811</v>
      </c>
      <c r="B23046" s="1">
        <v>0.38827571813607697</v>
      </c>
    </row>
    <row r="23047" spans="1:2">
      <c r="A23047" s="1">
        <v>0.61223370307665204</v>
      </c>
      <c r="B23047" s="1">
        <v>0.66018502567983495</v>
      </c>
    </row>
    <row r="23048" spans="1:2">
      <c r="A23048" s="1">
        <v>2.1458423329318101</v>
      </c>
      <c r="B23048" s="1">
        <v>-0.94645246621016699</v>
      </c>
    </row>
    <row r="23049" spans="1:2">
      <c r="A23049" s="1">
        <v>1.4529403395543199</v>
      </c>
      <c r="B23049" s="1">
        <v>1.4610989067290101</v>
      </c>
    </row>
    <row r="23050" spans="1:2">
      <c r="A23050" s="1">
        <v>0.488281918474467</v>
      </c>
      <c r="B23050" s="1">
        <v>1.9354720025579299</v>
      </c>
    </row>
    <row r="23051" spans="1:2">
      <c r="A23051" s="1">
        <v>3.34630681655505</v>
      </c>
      <c r="B23051" s="1">
        <v>1.8572421102832899</v>
      </c>
    </row>
    <row r="23052" spans="1:2">
      <c r="A23052" s="1">
        <v>2.6228176095740401</v>
      </c>
      <c r="B23052" s="1">
        <v>1.0456520751504601</v>
      </c>
    </row>
    <row r="23053" spans="1:2">
      <c r="A23053" s="1">
        <v>2.0056829102067302</v>
      </c>
      <c r="B23053" s="1">
        <v>-0.74878540563460405</v>
      </c>
    </row>
    <row r="23054" spans="1:2">
      <c r="A23054" s="1">
        <v>0.47754698896480202</v>
      </c>
      <c r="B23054" s="1">
        <v>-0.38282218828659698</v>
      </c>
    </row>
    <row r="23055" spans="1:2">
      <c r="A23055" s="1">
        <v>1.72828235167092</v>
      </c>
      <c r="B23055" s="1">
        <v>2.00000499152583</v>
      </c>
    </row>
    <row r="23056" spans="1:2">
      <c r="A23056" s="1">
        <v>0.94931813120627595</v>
      </c>
      <c r="B23056" s="1">
        <v>2.6868098531156899</v>
      </c>
    </row>
    <row r="23057" spans="1:2">
      <c r="A23057" s="1">
        <v>1.0852294468747199</v>
      </c>
      <c r="B23057" s="1">
        <v>0.60144419311122199</v>
      </c>
    </row>
    <row r="23058" spans="1:2">
      <c r="A23058" s="1">
        <v>0.39155990781620698</v>
      </c>
      <c r="B23058" s="1">
        <v>0.21720474076489699</v>
      </c>
    </row>
    <row r="23059" spans="1:2">
      <c r="A23059" s="1">
        <v>3.2116342965990601</v>
      </c>
      <c r="B23059" s="1">
        <v>0.60874829911996997</v>
      </c>
    </row>
    <row r="23060" spans="1:2">
      <c r="A23060" s="1">
        <v>3.0780515996645601</v>
      </c>
      <c r="B23060" s="1">
        <v>2.4873036003638802</v>
      </c>
    </row>
    <row r="23061" spans="1:2">
      <c r="A23061" s="1">
        <v>0.98531111192763599</v>
      </c>
      <c r="B23061" s="1">
        <v>1.2349121290106</v>
      </c>
    </row>
    <row r="23062" spans="1:2">
      <c r="A23062" s="1">
        <v>2.1725078650252798</v>
      </c>
      <c r="B23062" s="1">
        <v>1.01860330595132</v>
      </c>
    </row>
    <row r="23063" spans="1:2">
      <c r="A23063" s="1">
        <v>0.35592044604129802</v>
      </c>
      <c r="B23063" s="1">
        <v>0.72781536899703203</v>
      </c>
    </row>
    <row r="23064" spans="1:2">
      <c r="A23064" s="1">
        <v>0.92656052212198703</v>
      </c>
      <c r="B23064" s="1">
        <v>0.31489657912029601</v>
      </c>
    </row>
    <row r="23065" spans="1:2">
      <c r="A23065" s="1">
        <v>1.42526605158106</v>
      </c>
      <c r="B23065" s="1">
        <v>1.4318490387557401</v>
      </c>
    </row>
    <row r="23066" spans="1:2">
      <c r="A23066" s="1">
        <v>0.50825545866468302</v>
      </c>
      <c r="B23066" s="1">
        <v>-0.64906717404708103</v>
      </c>
    </row>
    <row r="23067" spans="1:2">
      <c r="A23067" s="1">
        <v>1.05296545972528</v>
      </c>
      <c r="B23067" s="1">
        <v>1.08592692868549</v>
      </c>
    </row>
    <row r="23068" spans="1:2">
      <c r="A23068" s="1">
        <v>0.25355084645609299</v>
      </c>
      <c r="B23068" s="1">
        <v>1.3584239371070701</v>
      </c>
    </row>
    <row r="23069" spans="1:2">
      <c r="A23069" s="1">
        <v>2.4669998162608402</v>
      </c>
      <c r="B23069" s="1">
        <v>2.0646483019269799</v>
      </c>
    </row>
    <row r="23070" spans="1:2">
      <c r="A23070" s="1">
        <v>5.64715158208021E-2</v>
      </c>
      <c r="B23070" s="1">
        <v>1.47203738014268</v>
      </c>
    </row>
    <row r="23071" spans="1:2">
      <c r="A23071" s="1">
        <v>2.3372273419949798</v>
      </c>
      <c r="B23071" s="1">
        <v>1.01174753428695</v>
      </c>
    </row>
    <row r="23072" spans="1:2">
      <c r="A23072" s="1">
        <v>1.65065634889571</v>
      </c>
      <c r="B23072" s="1">
        <v>1.36805602288372</v>
      </c>
    </row>
    <row r="23073" spans="1:2">
      <c r="A23073" s="1">
        <v>0.51603148370573204</v>
      </c>
      <c r="B23073" s="1">
        <v>1.5393167811211601</v>
      </c>
    </row>
    <row r="23074" spans="1:2">
      <c r="A23074" s="1">
        <v>0.47728461665007499</v>
      </c>
      <c r="B23074" s="1">
        <v>1.05349307921434</v>
      </c>
    </row>
    <row r="23075" spans="1:2">
      <c r="A23075" s="1">
        <v>1.37247226741371E-2</v>
      </c>
      <c r="B23075" s="1">
        <v>1.14686442764302</v>
      </c>
    </row>
    <row r="23076" spans="1:2">
      <c r="A23076" s="1">
        <v>0.61559285986802104</v>
      </c>
      <c r="B23076" s="1">
        <v>2.1225925776980401</v>
      </c>
    </row>
    <row r="23077" spans="1:2">
      <c r="A23077" s="1">
        <v>1.4746883067748</v>
      </c>
      <c r="B23077" s="1">
        <v>2.3865114521185502</v>
      </c>
    </row>
    <row r="23078" spans="1:2">
      <c r="A23078" s="1">
        <v>1.57495698975307</v>
      </c>
      <c r="B23078" s="1">
        <v>0.23214901040650901</v>
      </c>
    </row>
    <row r="23079" spans="1:2">
      <c r="A23079" s="1">
        <v>1.53903415423659</v>
      </c>
      <c r="B23079" s="1">
        <v>0.62320629072618605</v>
      </c>
    </row>
    <row r="23080" spans="1:2">
      <c r="A23080" s="1">
        <v>0.23276009457747701</v>
      </c>
      <c r="B23080" s="1">
        <v>-0.32323765488634698</v>
      </c>
    </row>
    <row r="23081" spans="1:2">
      <c r="A23081" s="1">
        <v>0.48473308838123402</v>
      </c>
      <c r="B23081" s="1">
        <v>0.28338483203457798</v>
      </c>
    </row>
    <row r="23082" spans="1:2">
      <c r="A23082" s="1">
        <v>0.34013672198478601</v>
      </c>
      <c r="B23082" s="1">
        <v>3.2464458856872001</v>
      </c>
    </row>
    <row r="23083" spans="1:2">
      <c r="A23083" s="1">
        <v>3.5637168721366299</v>
      </c>
      <c r="B23083" s="1">
        <v>0.79202585917163404</v>
      </c>
    </row>
    <row r="23084" spans="1:2">
      <c r="A23084" s="1">
        <v>4.2428184034598404</v>
      </c>
      <c r="B23084" s="1">
        <v>0.23695593422375</v>
      </c>
    </row>
    <row r="23085" spans="1:2">
      <c r="A23085" s="1">
        <v>3.5361690455321999</v>
      </c>
      <c r="B23085" s="1">
        <v>2.21082822935842</v>
      </c>
    </row>
    <row r="23086" spans="1:2">
      <c r="A23086" s="1">
        <v>1.03082189352047</v>
      </c>
      <c r="B23086" s="1">
        <v>0.75755900552224398</v>
      </c>
    </row>
    <row r="23087" spans="1:2">
      <c r="A23087" s="1">
        <v>0.36153155589833103</v>
      </c>
      <c r="B23087" s="1">
        <v>0.69222995435760704</v>
      </c>
    </row>
    <row r="23088" spans="1:2">
      <c r="A23088" s="1">
        <v>0.31517950676949102</v>
      </c>
      <c r="B23088" s="1">
        <v>-0.13369087084770501</v>
      </c>
    </row>
    <row r="23089" spans="1:2">
      <c r="A23089" s="1">
        <v>2.1150414429683302</v>
      </c>
      <c r="B23089" s="1">
        <v>-0.288773609349053</v>
      </c>
    </row>
    <row r="23090" spans="1:2">
      <c r="A23090" s="1">
        <v>0.163978796740397</v>
      </c>
      <c r="B23090" s="1">
        <v>1.84954144572461</v>
      </c>
    </row>
    <row r="23091" spans="1:2">
      <c r="A23091" s="1">
        <v>2.4025077700023698</v>
      </c>
      <c r="B23091" s="1">
        <v>2.2054369741683999</v>
      </c>
    </row>
    <row r="23092" spans="1:2">
      <c r="A23092" s="1">
        <v>0.26374877722364698</v>
      </c>
      <c r="B23092" s="1">
        <v>-0.21861659088641799</v>
      </c>
    </row>
    <row r="23093" spans="1:2">
      <c r="A23093" s="1">
        <v>0.47288518781878103</v>
      </c>
      <c r="B23093" s="1">
        <v>-0.12654840767327599</v>
      </c>
    </row>
    <row r="23094" spans="1:2">
      <c r="A23094" s="1">
        <v>1.58807256351463</v>
      </c>
      <c r="B23094" s="1">
        <v>0.147822383626386</v>
      </c>
    </row>
    <row r="23095" spans="1:2">
      <c r="A23095" s="1">
        <v>0.66444344744343597</v>
      </c>
      <c r="B23095" s="1">
        <v>1.04395219129951</v>
      </c>
    </row>
    <row r="23096" spans="1:2">
      <c r="A23096" s="1">
        <v>0.60586888245242398</v>
      </c>
      <c r="B23096" s="1">
        <v>0.272521306071979</v>
      </c>
    </row>
    <row r="23097" spans="1:2">
      <c r="A23097" s="1">
        <v>0.80606066658462106</v>
      </c>
      <c r="B23097" s="1">
        <v>1.0853392923396801</v>
      </c>
    </row>
    <row r="23098" spans="1:2">
      <c r="A23098" s="1">
        <v>1.69988684898147</v>
      </c>
      <c r="B23098" s="1">
        <v>1.01189849137025</v>
      </c>
    </row>
    <row r="23099" spans="1:2">
      <c r="A23099" s="1">
        <v>0.118442553048067</v>
      </c>
      <c r="B23099" s="1">
        <v>1.8030368027781101</v>
      </c>
    </row>
    <row r="23100" spans="1:2">
      <c r="A23100" s="1">
        <v>0.36866087198104702</v>
      </c>
      <c r="B23100" s="1">
        <v>1.61705984564949</v>
      </c>
    </row>
    <row r="23101" spans="1:2">
      <c r="A23101" s="1">
        <v>0.224167066734827</v>
      </c>
      <c r="B23101" s="1">
        <v>2.0725998607792802</v>
      </c>
    </row>
    <row r="23102" spans="1:2">
      <c r="A23102" s="1">
        <v>0.32722950221226099</v>
      </c>
      <c r="B23102" s="1">
        <v>1.3777303205890901</v>
      </c>
    </row>
    <row r="23103" spans="1:2">
      <c r="A23103" s="1">
        <v>1.33230215489588</v>
      </c>
      <c r="B23103" s="1">
        <v>3.5343958184891702</v>
      </c>
    </row>
    <row r="23104" spans="1:2">
      <c r="A23104" s="1">
        <v>1.8530640294293901</v>
      </c>
      <c r="B23104" s="1">
        <v>1.02749209129061</v>
      </c>
    </row>
    <row r="23105" spans="1:2">
      <c r="A23105" s="1">
        <v>0.94859775164729998</v>
      </c>
      <c r="B23105" s="1">
        <v>1.4239710440900399</v>
      </c>
    </row>
    <row r="23106" spans="1:2">
      <c r="A23106" s="1">
        <v>0.33541865071489202</v>
      </c>
      <c r="B23106" s="1">
        <v>0.49393444198315301</v>
      </c>
    </row>
    <row r="23107" spans="1:2">
      <c r="A23107" s="1">
        <v>1.23830016779062</v>
      </c>
      <c r="B23107" s="1">
        <v>-0.584980691753754</v>
      </c>
    </row>
    <row r="23108" spans="1:2">
      <c r="A23108" s="1">
        <v>0.69807514547411098</v>
      </c>
      <c r="B23108" s="1">
        <v>2.7679044843881799</v>
      </c>
    </row>
    <row r="23109" spans="1:2">
      <c r="A23109" s="1">
        <v>4.6056888756132799E-2</v>
      </c>
      <c r="B23109" s="1">
        <v>2.42909544762027</v>
      </c>
    </row>
    <row r="23110" spans="1:2">
      <c r="A23110" s="1">
        <v>0.23437467891285099</v>
      </c>
      <c r="B23110" s="1">
        <v>2.46145108815832</v>
      </c>
    </row>
    <row r="23111" spans="1:2">
      <c r="A23111" s="1">
        <v>0.222544240097203</v>
      </c>
      <c r="B23111" s="1">
        <v>0.47567083596772902</v>
      </c>
    </row>
    <row r="23112" spans="1:2">
      <c r="A23112" s="1">
        <v>0.57032580854422399</v>
      </c>
      <c r="B23112" s="1">
        <v>1.36353435544075</v>
      </c>
    </row>
    <row r="23113" spans="1:2">
      <c r="A23113" s="1">
        <v>0.74908551159114301</v>
      </c>
      <c r="B23113" s="1">
        <v>1.6208336304884099</v>
      </c>
    </row>
    <row r="23114" spans="1:2">
      <c r="A23114" s="1">
        <v>0.24592734590419299</v>
      </c>
      <c r="B23114" s="1">
        <v>1.3704982205652401</v>
      </c>
    </row>
    <row r="23115" spans="1:2">
      <c r="A23115" s="1">
        <v>1.51818957785819</v>
      </c>
      <c r="B23115" s="1">
        <v>1.4091715186802201</v>
      </c>
    </row>
    <row r="23116" spans="1:2">
      <c r="A23116" s="1">
        <v>0.197814975763446</v>
      </c>
      <c r="B23116" s="1">
        <v>2.6476851644684101</v>
      </c>
    </row>
    <row r="23117" spans="1:2">
      <c r="A23117" s="1">
        <v>1.02414000374428</v>
      </c>
      <c r="B23117" s="1">
        <v>0.72891859338602905</v>
      </c>
    </row>
    <row r="23118" spans="1:2">
      <c r="A23118" s="1">
        <v>0.42916561680568799</v>
      </c>
      <c r="B23118" s="1">
        <v>1.1060144663213001</v>
      </c>
    </row>
    <row r="23119" spans="1:2">
      <c r="A23119" s="1">
        <v>9.4751197434461004E-2</v>
      </c>
      <c r="B23119" s="1">
        <v>0.47604093456970697</v>
      </c>
    </row>
    <row r="23120" spans="1:2">
      <c r="A23120" s="1">
        <v>0.57905258054658804</v>
      </c>
      <c r="B23120" s="1">
        <v>4.2275970010504302</v>
      </c>
    </row>
    <row r="23121" spans="1:2">
      <c r="A23121" s="1">
        <v>1.3386161835366801</v>
      </c>
      <c r="B23121" s="1">
        <v>0.18143329754172999</v>
      </c>
    </row>
    <row r="23122" spans="1:2">
      <c r="A23122" s="1">
        <v>4.0941476468171896</v>
      </c>
      <c r="B23122" s="1">
        <v>2.85062321462242</v>
      </c>
    </row>
    <row r="23123" spans="1:2">
      <c r="A23123" s="1">
        <v>0.56928499517949904</v>
      </c>
      <c r="B23123" s="1">
        <v>2.5055053923144599</v>
      </c>
    </row>
    <row r="23124" spans="1:2">
      <c r="A23124" s="1">
        <v>0.97433238749499496</v>
      </c>
      <c r="B23124" s="1">
        <v>1.67039955173316</v>
      </c>
    </row>
    <row r="23125" spans="1:2">
      <c r="A23125" s="1">
        <v>0.30369414722006699</v>
      </c>
      <c r="B23125" s="1">
        <v>2.6153709132113399</v>
      </c>
    </row>
    <row r="23126" spans="1:2">
      <c r="A23126" s="1">
        <v>0.35304709087879599</v>
      </c>
      <c r="B23126" s="1">
        <v>1.56757990242572</v>
      </c>
    </row>
    <row r="23127" spans="1:2">
      <c r="A23127" s="1">
        <v>0.42388828405540901</v>
      </c>
      <c r="B23127" s="1">
        <v>0.36465188511194202</v>
      </c>
    </row>
    <row r="23128" spans="1:2">
      <c r="A23128" s="1">
        <v>9.20692313377965E-2</v>
      </c>
      <c r="B23128" s="1">
        <v>0.33069888421756799</v>
      </c>
    </row>
    <row r="23129" spans="1:2">
      <c r="A23129" s="1">
        <v>1.4636677390095501</v>
      </c>
      <c r="B23129" s="1">
        <v>2.42739109251748</v>
      </c>
    </row>
    <row r="23130" spans="1:2">
      <c r="A23130" s="1">
        <v>0.739559937261282</v>
      </c>
      <c r="B23130" s="1">
        <v>0.21307186872280501</v>
      </c>
    </row>
    <row r="23131" spans="1:2">
      <c r="A23131" s="1">
        <v>0.511360877796319</v>
      </c>
      <c r="B23131" s="1">
        <v>1.5094421511695699</v>
      </c>
    </row>
    <row r="23132" spans="1:2">
      <c r="A23132" s="1">
        <v>0.50281493384234399</v>
      </c>
      <c r="B23132" s="1">
        <v>-0.48962643432091402</v>
      </c>
    </row>
    <row r="23133" spans="1:2">
      <c r="A23133" s="1">
        <v>1.72991970609369E-2</v>
      </c>
      <c r="B23133" s="1">
        <v>0.455423468719167</v>
      </c>
    </row>
    <row r="23134" spans="1:2">
      <c r="A23134" s="1">
        <v>0.19568559257240301</v>
      </c>
      <c r="B23134" s="1">
        <v>-0.49114584418732998</v>
      </c>
    </row>
    <row r="23135" spans="1:2">
      <c r="A23135" s="1">
        <v>0.56829993024131498</v>
      </c>
      <c r="B23135" s="1">
        <v>-0.70699678649158504</v>
      </c>
    </row>
    <row r="23136" spans="1:2">
      <c r="A23136" s="1">
        <v>0.12539924879596601</v>
      </c>
      <c r="B23136" s="1">
        <v>2.18382919253464</v>
      </c>
    </row>
    <row r="23137" spans="1:2">
      <c r="A23137" s="1">
        <v>1.51988136547238</v>
      </c>
      <c r="B23137" s="1">
        <v>-0.73179879893572897</v>
      </c>
    </row>
    <row r="23138" spans="1:2">
      <c r="A23138" s="1">
        <v>1.3615907443188699</v>
      </c>
      <c r="B23138" s="1">
        <v>2.7337486579778199E-2</v>
      </c>
    </row>
    <row r="23139" spans="1:2">
      <c r="A23139" s="1">
        <v>2.6101425942045502E-2</v>
      </c>
      <c r="B23139" s="1">
        <v>1.8906311199794299</v>
      </c>
    </row>
    <row r="23140" spans="1:2">
      <c r="A23140" s="1">
        <v>6.1757200320192898E-2</v>
      </c>
      <c r="B23140" s="1">
        <v>1.17242281447418</v>
      </c>
    </row>
    <row r="23141" spans="1:2">
      <c r="A23141" s="1">
        <v>3.7594358645510901</v>
      </c>
      <c r="B23141" s="1">
        <v>0.59026474189382006</v>
      </c>
    </row>
    <row r="23142" spans="1:2">
      <c r="A23142" s="1">
        <v>2.1318459738426698</v>
      </c>
      <c r="B23142" s="1">
        <v>2.64836432503657</v>
      </c>
    </row>
    <row r="23143" spans="1:2">
      <c r="A23143" s="1">
        <v>2.0257441872669801</v>
      </c>
      <c r="B23143" s="1">
        <v>-0.493214579344182</v>
      </c>
    </row>
    <row r="23144" spans="1:2">
      <c r="A23144" s="1">
        <v>0.28057472160276498</v>
      </c>
      <c r="B23144" s="1">
        <v>1.5755852022607499</v>
      </c>
    </row>
    <row r="23145" spans="1:2">
      <c r="A23145" s="1">
        <v>1.8753921875944399</v>
      </c>
      <c r="B23145" s="1">
        <v>0.55316966682822699</v>
      </c>
    </row>
    <row r="23146" spans="1:2">
      <c r="A23146" s="1">
        <v>0.38431078173545502</v>
      </c>
      <c r="B23146" s="1">
        <v>0.74516178370749597</v>
      </c>
    </row>
    <row r="23147" spans="1:2">
      <c r="A23147" s="1">
        <v>0.43049617208246099</v>
      </c>
      <c r="B23147" s="1">
        <v>0.550360771357434</v>
      </c>
    </row>
    <row r="23148" spans="1:2">
      <c r="A23148" s="1">
        <v>0.29543051025797901</v>
      </c>
      <c r="B23148" s="1">
        <v>1.4558668485697599</v>
      </c>
    </row>
    <row r="23149" spans="1:2">
      <c r="A23149" s="1">
        <v>0.561861814658556</v>
      </c>
      <c r="B23149" s="1">
        <v>0.70196899106326605</v>
      </c>
    </row>
    <row r="23150" spans="1:2">
      <c r="A23150" s="1">
        <v>0.65566166255546898</v>
      </c>
      <c r="B23150" s="1">
        <v>1.2635935816566799</v>
      </c>
    </row>
    <row r="23151" spans="1:2">
      <c r="A23151" s="1">
        <v>2.0630653460299699</v>
      </c>
      <c r="B23151" s="1">
        <v>0.81022972072546295</v>
      </c>
    </row>
    <row r="23152" spans="1:2">
      <c r="A23152" s="1">
        <v>3.9837576689025697E-2</v>
      </c>
      <c r="B23152" s="1">
        <v>-0.64485204018694597</v>
      </c>
    </row>
    <row r="23153" spans="1:2">
      <c r="A23153" s="1">
        <v>0.40577816956949397</v>
      </c>
      <c r="B23153" s="1">
        <v>-0.64923274302478795</v>
      </c>
    </row>
    <row r="23154" spans="1:2">
      <c r="A23154" s="1">
        <v>0.98096449929903695</v>
      </c>
      <c r="B23154" s="1">
        <v>2.8201138787060001</v>
      </c>
    </row>
    <row r="23155" spans="1:2">
      <c r="A23155" s="1">
        <v>0.33604761040686798</v>
      </c>
      <c r="B23155" s="1">
        <v>0.86246688694829599</v>
      </c>
    </row>
    <row r="23156" spans="1:2">
      <c r="A23156" s="1">
        <v>1.42344910144467</v>
      </c>
      <c r="B23156" s="1">
        <v>1.9742046568279901</v>
      </c>
    </row>
    <row r="23157" spans="1:2">
      <c r="A23157" s="1">
        <v>0.25592369869124598</v>
      </c>
      <c r="B23157" s="1">
        <v>4.5503794000624397E-2</v>
      </c>
    </row>
    <row r="23158" spans="1:2">
      <c r="A23158" s="1">
        <v>0.11316984555152</v>
      </c>
      <c r="B23158" s="1">
        <v>1.33830763559231</v>
      </c>
    </row>
    <row r="23159" spans="1:2">
      <c r="A23159" s="1">
        <v>3.13298456128311E-2</v>
      </c>
      <c r="B23159" s="1">
        <v>1.0648068644662401</v>
      </c>
    </row>
    <row r="23160" spans="1:2">
      <c r="A23160" s="1">
        <v>0.98675165214786198</v>
      </c>
      <c r="B23160" s="1">
        <v>-1.2093855592636</v>
      </c>
    </row>
    <row r="23161" spans="1:2">
      <c r="A23161" s="1">
        <v>0.99874246522327603</v>
      </c>
      <c r="B23161" s="1">
        <v>2.85904439671322</v>
      </c>
    </row>
    <row r="23162" spans="1:2">
      <c r="A23162" s="1">
        <v>0.50149513598643003</v>
      </c>
      <c r="B23162" s="1">
        <v>0.55625305183747598</v>
      </c>
    </row>
    <row r="23163" spans="1:2">
      <c r="A23163" s="1">
        <v>1.76951497169594</v>
      </c>
      <c r="B23163" s="1">
        <v>-0.57598328185673497</v>
      </c>
    </row>
    <row r="23164" spans="1:2">
      <c r="A23164" s="1">
        <v>0.532445744615483</v>
      </c>
      <c r="B23164" s="1">
        <v>1.1783119008887599</v>
      </c>
    </row>
    <row r="23165" spans="1:2">
      <c r="A23165" s="1">
        <v>0.65011500399883904</v>
      </c>
      <c r="B23165" s="1">
        <v>2.5532421168698902</v>
      </c>
    </row>
    <row r="23166" spans="1:2">
      <c r="A23166" s="1">
        <v>1.52957655652098</v>
      </c>
      <c r="B23166" s="1">
        <v>0.62446179401944502</v>
      </c>
    </row>
    <row r="23167" spans="1:2">
      <c r="A23167" s="1">
        <v>2.3856008386671901</v>
      </c>
      <c r="B23167" s="1">
        <v>2.8223339857599301</v>
      </c>
    </row>
    <row r="23168" spans="1:2">
      <c r="A23168" s="1">
        <v>0.34748389968198101</v>
      </c>
      <c r="B23168" s="1">
        <v>-0.412769890228462</v>
      </c>
    </row>
    <row r="23169" spans="1:2">
      <c r="A23169" s="1">
        <v>0.98000554064290502</v>
      </c>
      <c r="B23169" s="1">
        <v>2.4952228756019799</v>
      </c>
    </row>
    <row r="23170" spans="1:2">
      <c r="A23170" s="1">
        <v>0.43685390135548302</v>
      </c>
      <c r="B23170" s="1">
        <v>1.3443323513026599</v>
      </c>
    </row>
    <row r="23171" spans="1:2">
      <c r="A23171" s="1">
        <v>2.23348154333219E-2</v>
      </c>
      <c r="B23171" s="1">
        <v>-5.4326438669094299E-2</v>
      </c>
    </row>
    <row r="23172" spans="1:2">
      <c r="A23172" s="1">
        <v>1.1533881006635699E-3</v>
      </c>
      <c r="B23172" s="1">
        <v>1.80719975079048</v>
      </c>
    </row>
    <row r="23173" spans="1:2">
      <c r="A23173" s="1">
        <v>1.3700203473760799</v>
      </c>
      <c r="B23173" s="1">
        <v>-2.16238117940519E-2</v>
      </c>
    </row>
    <row r="23174" spans="1:2">
      <c r="A23174" s="1">
        <v>0.69567905122294904</v>
      </c>
      <c r="B23174" s="1">
        <v>3.1242363967726399</v>
      </c>
    </row>
    <row r="23175" spans="1:2">
      <c r="A23175" s="1">
        <v>9.6715475586554703E-2</v>
      </c>
      <c r="B23175" s="1">
        <v>0.43410216659932699</v>
      </c>
    </row>
    <row r="23176" spans="1:2">
      <c r="A23176" s="1">
        <v>1.01807859708961</v>
      </c>
      <c r="B23176" s="1">
        <v>1.2254190311562201</v>
      </c>
    </row>
    <row r="23177" spans="1:2">
      <c r="A23177" s="1">
        <v>0.54673383777651696</v>
      </c>
      <c r="B23177" s="1">
        <v>2.05979333758683</v>
      </c>
    </row>
    <row r="23178" spans="1:2">
      <c r="A23178" s="1">
        <v>2.0533942953064299</v>
      </c>
      <c r="B23178" s="1">
        <v>-0.36699979737771898</v>
      </c>
    </row>
    <row r="23179" spans="1:2">
      <c r="A23179" s="1">
        <v>2.2802018297241999E-2</v>
      </c>
      <c r="B23179" s="1">
        <v>1.0564992947932299</v>
      </c>
    </row>
    <row r="23180" spans="1:2">
      <c r="A23180" s="1">
        <v>1.78808385478309</v>
      </c>
      <c r="B23180" s="1">
        <v>0.98680007270760595</v>
      </c>
    </row>
    <row r="23181" spans="1:2">
      <c r="A23181" s="1">
        <v>0.96291273094750296</v>
      </c>
      <c r="B23181" s="1">
        <v>1.9619209738371199</v>
      </c>
    </row>
    <row r="23182" spans="1:2">
      <c r="A23182" s="1">
        <v>0.159501097345849</v>
      </c>
      <c r="B23182" s="1">
        <v>1.32077773541379</v>
      </c>
    </row>
    <row r="23183" spans="1:2">
      <c r="A23183" s="1">
        <v>0.76100169706102605</v>
      </c>
      <c r="B23183" s="1">
        <v>-0.83274767377098602</v>
      </c>
    </row>
    <row r="23184" spans="1:2">
      <c r="A23184" s="1">
        <v>0.34761884823597</v>
      </c>
      <c r="B23184" s="1">
        <v>2.03425277447921</v>
      </c>
    </row>
    <row r="23185" spans="1:2">
      <c r="A23185" s="1">
        <v>0.50603897221887095</v>
      </c>
      <c r="B23185" s="1">
        <v>1.4261451635887199</v>
      </c>
    </row>
    <row r="23186" spans="1:2">
      <c r="A23186" s="1">
        <v>0.66450192509941097</v>
      </c>
      <c r="B23186" s="1">
        <v>1.3182782380194</v>
      </c>
    </row>
    <row r="23187" spans="1:2">
      <c r="A23187" s="1">
        <v>2.6331645117904499</v>
      </c>
      <c r="B23187" s="1">
        <v>1.9450408516667399</v>
      </c>
    </row>
    <row r="23188" spans="1:2">
      <c r="A23188" s="1">
        <v>1.0700398642195601</v>
      </c>
      <c r="B23188" s="1">
        <v>1.25096572218873</v>
      </c>
    </row>
    <row r="23189" spans="1:2">
      <c r="A23189" s="1">
        <v>0.24788337064148699</v>
      </c>
      <c r="B23189" s="1">
        <v>-0.62610370292045903</v>
      </c>
    </row>
    <row r="23190" spans="1:2">
      <c r="A23190" s="1">
        <v>0.18482134537518699</v>
      </c>
      <c r="B23190" s="1">
        <v>0.73218588629196901</v>
      </c>
    </row>
    <row r="23191" spans="1:2">
      <c r="A23191" s="1">
        <v>0.76574703065918903</v>
      </c>
      <c r="B23191" s="1">
        <v>-0.103716209665232</v>
      </c>
    </row>
    <row r="23192" spans="1:2">
      <c r="A23192" s="1">
        <v>1.82407134304194</v>
      </c>
      <c r="B23192" s="1">
        <v>1.39942795433129</v>
      </c>
    </row>
    <row r="23193" spans="1:2">
      <c r="A23193" s="1">
        <v>1.31755390154602</v>
      </c>
      <c r="B23193" s="1">
        <v>0.84058180761022105</v>
      </c>
    </row>
    <row r="23194" spans="1:2">
      <c r="A23194" s="1">
        <v>0.327078505561819</v>
      </c>
      <c r="B23194" s="1">
        <v>2.5235400747318701</v>
      </c>
    </row>
    <row r="23195" spans="1:2">
      <c r="A23195" s="1">
        <v>0.36856508404164701</v>
      </c>
      <c r="B23195" s="1">
        <v>0.94432014401546105</v>
      </c>
    </row>
    <row r="23196" spans="1:2">
      <c r="A23196" s="1">
        <v>0.16718317110446601</v>
      </c>
      <c r="B23196" s="1">
        <v>2.4193183909548002</v>
      </c>
    </row>
    <row r="23197" spans="1:2">
      <c r="A23197" s="1">
        <v>0.83052912151204406</v>
      </c>
      <c r="B23197" s="1">
        <v>2.3051939098257699</v>
      </c>
    </row>
    <row r="23198" spans="1:2">
      <c r="A23198" s="1">
        <v>8.1688458107999601E-2</v>
      </c>
      <c r="B23198" s="1">
        <v>0.49489626674138498</v>
      </c>
    </row>
    <row r="23199" spans="1:2">
      <c r="A23199" s="1">
        <v>0.30713055130654698</v>
      </c>
      <c r="B23199" s="1">
        <v>2.1765127308996699</v>
      </c>
    </row>
    <row r="23200" spans="1:2">
      <c r="A23200" s="1">
        <v>1.0327773648862999</v>
      </c>
      <c r="B23200" s="1">
        <v>0.68613831857579</v>
      </c>
    </row>
    <row r="23201" spans="1:2">
      <c r="A23201" s="1">
        <v>0.51976042855177695</v>
      </c>
      <c r="B23201" s="1">
        <v>2.07790312287197</v>
      </c>
    </row>
    <row r="23202" spans="1:2">
      <c r="A23202" s="1">
        <v>2.84574757602463</v>
      </c>
      <c r="B23202" s="1">
        <v>-0.55566109745463099</v>
      </c>
    </row>
    <row r="23203" spans="1:2">
      <c r="A23203" s="1">
        <v>1.98369725801203</v>
      </c>
      <c r="B23203" s="1">
        <v>0.50077815190712505</v>
      </c>
    </row>
    <row r="23204" spans="1:2">
      <c r="A23204" s="1">
        <v>0.62524644697158704</v>
      </c>
      <c r="B23204" s="1">
        <v>2.9535779987262201</v>
      </c>
    </row>
    <row r="23205" spans="1:2">
      <c r="A23205" s="1">
        <v>0.44455191624907803</v>
      </c>
      <c r="B23205" s="1">
        <v>1.55613829739938</v>
      </c>
    </row>
    <row r="23206" spans="1:2">
      <c r="A23206" s="1">
        <v>0.61513761359770103</v>
      </c>
      <c r="B23206" s="1">
        <v>1.02671262444117</v>
      </c>
    </row>
    <row r="23207" spans="1:2">
      <c r="A23207" s="1">
        <v>0.38310580737292599</v>
      </c>
      <c r="B23207" s="1">
        <v>1.32572100461562</v>
      </c>
    </row>
    <row r="23208" spans="1:2">
      <c r="A23208" s="1">
        <v>0.46244070476971899</v>
      </c>
      <c r="B23208" s="1">
        <v>0.119674091730975</v>
      </c>
    </row>
    <row r="23209" spans="1:2">
      <c r="A23209" s="1">
        <v>2.1439407582273402</v>
      </c>
      <c r="B23209" s="1">
        <v>1.93951830202412</v>
      </c>
    </row>
    <row r="23210" spans="1:2">
      <c r="A23210" s="1">
        <v>1.7957851485891601</v>
      </c>
      <c r="B23210" s="1">
        <v>0.61124781800986405</v>
      </c>
    </row>
    <row r="23211" spans="1:2">
      <c r="A23211" s="1">
        <v>5.4583497905860999E-2</v>
      </c>
      <c r="B23211" s="1">
        <v>1.9210930496365399</v>
      </c>
    </row>
    <row r="23212" spans="1:2">
      <c r="A23212" s="1">
        <v>0.58558259113743605</v>
      </c>
      <c r="B23212" s="1">
        <v>-0.41390408808138501</v>
      </c>
    </row>
    <row r="23213" spans="1:2">
      <c r="A23213" s="1">
        <v>0.12371566927797401</v>
      </c>
      <c r="B23213" s="1">
        <v>1.1469700325065599</v>
      </c>
    </row>
    <row r="23214" spans="1:2">
      <c r="A23214" s="1">
        <v>2.5954972984210198</v>
      </c>
      <c r="B23214" s="1">
        <v>0.71975758859682704</v>
      </c>
    </row>
    <row r="23215" spans="1:2">
      <c r="A23215" s="1">
        <v>0.81352294484282095</v>
      </c>
      <c r="B23215" s="1">
        <v>1.6672331674201399</v>
      </c>
    </row>
    <row r="23216" spans="1:2">
      <c r="A23216" s="1">
        <v>4.3208164494139298</v>
      </c>
      <c r="B23216" s="1">
        <v>-9.7306039258683794E-2</v>
      </c>
    </row>
    <row r="23217" spans="1:2">
      <c r="A23217" s="1">
        <v>2.5693047254725498</v>
      </c>
      <c r="B23217" s="1">
        <v>3.0436362580174698</v>
      </c>
    </row>
    <row r="23218" spans="1:2">
      <c r="A23218" s="1">
        <v>0.60543479738460204</v>
      </c>
      <c r="B23218" s="1">
        <v>-0.70517992310699396</v>
      </c>
    </row>
    <row r="23219" spans="1:2">
      <c r="A23219" s="1">
        <v>0.66346301988727696</v>
      </c>
      <c r="B23219" s="1">
        <v>1.8467738604625299</v>
      </c>
    </row>
    <row r="23220" spans="1:2">
      <c r="A23220" s="1">
        <v>1.8292248058668401</v>
      </c>
      <c r="B23220" s="1">
        <v>2.1459856696038001E-2</v>
      </c>
    </row>
    <row r="23221" spans="1:2">
      <c r="A23221" s="1">
        <v>0.40702288473910803</v>
      </c>
      <c r="B23221" s="1">
        <v>-0.47763337824956298</v>
      </c>
    </row>
    <row r="23222" spans="1:2">
      <c r="A23222" s="1">
        <v>2.8797568838450201E-2</v>
      </c>
      <c r="B23222" s="1">
        <v>0.39137130278371701</v>
      </c>
    </row>
    <row r="23223" spans="1:2">
      <c r="A23223" s="1">
        <v>0.51753615851026602</v>
      </c>
      <c r="B23223" s="1">
        <v>0.98255798526994997</v>
      </c>
    </row>
    <row r="23224" spans="1:2">
      <c r="A23224" s="1">
        <v>1.1516695790551399</v>
      </c>
      <c r="B23224" s="1">
        <v>2.2097943712794201</v>
      </c>
    </row>
    <row r="23225" spans="1:2">
      <c r="A23225" s="1">
        <v>1.2591960701140299</v>
      </c>
      <c r="B23225" s="1">
        <v>1.0142213701429901</v>
      </c>
    </row>
    <row r="23226" spans="1:2">
      <c r="A23226" s="1">
        <v>1.5625496154773699E-3</v>
      </c>
      <c r="B23226" s="1">
        <v>0.88343291057429296</v>
      </c>
    </row>
    <row r="23227" spans="1:2">
      <c r="A23227" s="1">
        <v>1.4536806144490599</v>
      </c>
      <c r="B23227" s="1">
        <v>2.3823961830494098</v>
      </c>
    </row>
    <row r="23228" spans="1:2">
      <c r="A23228" s="1">
        <v>2.5069062349632398</v>
      </c>
      <c r="B23228" s="1">
        <v>0.65068889279461595</v>
      </c>
    </row>
    <row r="23229" spans="1:2">
      <c r="A23229" s="1">
        <v>0.43576468300597099</v>
      </c>
      <c r="B23229" s="1">
        <v>0.69927442655386696</v>
      </c>
    </row>
    <row r="23230" spans="1:2">
      <c r="A23230" s="1">
        <v>0.13482508799346099</v>
      </c>
      <c r="B23230" s="1">
        <v>8.9394277631775196E-2</v>
      </c>
    </row>
    <row r="23231" spans="1:2">
      <c r="A23231" s="1">
        <v>0.303136480100136</v>
      </c>
      <c r="B23231" s="1">
        <v>2.1081456309185098</v>
      </c>
    </row>
    <row r="23232" spans="1:2">
      <c r="A23232" s="1">
        <v>0.118096506257894</v>
      </c>
      <c r="B23232" s="1">
        <v>0.97372879935414802</v>
      </c>
    </row>
    <row r="23233" spans="1:2">
      <c r="A23233" s="1">
        <v>5.0414650994709502</v>
      </c>
      <c r="B23233" s="1">
        <v>0.56580834584137796</v>
      </c>
    </row>
    <row r="23234" spans="1:2">
      <c r="A23234" s="1">
        <v>0.52937595443990104</v>
      </c>
      <c r="B23234" s="1">
        <v>-0.97897230604382601</v>
      </c>
    </row>
    <row r="23235" spans="1:2">
      <c r="A23235" s="1">
        <v>1.08952595295871</v>
      </c>
      <c r="B23235" s="1">
        <v>1.5056103253578801</v>
      </c>
    </row>
    <row r="23236" spans="1:2">
      <c r="A23236" s="1">
        <v>0.13755367356678699</v>
      </c>
      <c r="B23236" s="1">
        <v>2.1082980758350298</v>
      </c>
    </row>
    <row r="23237" spans="1:2">
      <c r="A23237" s="1">
        <v>0.111297650993483</v>
      </c>
      <c r="B23237" s="1">
        <v>1.0794517940693</v>
      </c>
    </row>
    <row r="23238" spans="1:2">
      <c r="A23238" s="1">
        <v>1.97650081800288</v>
      </c>
      <c r="B23238" s="1">
        <v>0.82607255678872205</v>
      </c>
    </row>
    <row r="23239" spans="1:2">
      <c r="A23239" s="1">
        <v>2.01565683215208</v>
      </c>
      <c r="B23239" s="1">
        <v>1.21085175680705</v>
      </c>
    </row>
    <row r="23240" spans="1:2">
      <c r="A23240" s="1">
        <v>0.37916057495510402</v>
      </c>
      <c r="B23240" s="1">
        <v>1.9732384829746299</v>
      </c>
    </row>
    <row r="23241" spans="1:2">
      <c r="A23241" s="1">
        <v>4.60608446545214</v>
      </c>
      <c r="B23241" s="1">
        <v>0.68297665449481504</v>
      </c>
    </row>
    <row r="23242" spans="1:2">
      <c r="A23242" s="1">
        <v>2.65195212703432</v>
      </c>
      <c r="B23242" s="1">
        <v>1.8933588047821599</v>
      </c>
    </row>
    <row r="23243" spans="1:2">
      <c r="A23243" s="1">
        <v>0.186891531319198</v>
      </c>
      <c r="B23243" s="1">
        <v>0.898749567934644</v>
      </c>
    </row>
    <row r="23244" spans="1:2">
      <c r="A23244" s="1">
        <v>0.83188159326392896</v>
      </c>
      <c r="B23244" s="1">
        <v>-0.89034851558306405</v>
      </c>
    </row>
    <row r="23245" spans="1:2">
      <c r="A23245" s="1">
        <v>1.11494620667224</v>
      </c>
      <c r="B23245" s="1">
        <v>0.80942111681936901</v>
      </c>
    </row>
    <row r="23246" spans="1:2">
      <c r="A23246" s="1">
        <v>1.55490973238727</v>
      </c>
      <c r="B23246" s="1">
        <v>2.7182590596053098</v>
      </c>
    </row>
    <row r="23247" spans="1:2">
      <c r="A23247" s="1">
        <v>0.17427445107652201</v>
      </c>
      <c r="B23247" s="1">
        <v>0.39178265482217101</v>
      </c>
    </row>
    <row r="23248" spans="1:2">
      <c r="A23248" s="1">
        <v>1.9977856749596099</v>
      </c>
      <c r="B23248" s="1">
        <v>1.52431061342412</v>
      </c>
    </row>
    <row r="23249" spans="1:2">
      <c r="A23249" s="1">
        <v>0.61686588653423002</v>
      </c>
      <c r="B23249" s="1">
        <v>0.111599999711245</v>
      </c>
    </row>
    <row r="23250" spans="1:2">
      <c r="A23250" s="1">
        <v>4.8815360799075398E-2</v>
      </c>
      <c r="B23250" s="1">
        <v>-2.1741125161367498</v>
      </c>
    </row>
    <row r="23251" spans="1:2">
      <c r="A23251" s="1">
        <v>0.80122496382472297</v>
      </c>
      <c r="B23251" s="1">
        <v>1.3824496152832999</v>
      </c>
    </row>
    <row r="23252" spans="1:2">
      <c r="A23252" s="1">
        <v>0.17910329773904199</v>
      </c>
      <c r="B23252" s="1">
        <v>2.2071606381061302</v>
      </c>
    </row>
    <row r="23253" spans="1:2">
      <c r="A23253" s="1">
        <v>1.35282155757893</v>
      </c>
      <c r="B23253" s="1">
        <v>0.87888065459355003</v>
      </c>
    </row>
    <row r="23254" spans="1:2">
      <c r="A23254" s="1">
        <v>0.42830887724934502</v>
      </c>
      <c r="B23254" s="1">
        <v>0.84168021061941001</v>
      </c>
    </row>
    <row r="23255" spans="1:2">
      <c r="A23255" s="1">
        <v>0.94151545397663605</v>
      </c>
      <c r="B23255" s="1">
        <v>0.84478441474461796</v>
      </c>
    </row>
    <row r="23256" spans="1:2">
      <c r="A23256" s="1">
        <v>1.6863826689048</v>
      </c>
      <c r="B23256" s="1">
        <v>-1.26781206598258</v>
      </c>
    </row>
    <row r="23257" spans="1:2">
      <c r="A23257" s="1">
        <v>1.66663154646019</v>
      </c>
      <c r="B23257" s="1">
        <v>1.08415417597917</v>
      </c>
    </row>
    <row r="23258" spans="1:2">
      <c r="A23258" s="1">
        <v>4.3512622542356301</v>
      </c>
      <c r="B23258" s="1">
        <v>1.0891886870135199</v>
      </c>
    </row>
    <row r="23259" spans="1:2">
      <c r="A23259" s="1">
        <v>0.32854260264497398</v>
      </c>
      <c r="B23259" s="1">
        <v>2.0837431045507699</v>
      </c>
    </row>
    <row r="23260" spans="1:2">
      <c r="A23260" s="1">
        <v>1.07779132624091</v>
      </c>
      <c r="B23260" s="1">
        <v>-0.67789269324840895</v>
      </c>
    </row>
    <row r="23261" spans="1:2">
      <c r="A23261" s="1">
        <v>8.4143640006154999E-2</v>
      </c>
      <c r="B23261" s="1">
        <v>2.69493661614516</v>
      </c>
    </row>
    <row r="23262" spans="1:2">
      <c r="A23262" s="1">
        <v>1.1923647938256401</v>
      </c>
      <c r="B23262" s="1">
        <v>0.49707973861243498</v>
      </c>
    </row>
    <row r="23263" spans="1:2">
      <c r="A23263" s="1">
        <v>0.72941647431341305</v>
      </c>
      <c r="B23263" s="1">
        <v>1.01194458782546</v>
      </c>
    </row>
    <row r="23264" spans="1:2">
      <c r="A23264" s="1">
        <v>0.66384324369539205</v>
      </c>
      <c r="B23264" s="1">
        <v>0.90417038482713996</v>
      </c>
    </row>
    <row r="23265" spans="1:2">
      <c r="A23265" s="1">
        <v>7.6939399095105498E-2</v>
      </c>
      <c r="B23265" s="1">
        <v>1.1022504143455201</v>
      </c>
    </row>
    <row r="23266" spans="1:2">
      <c r="A23266" s="1">
        <v>0.325206233065854</v>
      </c>
      <c r="B23266" s="1">
        <v>5.5988929138384803E-2</v>
      </c>
    </row>
    <row r="23267" spans="1:2">
      <c r="A23267" s="1">
        <v>0.105548554900421</v>
      </c>
      <c r="B23267" s="1">
        <v>1.6662208636089899</v>
      </c>
    </row>
    <row r="23268" spans="1:2">
      <c r="A23268" s="1">
        <v>2.4622395162305302</v>
      </c>
      <c r="B23268" s="1">
        <v>-0.222095746037694</v>
      </c>
    </row>
    <row r="23269" spans="1:2">
      <c r="A23269" s="1">
        <v>1.58148288364737</v>
      </c>
      <c r="B23269" s="1">
        <v>0.48773289867110697</v>
      </c>
    </row>
    <row r="23270" spans="1:2">
      <c r="A23270" s="1">
        <v>1.48854408247564</v>
      </c>
      <c r="B23270" s="1">
        <v>0.62067003654779596</v>
      </c>
    </row>
    <row r="23271" spans="1:2">
      <c r="A23271" s="1">
        <v>2.71385464795424</v>
      </c>
      <c r="B23271" s="1">
        <v>-0.40039511486276202</v>
      </c>
    </row>
    <row r="23272" spans="1:2">
      <c r="A23272" s="1">
        <v>0.37774930773365001</v>
      </c>
      <c r="B23272" s="1">
        <v>1.6764515944487799</v>
      </c>
    </row>
    <row r="23273" spans="1:2">
      <c r="A23273" s="1">
        <v>1.0038115342920699</v>
      </c>
      <c r="B23273" s="1">
        <v>0.38705592811494699</v>
      </c>
    </row>
    <row r="23274" spans="1:2">
      <c r="A23274" s="1">
        <v>1.4911453325250701</v>
      </c>
      <c r="B23274" s="1">
        <v>2.0348730440431599</v>
      </c>
    </row>
    <row r="23275" spans="1:2">
      <c r="A23275" s="1">
        <v>2.5670813727242998</v>
      </c>
      <c r="B23275" s="1">
        <v>1.5189049219885</v>
      </c>
    </row>
    <row r="23276" spans="1:2">
      <c r="A23276" s="1">
        <v>0.72141457317338697</v>
      </c>
      <c r="B23276" s="1">
        <v>0.75689987231650302</v>
      </c>
    </row>
    <row r="23277" spans="1:2">
      <c r="A23277" s="1">
        <v>3.3176077786930001</v>
      </c>
      <c r="B23277" s="1">
        <v>-0.38614466846976098</v>
      </c>
    </row>
    <row r="23278" spans="1:2">
      <c r="A23278" s="1">
        <v>0.19025616362742601</v>
      </c>
      <c r="B23278" s="1">
        <v>2.1763278116379299</v>
      </c>
    </row>
    <row r="23279" spans="1:2">
      <c r="A23279" s="1">
        <v>0.86265062337070797</v>
      </c>
      <c r="B23279" s="1">
        <v>1.95480142002847</v>
      </c>
    </row>
    <row r="23280" spans="1:2">
      <c r="A23280" s="1">
        <v>2.9946935805838302</v>
      </c>
      <c r="B23280" s="1">
        <v>0.28124803956299499</v>
      </c>
    </row>
    <row r="23281" spans="1:2">
      <c r="A23281" s="1">
        <v>7.9549670058984098E-2</v>
      </c>
      <c r="B23281" s="1">
        <v>0.183785455992382</v>
      </c>
    </row>
    <row r="23282" spans="1:2">
      <c r="A23282" s="1">
        <v>0.72155978473459004</v>
      </c>
      <c r="B23282" s="1">
        <v>2.0003938372321199</v>
      </c>
    </row>
    <row r="23283" spans="1:2">
      <c r="A23283" s="1">
        <v>0.81298806383239097</v>
      </c>
      <c r="B23283" s="1">
        <v>1.1754465220347099</v>
      </c>
    </row>
    <row r="23284" spans="1:2">
      <c r="A23284" s="1">
        <v>6.7736552423367194E-2</v>
      </c>
      <c r="B23284" s="1">
        <v>-1.1319321926672501</v>
      </c>
    </row>
    <row r="23285" spans="1:2">
      <c r="A23285" s="1">
        <v>3.0010193152850602</v>
      </c>
      <c r="B23285" s="1">
        <v>1.2661675189242201</v>
      </c>
    </row>
    <row r="23286" spans="1:2">
      <c r="A23286" s="1">
        <v>0.132960230790653</v>
      </c>
      <c r="B23286" s="1">
        <v>1.9250357229391599</v>
      </c>
    </row>
    <row r="23287" spans="1:2">
      <c r="A23287" s="1">
        <v>0.349042787324508</v>
      </c>
      <c r="B23287" s="1">
        <v>1.8287721303889499</v>
      </c>
    </row>
    <row r="23288" spans="1:2">
      <c r="A23288" s="1">
        <v>0.457499341449146</v>
      </c>
      <c r="B23288" s="1">
        <v>2.8378969450859399</v>
      </c>
    </row>
    <row r="23289" spans="1:2">
      <c r="A23289" s="1">
        <v>0.71329821227327606</v>
      </c>
      <c r="B23289" s="1">
        <v>0.49821286312276503</v>
      </c>
    </row>
    <row r="23290" spans="1:2">
      <c r="A23290" s="1">
        <v>2.4889117512366798</v>
      </c>
      <c r="B23290" s="1">
        <v>1.5687733251826199</v>
      </c>
    </row>
    <row r="23291" spans="1:2">
      <c r="A23291" s="1">
        <v>0.29838987585673599</v>
      </c>
      <c r="B23291" s="1">
        <v>1.2167180610486299</v>
      </c>
    </row>
    <row r="23292" spans="1:2">
      <c r="A23292" s="1">
        <v>3.1418124644697398</v>
      </c>
      <c r="B23292" s="1">
        <v>0.97307871849290395</v>
      </c>
    </row>
    <row r="23293" spans="1:2">
      <c r="A23293" s="1">
        <v>1.41638585388561</v>
      </c>
      <c r="B23293" s="1">
        <v>1.0826078827060699</v>
      </c>
    </row>
    <row r="23294" spans="1:2">
      <c r="A23294" s="1">
        <v>1.7756472833271E-2</v>
      </c>
      <c r="B23294" s="1">
        <v>1.3548199250122499</v>
      </c>
    </row>
    <row r="23295" spans="1:2">
      <c r="A23295" s="1">
        <v>0.43277293763230701</v>
      </c>
      <c r="B23295" s="1">
        <v>1.3416094635228899</v>
      </c>
    </row>
    <row r="23296" spans="1:2">
      <c r="A23296" s="1">
        <v>2.1535237262330602</v>
      </c>
      <c r="B23296" s="1">
        <v>0.29943791685293603</v>
      </c>
    </row>
    <row r="23297" spans="1:2">
      <c r="A23297" s="1">
        <v>6.9934193993694604E-2</v>
      </c>
      <c r="B23297" s="1">
        <v>1.9647359978133601</v>
      </c>
    </row>
    <row r="23298" spans="1:2">
      <c r="A23298" s="1">
        <v>0.96424205488648895</v>
      </c>
      <c r="B23298" s="1">
        <v>1.6874475962924</v>
      </c>
    </row>
    <row r="23299" spans="1:2">
      <c r="A23299" s="1">
        <v>3.5538108393678498</v>
      </c>
      <c r="B23299" s="1">
        <v>5.5764314324369098E-3</v>
      </c>
    </row>
    <row r="23300" spans="1:2">
      <c r="A23300" s="1">
        <v>0.106040266726323</v>
      </c>
      <c r="B23300" s="1">
        <v>-0.36829054042777498</v>
      </c>
    </row>
    <row r="23301" spans="1:2">
      <c r="A23301" s="1">
        <v>0.49175186752604999</v>
      </c>
      <c r="B23301" s="1">
        <v>2.7499412029022299</v>
      </c>
    </row>
    <row r="23302" spans="1:2">
      <c r="A23302" s="1">
        <v>0.19152882853254199</v>
      </c>
      <c r="B23302" s="1">
        <v>-0.41800227910885301</v>
      </c>
    </row>
    <row r="23303" spans="1:2">
      <c r="A23303" s="1">
        <v>1.75437390710638</v>
      </c>
      <c r="B23303" s="1">
        <v>0.36800529749977701</v>
      </c>
    </row>
    <row r="23304" spans="1:2">
      <c r="A23304" s="1">
        <v>0.43908839005332001</v>
      </c>
      <c r="B23304" s="1">
        <v>1.0902417563911699</v>
      </c>
    </row>
    <row r="23305" spans="1:2">
      <c r="A23305" s="1">
        <v>0.72818925137523305</v>
      </c>
      <c r="B23305" s="1">
        <v>1.27020667238541</v>
      </c>
    </row>
    <row r="23306" spans="1:2">
      <c r="A23306" s="1">
        <v>0.65879713344773505</v>
      </c>
      <c r="B23306" s="1">
        <v>1.1516192257903</v>
      </c>
    </row>
    <row r="23307" spans="1:2">
      <c r="A23307" s="1">
        <v>1.0383876827615599</v>
      </c>
      <c r="B23307" s="1">
        <v>0.49165648370894099</v>
      </c>
    </row>
    <row r="23308" spans="1:2">
      <c r="A23308" s="1">
        <v>0.98216133580116405</v>
      </c>
      <c r="B23308" s="1">
        <v>0.66960425924335398</v>
      </c>
    </row>
    <row r="23309" spans="1:2">
      <c r="A23309" s="1">
        <v>0.70362444410604696</v>
      </c>
      <c r="B23309" s="1">
        <v>1.8931547984141099</v>
      </c>
    </row>
    <row r="23310" spans="1:2">
      <c r="A23310" s="1">
        <v>0.33630355065109901</v>
      </c>
      <c r="B23310" s="1">
        <v>1.65961361818283</v>
      </c>
    </row>
    <row r="23311" spans="1:2">
      <c r="A23311" s="1">
        <v>0.430272790928245</v>
      </c>
      <c r="B23311" s="1">
        <v>0.381571105344789</v>
      </c>
    </row>
    <row r="23312" spans="1:2">
      <c r="A23312" s="1">
        <v>3.9793989115997199</v>
      </c>
      <c r="B23312" s="1">
        <v>0.47817704265648497</v>
      </c>
    </row>
    <row r="23313" spans="1:2">
      <c r="A23313" s="1">
        <v>0.92719865574224403</v>
      </c>
      <c r="B23313" s="1">
        <v>1.04491854230649</v>
      </c>
    </row>
    <row r="23314" spans="1:2">
      <c r="A23314" s="1">
        <v>3.8924447061174199</v>
      </c>
      <c r="B23314" s="1">
        <v>2.6284217958214202</v>
      </c>
    </row>
    <row r="23315" spans="1:2">
      <c r="A23315" s="1">
        <v>0.64363754037641696</v>
      </c>
      <c r="B23315" s="1">
        <v>1.22779054320951</v>
      </c>
    </row>
    <row r="23316" spans="1:2">
      <c r="A23316" s="1">
        <v>0.14515401395904501</v>
      </c>
      <c r="B23316" s="1">
        <v>-3.84660976226332E-2</v>
      </c>
    </row>
    <row r="23317" spans="1:2">
      <c r="A23317" s="1">
        <v>1.2125130636997099</v>
      </c>
      <c r="B23317" s="1">
        <v>1.17882030070832</v>
      </c>
    </row>
    <row r="23318" spans="1:2">
      <c r="A23318" s="1">
        <v>1.63289998193401E-2</v>
      </c>
      <c r="B23318" s="1">
        <v>0.30416228478305901</v>
      </c>
    </row>
    <row r="23319" spans="1:2">
      <c r="A23319" s="1">
        <v>1.15280021262013</v>
      </c>
      <c r="B23319" s="1">
        <v>1.1685010587129701</v>
      </c>
    </row>
    <row r="23320" spans="1:2">
      <c r="A23320" s="1">
        <v>2.05825390676875</v>
      </c>
      <c r="B23320" s="1">
        <v>1.41222386490428</v>
      </c>
    </row>
    <row r="23321" spans="1:2">
      <c r="A23321" s="1">
        <v>0.18604945554237401</v>
      </c>
      <c r="B23321" s="1">
        <v>0.55346524887578097</v>
      </c>
    </row>
    <row r="23322" spans="1:2">
      <c r="A23322" s="1">
        <v>0.450090958304732</v>
      </c>
      <c r="B23322" s="1">
        <v>0.83902249242131199</v>
      </c>
    </row>
    <row r="23323" spans="1:2">
      <c r="A23323" s="1">
        <v>1.1803959700801201</v>
      </c>
      <c r="B23323" s="1">
        <v>1.47850720779675</v>
      </c>
    </row>
    <row r="23324" spans="1:2">
      <c r="A23324" s="1">
        <v>1.1660570944436901</v>
      </c>
      <c r="B23324" s="1">
        <v>-6.5230959798152202E-2</v>
      </c>
    </row>
    <row r="23325" spans="1:2">
      <c r="A23325" s="1">
        <v>2.9786971407018998</v>
      </c>
      <c r="B23325" s="1">
        <v>-0.287943903529921</v>
      </c>
    </row>
    <row r="23326" spans="1:2">
      <c r="A23326" s="1">
        <v>1.07457044813721</v>
      </c>
      <c r="B23326" s="1">
        <v>4.5304470790026301E-2</v>
      </c>
    </row>
    <row r="23327" spans="1:2">
      <c r="A23327" s="1">
        <v>0.37578509698298201</v>
      </c>
      <c r="B23327" s="1">
        <v>1.00647842753036</v>
      </c>
    </row>
    <row r="23328" spans="1:2">
      <c r="A23328" s="1">
        <v>0.832939599798731</v>
      </c>
      <c r="B23328" s="1">
        <v>1.55149932487411</v>
      </c>
    </row>
    <row r="23329" spans="1:2">
      <c r="A23329" s="1">
        <v>2.14637794333923</v>
      </c>
      <c r="B23329" s="1">
        <v>-0.23116364162127301</v>
      </c>
    </row>
    <row r="23330" spans="1:2">
      <c r="A23330" s="1">
        <v>0.55886359188147205</v>
      </c>
      <c r="B23330" s="1">
        <v>2.6884471176439999</v>
      </c>
    </row>
    <row r="23331" spans="1:2">
      <c r="A23331" s="1">
        <v>9.6576987040918702E-2</v>
      </c>
      <c r="B23331" s="1">
        <v>0.76444863161626397</v>
      </c>
    </row>
    <row r="23332" spans="1:2">
      <c r="A23332" s="1">
        <v>0.50663067692359998</v>
      </c>
      <c r="B23332" s="1">
        <v>0.71457387302014796</v>
      </c>
    </row>
    <row r="23333" spans="1:2">
      <c r="A23333" s="1">
        <v>0.19802453549503601</v>
      </c>
      <c r="B23333" s="1">
        <v>2.6257559862644002</v>
      </c>
    </row>
    <row r="23334" spans="1:2">
      <c r="A23334" s="1">
        <v>2.1000085812038098</v>
      </c>
      <c r="B23334" s="1">
        <v>2.34968871947166</v>
      </c>
    </row>
    <row r="23335" spans="1:2">
      <c r="A23335" s="1">
        <v>0.244288091355785</v>
      </c>
      <c r="B23335" s="1">
        <v>1.0128162456121801</v>
      </c>
    </row>
    <row r="23336" spans="1:2">
      <c r="A23336" s="1">
        <v>3.2937754526695402</v>
      </c>
      <c r="B23336" s="1">
        <v>1.6610246396583099</v>
      </c>
    </row>
    <row r="23337" spans="1:2">
      <c r="A23337" s="1">
        <v>0.69839971824073199</v>
      </c>
      <c r="B23337" s="1">
        <v>1.1823431791480199</v>
      </c>
    </row>
    <row r="23338" spans="1:2">
      <c r="A23338" s="1">
        <v>0.24849110887929299</v>
      </c>
      <c r="B23338" s="1">
        <v>2.5665845160119201</v>
      </c>
    </row>
    <row r="23339" spans="1:2">
      <c r="A23339" s="1">
        <v>4.2259929735145798</v>
      </c>
      <c r="B23339" s="1">
        <v>3.0952024007143399</v>
      </c>
    </row>
    <row r="23340" spans="1:2">
      <c r="A23340" s="1">
        <v>1.9499981669913999</v>
      </c>
      <c r="B23340" s="1">
        <v>1.18464751020842</v>
      </c>
    </row>
    <row r="23341" spans="1:2">
      <c r="A23341" s="1">
        <v>1.1707504185058799</v>
      </c>
      <c r="B23341" s="1">
        <v>2.5099749180508901</v>
      </c>
    </row>
    <row r="23342" spans="1:2">
      <c r="A23342" s="1">
        <v>0.567486308529495</v>
      </c>
      <c r="B23342" s="1">
        <v>0.76962810603207399</v>
      </c>
    </row>
    <row r="23343" spans="1:2">
      <c r="A23343" s="1">
        <v>0.40674404453525798</v>
      </c>
      <c r="B23343" s="1">
        <v>-3.93093979186998E-2</v>
      </c>
    </row>
    <row r="23344" spans="1:2">
      <c r="A23344" s="1">
        <v>0.28011733807626898</v>
      </c>
      <c r="B23344" s="1">
        <v>1.4943110027162001</v>
      </c>
    </row>
    <row r="23345" spans="1:2">
      <c r="A23345" s="1">
        <v>1.20853871354957</v>
      </c>
      <c r="B23345" s="1">
        <v>2.8391062936902101</v>
      </c>
    </row>
    <row r="23346" spans="1:2">
      <c r="A23346" s="1">
        <v>1.6651609779887699</v>
      </c>
      <c r="B23346" s="1">
        <v>-0.121562990570885</v>
      </c>
    </row>
    <row r="23347" spans="1:2">
      <c r="A23347" s="1">
        <v>1.65128877343967E-2</v>
      </c>
      <c r="B23347" s="1">
        <v>-0.41350039898313701</v>
      </c>
    </row>
    <row r="23348" spans="1:2">
      <c r="A23348" s="1">
        <v>0.15700460620117601</v>
      </c>
      <c r="B23348" s="1">
        <v>3.0792099360573499</v>
      </c>
    </row>
    <row r="23349" spans="1:2">
      <c r="A23349" s="1">
        <v>0.34068329100900802</v>
      </c>
      <c r="B23349" s="1">
        <v>9.6572181568808799E-2</v>
      </c>
    </row>
    <row r="23350" spans="1:2">
      <c r="A23350" s="1">
        <v>1.0112847387692501</v>
      </c>
      <c r="B23350" s="1">
        <v>2.4567421374247398</v>
      </c>
    </row>
    <row r="23351" spans="1:2">
      <c r="A23351" s="1">
        <v>0.61189299898890603</v>
      </c>
      <c r="B23351" s="1">
        <v>1.03254806483838</v>
      </c>
    </row>
    <row r="23352" spans="1:2">
      <c r="A23352" s="1">
        <v>1.3676075262566201</v>
      </c>
      <c r="B23352" s="1">
        <v>2.3112222337391102</v>
      </c>
    </row>
    <row r="23353" spans="1:2">
      <c r="A23353" s="1">
        <v>1.6247496362381799</v>
      </c>
      <c r="B23353" s="1">
        <v>1.89991134649547</v>
      </c>
    </row>
    <row r="23354" spans="1:2">
      <c r="A23354" s="1">
        <v>0.489296251692244</v>
      </c>
      <c r="B23354" s="1">
        <v>0.63143328391584597</v>
      </c>
    </row>
    <row r="23355" spans="1:2">
      <c r="A23355" s="1">
        <v>0.22621702076828201</v>
      </c>
      <c r="B23355" s="1">
        <v>2.16213964053212</v>
      </c>
    </row>
    <row r="23356" spans="1:2">
      <c r="A23356" s="1">
        <v>3.37103725327218</v>
      </c>
      <c r="B23356" s="1">
        <v>-0.33583149832831499</v>
      </c>
    </row>
    <row r="23357" spans="1:2">
      <c r="A23357" s="1">
        <v>1.34456615168005</v>
      </c>
      <c r="B23357" s="1">
        <v>0.73060968002461302</v>
      </c>
    </row>
    <row r="23358" spans="1:2">
      <c r="A23358" s="1">
        <v>0.70178562882039697</v>
      </c>
      <c r="B23358" s="1">
        <v>4.3176419939303198E-2</v>
      </c>
    </row>
    <row r="23359" spans="1:2">
      <c r="A23359" s="1">
        <v>0.45338093260002799</v>
      </c>
      <c r="B23359" s="1">
        <v>1.97439441784299</v>
      </c>
    </row>
    <row r="23360" spans="1:2">
      <c r="A23360" s="1">
        <v>0.83033320605649397</v>
      </c>
      <c r="B23360" s="1">
        <v>0.78503694294151005</v>
      </c>
    </row>
    <row r="23361" spans="1:2">
      <c r="A23361" s="1">
        <v>2.1952847060366101</v>
      </c>
      <c r="B23361" s="1">
        <v>-0.110853017661509</v>
      </c>
    </row>
    <row r="23362" spans="1:2">
      <c r="A23362" s="1">
        <v>0.96620823378037202</v>
      </c>
      <c r="B23362" s="1">
        <v>0.94438244115151304</v>
      </c>
    </row>
    <row r="23363" spans="1:2">
      <c r="A23363" s="1">
        <v>2.70866634382952</v>
      </c>
      <c r="B23363" s="1">
        <v>0.43331877927048201</v>
      </c>
    </row>
    <row r="23364" spans="1:2">
      <c r="A23364" s="1">
        <v>0.19529918390182199</v>
      </c>
      <c r="B23364" s="1">
        <v>0.152256952137796</v>
      </c>
    </row>
    <row r="23365" spans="1:2">
      <c r="A23365" s="1">
        <v>2.8678051893929899</v>
      </c>
      <c r="B23365" s="1">
        <v>0.109273692560795</v>
      </c>
    </row>
    <row r="23366" spans="1:2">
      <c r="A23366" s="1">
        <v>0.38945992470802998</v>
      </c>
      <c r="B23366" s="1">
        <v>3.75058811929099</v>
      </c>
    </row>
    <row r="23367" spans="1:2">
      <c r="A23367" s="1">
        <v>1.2380455296224999</v>
      </c>
      <c r="B23367" s="1">
        <v>0.59366413845986499</v>
      </c>
    </row>
    <row r="23368" spans="1:2">
      <c r="A23368" s="1">
        <v>1.4752263695041701</v>
      </c>
      <c r="B23368" s="1">
        <v>0.94782064821145895</v>
      </c>
    </row>
    <row r="23369" spans="1:2">
      <c r="A23369" s="1">
        <v>1.1774355580688101</v>
      </c>
      <c r="B23369" s="1">
        <v>0.50503454788790203</v>
      </c>
    </row>
    <row r="23370" spans="1:2">
      <c r="A23370" s="1">
        <v>0.45561907641766097</v>
      </c>
      <c r="B23370" s="1">
        <v>1.42209087838096</v>
      </c>
    </row>
    <row r="23371" spans="1:2">
      <c r="A23371" s="1">
        <v>1.1132782689301</v>
      </c>
      <c r="B23371" s="1">
        <v>2.5080359392844001</v>
      </c>
    </row>
    <row r="23372" spans="1:2">
      <c r="A23372" s="1">
        <v>2.1370128993588802</v>
      </c>
      <c r="B23372" s="1">
        <v>0.83943422666930501</v>
      </c>
    </row>
    <row r="23373" spans="1:2">
      <c r="A23373" s="1">
        <v>0.28664614745961903</v>
      </c>
      <c r="B23373" s="1">
        <v>2.95413640033652</v>
      </c>
    </row>
    <row r="23374" spans="1:2">
      <c r="A23374" s="1">
        <v>0.304785805074132</v>
      </c>
      <c r="B23374" s="1">
        <v>0.60812277137110105</v>
      </c>
    </row>
    <row r="23375" spans="1:2">
      <c r="A23375" s="1">
        <v>0.87542476125558699</v>
      </c>
      <c r="B23375" s="1">
        <v>1.7810312412214899</v>
      </c>
    </row>
    <row r="23376" spans="1:2">
      <c r="A23376" s="1">
        <v>1.3962009767691601</v>
      </c>
      <c r="B23376" s="1">
        <v>1.2470009125206301</v>
      </c>
    </row>
    <row r="23377" spans="1:2">
      <c r="A23377" s="1">
        <v>0.96818128492967503</v>
      </c>
      <c r="B23377" s="1">
        <v>1.7134830467723401</v>
      </c>
    </row>
    <row r="23378" spans="1:2">
      <c r="A23378" s="1">
        <v>1.0569225905867801</v>
      </c>
      <c r="B23378" s="1">
        <v>-0.59955913722425602</v>
      </c>
    </row>
    <row r="23379" spans="1:2">
      <c r="A23379" s="1">
        <v>1.38730225605965</v>
      </c>
      <c r="B23379" s="1">
        <v>0.65279554755890601</v>
      </c>
    </row>
    <row r="23380" spans="1:2">
      <c r="A23380" s="1">
        <v>4.0279087128982802E-2</v>
      </c>
      <c r="B23380" s="1">
        <v>-1.1757812979679001</v>
      </c>
    </row>
    <row r="23381" spans="1:2">
      <c r="A23381" s="1">
        <v>0.49086061680448101</v>
      </c>
      <c r="B23381" s="1">
        <v>0.58567198131666798</v>
      </c>
    </row>
    <row r="23382" spans="1:2">
      <c r="A23382" s="1">
        <v>1.7328107157531001</v>
      </c>
      <c r="B23382" s="1">
        <v>0.67843334970847702</v>
      </c>
    </row>
    <row r="23383" spans="1:2">
      <c r="A23383" s="1">
        <v>1.31225866250568</v>
      </c>
      <c r="B23383" s="1">
        <v>0.53990520051303204</v>
      </c>
    </row>
    <row r="23384" spans="1:2">
      <c r="A23384" s="1">
        <v>5.4278595674371002E-2</v>
      </c>
      <c r="B23384" s="1">
        <v>1.00226011282302</v>
      </c>
    </row>
    <row r="23385" spans="1:2">
      <c r="A23385" s="1">
        <v>0.175400273433238</v>
      </c>
      <c r="B23385" s="1">
        <v>1.03671174178871</v>
      </c>
    </row>
    <row r="23386" spans="1:2">
      <c r="A23386" s="1">
        <v>3.5218407680780301</v>
      </c>
      <c r="B23386" s="1">
        <v>-1.8963614227548</v>
      </c>
    </row>
    <row r="23387" spans="1:2">
      <c r="A23387" s="1">
        <v>0.67947445125060602</v>
      </c>
      <c r="B23387" s="1">
        <v>-5.2419758899688598E-2</v>
      </c>
    </row>
    <row r="23388" spans="1:2">
      <c r="A23388" s="1">
        <v>1.63279546078321</v>
      </c>
      <c r="B23388" s="1">
        <v>0.34210102536882597</v>
      </c>
    </row>
    <row r="23389" spans="1:2">
      <c r="A23389" s="1">
        <v>1.0493730483104899</v>
      </c>
      <c r="B23389" s="1">
        <v>1.82728718214208</v>
      </c>
    </row>
    <row r="23390" spans="1:2">
      <c r="A23390" s="1">
        <v>0.50355878292406597</v>
      </c>
      <c r="B23390" s="1">
        <v>0.26715663107694099</v>
      </c>
    </row>
    <row r="23391" spans="1:2">
      <c r="A23391" s="1">
        <v>1.11685017042952</v>
      </c>
      <c r="B23391" s="1">
        <v>-0.63895577332814202</v>
      </c>
    </row>
    <row r="23392" spans="1:2">
      <c r="A23392" s="1">
        <v>1.0281627390966701</v>
      </c>
      <c r="B23392" s="1">
        <v>-0.52210464054532602</v>
      </c>
    </row>
    <row r="23393" spans="1:2">
      <c r="A23393" s="1">
        <v>1.3952557311858</v>
      </c>
      <c r="B23393" s="1">
        <v>2.2248282564166</v>
      </c>
    </row>
    <row r="23394" spans="1:2">
      <c r="A23394" s="1">
        <v>5.0928074302422202E-2</v>
      </c>
      <c r="B23394" s="1">
        <v>0.40296116012140099</v>
      </c>
    </row>
    <row r="23395" spans="1:2">
      <c r="A23395" s="1">
        <v>3.7852730035531898E-2</v>
      </c>
      <c r="B23395" s="1">
        <v>1.4162029271440899</v>
      </c>
    </row>
    <row r="23396" spans="1:2">
      <c r="A23396" s="1">
        <v>0.83173597425037704</v>
      </c>
      <c r="B23396" s="1">
        <v>-1.97383646339448</v>
      </c>
    </row>
    <row r="23397" spans="1:2">
      <c r="A23397" s="1">
        <v>0.183579377745311</v>
      </c>
      <c r="B23397" s="1">
        <v>-0.30569638083678502</v>
      </c>
    </row>
    <row r="23398" spans="1:2">
      <c r="A23398" s="1">
        <v>0.92579031175933202</v>
      </c>
      <c r="B23398" s="1">
        <v>0.97706492339954798</v>
      </c>
    </row>
    <row r="23399" spans="1:2">
      <c r="A23399" s="1">
        <v>2.4156792451671398</v>
      </c>
      <c r="B23399" s="1">
        <v>1.7477128502772199</v>
      </c>
    </row>
    <row r="23400" spans="1:2">
      <c r="A23400" s="1">
        <v>0.48234990923552501</v>
      </c>
      <c r="B23400" s="1">
        <v>0.44897168481752298</v>
      </c>
    </row>
    <row r="23401" spans="1:2">
      <c r="A23401" s="1">
        <v>0.56001286496734703</v>
      </c>
      <c r="B23401" s="1">
        <v>-6.25641123508447E-3</v>
      </c>
    </row>
    <row r="23402" spans="1:2">
      <c r="A23402" s="1">
        <v>0.48371093077000499</v>
      </c>
      <c r="B23402" s="1">
        <v>-0.55826069729710304</v>
      </c>
    </row>
    <row r="23403" spans="1:2">
      <c r="A23403" s="1">
        <v>0.21283770278030201</v>
      </c>
      <c r="B23403" s="1">
        <v>1.92041878282712</v>
      </c>
    </row>
    <row r="23404" spans="1:2">
      <c r="A23404" s="1">
        <v>0.52799735132325698</v>
      </c>
      <c r="B23404" s="1">
        <v>-0.122074473879905</v>
      </c>
    </row>
    <row r="23405" spans="1:2">
      <c r="A23405" s="1">
        <v>0.56492359714211404</v>
      </c>
      <c r="B23405" s="1">
        <v>0.58157812496494599</v>
      </c>
    </row>
    <row r="23406" spans="1:2">
      <c r="A23406" s="1">
        <v>1.5809488828425899</v>
      </c>
      <c r="B23406" s="1">
        <v>-0.63866458634134504</v>
      </c>
    </row>
    <row r="23407" spans="1:2">
      <c r="A23407" s="1">
        <v>0.57473317426821702</v>
      </c>
      <c r="B23407" s="1">
        <v>0.84450621433879902</v>
      </c>
    </row>
    <row r="23408" spans="1:2">
      <c r="A23408" s="1">
        <v>0.212308218527093</v>
      </c>
      <c r="B23408" s="1">
        <v>1.27098633879307</v>
      </c>
    </row>
    <row r="23409" spans="1:2">
      <c r="A23409" s="1">
        <v>0.164694782158231</v>
      </c>
      <c r="B23409" s="1">
        <v>0.23959675514699799</v>
      </c>
    </row>
    <row r="23410" spans="1:2">
      <c r="A23410" s="1">
        <v>1.29416354569081</v>
      </c>
      <c r="B23410" s="1">
        <v>1.3703815308351299</v>
      </c>
    </row>
    <row r="23411" spans="1:2">
      <c r="A23411" s="1">
        <v>3.3580677199721101</v>
      </c>
      <c r="B23411" s="1">
        <v>-0.37213741573871101</v>
      </c>
    </row>
    <row r="23412" spans="1:2">
      <c r="A23412" s="1">
        <v>5.9510686846977599E-2</v>
      </c>
      <c r="B23412" s="1">
        <v>0.85782503213014905</v>
      </c>
    </row>
    <row r="23413" spans="1:2">
      <c r="A23413" s="1">
        <v>1.5279873492331399</v>
      </c>
      <c r="B23413" s="1">
        <v>1.2210172449027601</v>
      </c>
    </row>
    <row r="23414" spans="1:2">
      <c r="A23414" s="1">
        <v>0.71984472177204395</v>
      </c>
      <c r="B23414" s="1">
        <v>0.82093560653140996</v>
      </c>
    </row>
    <row r="23415" spans="1:2">
      <c r="A23415" s="1">
        <v>0.337342266819042</v>
      </c>
      <c r="B23415" s="1">
        <v>1.0291721867115</v>
      </c>
    </row>
    <row r="23416" spans="1:2">
      <c r="A23416" s="1">
        <v>0.169526811383579</v>
      </c>
      <c r="B23416" s="1">
        <v>0.43612796592313602</v>
      </c>
    </row>
    <row r="23417" spans="1:2">
      <c r="A23417" s="1">
        <v>1.8377149969259901</v>
      </c>
      <c r="B23417" s="1">
        <v>1.3561654791071001</v>
      </c>
    </row>
    <row r="23418" spans="1:2">
      <c r="A23418" s="1">
        <v>1.1350794133245501</v>
      </c>
      <c r="B23418" s="1">
        <v>0.376570558845985</v>
      </c>
    </row>
    <row r="23419" spans="1:2">
      <c r="A23419" s="1">
        <v>2.98195270494038</v>
      </c>
      <c r="B23419" s="1">
        <v>2.3864299292429298</v>
      </c>
    </row>
    <row r="23420" spans="1:2">
      <c r="A23420" s="1">
        <v>1.03660795340908</v>
      </c>
      <c r="B23420" s="1">
        <v>1.0973126572979699</v>
      </c>
    </row>
    <row r="23421" spans="1:2">
      <c r="A23421" s="1">
        <v>0.194580268642017</v>
      </c>
      <c r="B23421" s="1">
        <v>0.61637854512311396</v>
      </c>
    </row>
    <row r="23422" spans="1:2">
      <c r="A23422" s="1">
        <v>5.1261504748103801E-2</v>
      </c>
      <c r="B23422" s="1">
        <v>1.9028669612087801</v>
      </c>
    </row>
    <row r="23423" spans="1:2">
      <c r="A23423" s="1">
        <v>1.20095009082209</v>
      </c>
      <c r="B23423" s="1">
        <v>1.1586269353720899</v>
      </c>
    </row>
    <row r="23424" spans="1:2">
      <c r="A23424" s="1">
        <v>2.1603012672160902</v>
      </c>
      <c r="B23424" s="1">
        <v>2.0287900272250798</v>
      </c>
    </row>
    <row r="23425" spans="1:2">
      <c r="A23425" s="1">
        <v>0.78640881771748306</v>
      </c>
      <c r="B23425" s="1">
        <v>0.79841794183785098</v>
      </c>
    </row>
    <row r="23426" spans="1:2">
      <c r="A23426" s="1">
        <v>8.2755285588916802E-2</v>
      </c>
      <c r="B23426" s="1">
        <v>3.0256521963354501</v>
      </c>
    </row>
    <row r="23427" spans="1:2">
      <c r="A23427" s="1">
        <v>0.986663340602844</v>
      </c>
      <c r="B23427" s="1">
        <v>0.216875993104617</v>
      </c>
    </row>
    <row r="23428" spans="1:2">
      <c r="A23428" s="1">
        <v>0.72281354959243904</v>
      </c>
      <c r="B23428" s="1">
        <v>1.02714163616785</v>
      </c>
    </row>
    <row r="23429" spans="1:2">
      <c r="A23429" s="1">
        <v>0.76405096145550899</v>
      </c>
      <c r="B23429" s="1">
        <v>0.71548270595005603</v>
      </c>
    </row>
    <row r="23430" spans="1:2">
      <c r="A23430" s="1">
        <v>4.4225762049987197E-2</v>
      </c>
      <c r="B23430" s="1">
        <v>1.6895421431055699</v>
      </c>
    </row>
    <row r="23431" spans="1:2">
      <c r="A23431" s="1">
        <v>0.22701227383994699</v>
      </c>
      <c r="B23431" s="1">
        <v>1.4403685269291</v>
      </c>
    </row>
    <row r="23432" spans="1:2">
      <c r="A23432" s="1">
        <v>0.69956505284723203</v>
      </c>
      <c r="B23432" s="1">
        <v>0.54756671738271501</v>
      </c>
    </row>
    <row r="23433" spans="1:2">
      <c r="A23433" s="1">
        <v>1.34535198102427</v>
      </c>
      <c r="B23433" s="1">
        <v>1.9264067738103701</v>
      </c>
    </row>
    <row r="23434" spans="1:2">
      <c r="A23434" s="1">
        <v>2.7258772930231601E-2</v>
      </c>
      <c r="B23434" s="1">
        <v>0.45429252972097101</v>
      </c>
    </row>
    <row r="23435" spans="1:2">
      <c r="A23435" s="1">
        <v>2.5734549177503498</v>
      </c>
      <c r="B23435" s="1">
        <v>-0.18611190417513801</v>
      </c>
    </row>
    <row r="23436" spans="1:2">
      <c r="A23436" s="1">
        <v>0.11780771620511001</v>
      </c>
      <c r="B23436" s="1">
        <v>2.11325190283543</v>
      </c>
    </row>
    <row r="23437" spans="1:2">
      <c r="A23437" s="1">
        <v>0.101965782772949</v>
      </c>
      <c r="B23437" s="1">
        <v>1.7273274665682099</v>
      </c>
    </row>
    <row r="23438" spans="1:2">
      <c r="A23438" s="1">
        <v>1.4433165487778199</v>
      </c>
      <c r="B23438" s="1">
        <v>0.50837767229775999</v>
      </c>
    </row>
    <row r="23439" spans="1:2">
      <c r="A23439" s="1">
        <v>0.54204373386737503</v>
      </c>
      <c r="B23439" s="1">
        <v>-0.33970738801045203</v>
      </c>
    </row>
    <row r="23440" spans="1:2">
      <c r="A23440" s="1">
        <v>0.951006529815561</v>
      </c>
      <c r="B23440" s="1">
        <v>-0.42404662529612902</v>
      </c>
    </row>
    <row r="23441" spans="1:2">
      <c r="A23441" s="1">
        <v>9.4730204640812402E-2</v>
      </c>
      <c r="B23441" s="1">
        <v>1.5116064946291401</v>
      </c>
    </row>
    <row r="23442" spans="1:2">
      <c r="A23442" s="1">
        <v>0.49068586284159399</v>
      </c>
      <c r="B23442" s="1">
        <v>1.8616883922834</v>
      </c>
    </row>
    <row r="23443" spans="1:2">
      <c r="A23443" s="1">
        <v>0.270597629818629</v>
      </c>
      <c r="B23443" s="1">
        <v>-0.20202231743836899</v>
      </c>
    </row>
    <row r="23444" spans="1:2">
      <c r="A23444" s="1">
        <v>2.1808792567417501</v>
      </c>
      <c r="B23444" s="1">
        <v>0.21076840078786499</v>
      </c>
    </row>
    <row r="23445" spans="1:2">
      <c r="A23445" s="1">
        <v>0.83831030973278997</v>
      </c>
      <c r="B23445" s="1">
        <v>-0.164798965170912</v>
      </c>
    </row>
    <row r="23446" spans="1:2">
      <c r="A23446" s="1">
        <v>1.7072118566316701</v>
      </c>
      <c r="B23446" s="1">
        <v>1.86844697478203</v>
      </c>
    </row>
    <row r="23447" spans="1:2">
      <c r="A23447" s="1">
        <v>0.361479051422259</v>
      </c>
      <c r="B23447" s="1">
        <v>3.2872433972767001</v>
      </c>
    </row>
    <row r="23448" spans="1:2">
      <c r="A23448" s="1">
        <v>0.735347931229548</v>
      </c>
      <c r="B23448" s="1">
        <v>1.7176215598975499E-2</v>
      </c>
    </row>
    <row r="23449" spans="1:2">
      <c r="A23449" s="1">
        <v>0.50489714046472101</v>
      </c>
      <c r="B23449" s="1">
        <v>0.660627500712195</v>
      </c>
    </row>
    <row r="23450" spans="1:2">
      <c r="A23450" s="1">
        <v>1.51485586988978</v>
      </c>
      <c r="B23450" s="1">
        <v>1.7867887575617001</v>
      </c>
    </row>
    <row r="23451" spans="1:2">
      <c r="A23451" s="1">
        <v>3.96696213590113</v>
      </c>
      <c r="B23451" s="1">
        <v>2.1108630031731002</v>
      </c>
    </row>
    <row r="23452" spans="1:2">
      <c r="A23452" s="1">
        <v>1.0382309860198999</v>
      </c>
      <c r="B23452" s="1">
        <v>1.20093267202524</v>
      </c>
    </row>
    <row r="23453" spans="1:2">
      <c r="A23453" s="1">
        <v>0.113161547778517</v>
      </c>
      <c r="B23453" s="1">
        <v>-1.17307066770756</v>
      </c>
    </row>
    <row r="23454" spans="1:2">
      <c r="A23454" s="1">
        <v>1.0079020801596199</v>
      </c>
      <c r="B23454" s="1">
        <v>2.8423543114229899</v>
      </c>
    </row>
    <row r="23455" spans="1:2">
      <c r="A23455" s="1">
        <v>9.60602847262171E-3</v>
      </c>
      <c r="B23455" s="1">
        <v>1.03681093863271</v>
      </c>
    </row>
    <row r="23456" spans="1:2">
      <c r="A23456" s="1">
        <v>9.1816819491902499E-2</v>
      </c>
      <c r="B23456" s="1">
        <v>0.173005739541855</v>
      </c>
    </row>
    <row r="23457" spans="1:2">
      <c r="A23457" s="1">
        <v>0.459152616042735</v>
      </c>
      <c r="B23457" s="1">
        <v>0.89799650488206895</v>
      </c>
    </row>
    <row r="23458" spans="1:2">
      <c r="A23458" s="1">
        <v>0.33941552373022899</v>
      </c>
      <c r="B23458" s="1">
        <v>0.45453746441097098</v>
      </c>
    </row>
    <row r="23459" spans="1:2">
      <c r="A23459" s="1">
        <v>0.15192262204180099</v>
      </c>
      <c r="B23459" s="1">
        <v>1.2228182970502599</v>
      </c>
    </row>
    <row r="23460" spans="1:2">
      <c r="A23460" s="1">
        <v>1.7714743394949199</v>
      </c>
      <c r="B23460" s="1">
        <v>0.47805334522745802</v>
      </c>
    </row>
    <row r="23461" spans="1:2">
      <c r="A23461" s="1">
        <v>1.1830940255861899</v>
      </c>
      <c r="B23461" s="1">
        <v>0.34364188324121597</v>
      </c>
    </row>
    <row r="23462" spans="1:2">
      <c r="A23462" s="1">
        <v>0.64229154047868697</v>
      </c>
      <c r="B23462" s="1">
        <v>0.99875917432957395</v>
      </c>
    </row>
    <row r="23463" spans="1:2">
      <c r="A23463" s="1">
        <v>1.5348264217122001</v>
      </c>
      <c r="B23463" s="1">
        <v>0.41035467732220099</v>
      </c>
    </row>
    <row r="23464" spans="1:2">
      <c r="A23464" s="1">
        <v>1.3920783395698</v>
      </c>
      <c r="B23464" s="1">
        <v>0.303810355742623</v>
      </c>
    </row>
    <row r="23465" spans="1:2">
      <c r="A23465" s="1">
        <v>0.112490074907225</v>
      </c>
      <c r="B23465" s="1">
        <v>5.2790639001893203</v>
      </c>
    </row>
    <row r="23466" spans="1:2">
      <c r="A23466" s="1">
        <v>1.92334541756977</v>
      </c>
      <c r="B23466" s="1">
        <v>-0.19591288987377201</v>
      </c>
    </row>
    <row r="23467" spans="1:2">
      <c r="A23467" s="1">
        <v>0.93788169263376697</v>
      </c>
      <c r="B23467" s="1">
        <v>1.7853581963449401</v>
      </c>
    </row>
    <row r="23468" spans="1:2">
      <c r="A23468" s="1">
        <v>1.4487914717166099</v>
      </c>
      <c r="B23468" s="1">
        <v>1.50599561290033</v>
      </c>
    </row>
    <row r="23469" spans="1:2">
      <c r="A23469" s="1">
        <v>2.4687146758963601</v>
      </c>
      <c r="B23469" s="1">
        <v>1.80276723634332</v>
      </c>
    </row>
    <row r="23470" spans="1:2">
      <c r="A23470" s="1">
        <v>0.94716611697477504</v>
      </c>
      <c r="B23470" s="1">
        <v>1.8350445093734</v>
      </c>
    </row>
    <row r="23471" spans="1:2">
      <c r="A23471" s="1">
        <v>6.0995065144049898E-2</v>
      </c>
      <c r="B23471" s="1">
        <v>1.3305553967271599</v>
      </c>
    </row>
    <row r="23472" spans="1:2">
      <c r="A23472" s="1">
        <v>1.04416839568125</v>
      </c>
      <c r="B23472" s="1">
        <v>0.88449989270041796</v>
      </c>
    </row>
    <row r="23473" spans="1:2">
      <c r="A23473" s="1">
        <v>0.79105133997376798</v>
      </c>
      <c r="B23473" s="1">
        <v>1.2144611006859001</v>
      </c>
    </row>
    <row r="23474" spans="1:2">
      <c r="A23474" s="1">
        <v>0.184590606339569</v>
      </c>
      <c r="B23474" s="1">
        <v>0.25731494745543199</v>
      </c>
    </row>
    <row r="23475" spans="1:2">
      <c r="A23475" s="1">
        <v>1.78578885323717</v>
      </c>
      <c r="B23475" s="1">
        <v>0.44858494604086302</v>
      </c>
    </row>
    <row r="23476" spans="1:2">
      <c r="A23476" s="1">
        <v>0.71807921189111001</v>
      </c>
      <c r="B23476" s="1">
        <v>0.23381072239355599</v>
      </c>
    </row>
    <row r="23477" spans="1:2">
      <c r="A23477" s="1">
        <v>1.6663277690907401</v>
      </c>
      <c r="B23477" s="1">
        <v>2.0077175389798798</v>
      </c>
    </row>
    <row r="23478" spans="1:2">
      <c r="A23478" s="1">
        <v>0.52702972923638602</v>
      </c>
      <c r="B23478" s="1">
        <v>0.29617334824345998</v>
      </c>
    </row>
    <row r="23479" spans="1:2">
      <c r="A23479" s="1">
        <v>0.74746835156475899</v>
      </c>
      <c r="B23479" s="1">
        <v>0.79722399239402497</v>
      </c>
    </row>
    <row r="23480" spans="1:2">
      <c r="A23480" s="1">
        <v>0.42469370564703901</v>
      </c>
      <c r="B23480" s="1">
        <v>1.40846606614158</v>
      </c>
    </row>
    <row r="23481" spans="1:2">
      <c r="A23481" s="1">
        <v>0.34613749391597698</v>
      </c>
      <c r="B23481" s="1">
        <v>3.19430615569099</v>
      </c>
    </row>
    <row r="23482" spans="1:2">
      <c r="A23482" s="1">
        <v>8.8181676230519503E-3</v>
      </c>
      <c r="B23482" s="1">
        <v>-1.21978738437189</v>
      </c>
    </row>
    <row r="23483" spans="1:2">
      <c r="A23483" s="1">
        <v>2.3342367749295798</v>
      </c>
      <c r="B23483" s="1">
        <v>0.26876045095057199</v>
      </c>
    </row>
    <row r="23484" spans="1:2">
      <c r="A23484" s="1">
        <v>0.44514092494921198</v>
      </c>
      <c r="B23484" s="1">
        <v>1.9761283890355399</v>
      </c>
    </row>
    <row r="23485" spans="1:2">
      <c r="A23485" s="1">
        <v>0.15468030132587099</v>
      </c>
      <c r="B23485" s="1">
        <v>2.48339818591147</v>
      </c>
    </row>
    <row r="23486" spans="1:2">
      <c r="A23486" s="1">
        <v>2.68311091126145</v>
      </c>
      <c r="B23486" s="1">
        <v>1.2441153772646001</v>
      </c>
    </row>
    <row r="23487" spans="1:2">
      <c r="A23487" s="1">
        <v>1.1750256529209799</v>
      </c>
      <c r="B23487" s="1">
        <v>1.0532811138373801</v>
      </c>
    </row>
    <row r="23488" spans="1:2">
      <c r="A23488" s="1">
        <v>2.2687238575106101</v>
      </c>
      <c r="B23488" s="1">
        <v>0.78584429288540603</v>
      </c>
    </row>
    <row r="23489" spans="1:2">
      <c r="A23489" s="1">
        <v>0.874743096206273</v>
      </c>
      <c r="B23489" s="1">
        <v>0.78744763189260902</v>
      </c>
    </row>
    <row r="23490" spans="1:2">
      <c r="A23490" s="1">
        <v>0.17572550324640501</v>
      </c>
      <c r="B23490" s="1">
        <v>-0.31003110006821699</v>
      </c>
    </row>
    <row r="23491" spans="1:2">
      <c r="A23491" s="1">
        <v>0.65412942448322298</v>
      </c>
      <c r="B23491" s="1">
        <v>-0.15365623872947401</v>
      </c>
    </row>
    <row r="23492" spans="1:2">
      <c r="A23492" s="1">
        <v>0.34227074388408002</v>
      </c>
      <c r="B23492" s="1">
        <v>1.1618108149555899</v>
      </c>
    </row>
    <row r="23493" spans="1:2">
      <c r="A23493" s="1">
        <v>0.52047319533883096</v>
      </c>
      <c r="B23493" s="1">
        <v>1.1838412973386201</v>
      </c>
    </row>
    <row r="23494" spans="1:2">
      <c r="A23494" s="1">
        <v>3.1434359403304799</v>
      </c>
      <c r="B23494" s="1">
        <v>2.4074724505787799</v>
      </c>
    </row>
    <row r="23495" spans="1:2">
      <c r="A23495" s="1">
        <v>0.44315610379825998</v>
      </c>
      <c r="B23495" s="1">
        <v>1.3064401243814801</v>
      </c>
    </row>
    <row r="23496" spans="1:2">
      <c r="A23496" s="1">
        <v>4.5282455619697001E-2</v>
      </c>
      <c r="B23496" s="1">
        <v>2.0645514042751398</v>
      </c>
    </row>
    <row r="23497" spans="1:2">
      <c r="A23497" s="1">
        <v>0.22104339407163001</v>
      </c>
      <c r="B23497" s="1">
        <v>-0.30081973736408102</v>
      </c>
    </row>
    <row r="23498" spans="1:2">
      <c r="A23498" s="1">
        <v>0.39853306018082102</v>
      </c>
      <c r="B23498" s="1">
        <v>0.63858359574384005</v>
      </c>
    </row>
    <row r="23499" spans="1:2">
      <c r="A23499" s="1">
        <v>8.4831441872078195E-2</v>
      </c>
      <c r="B23499" s="1">
        <v>-0.542118256149551</v>
      </c>
    </row>
    <row r="23500" spans="1:2">
      <c r="A23500" s="1">
        <v>0.92829734174190703</v>
      </c>
      <c r="B23500" s="1">
        <v>1.3343553671769499</v>
      </c>
    </row>
    <row r="23501" spans="1:2">
      <c r="A23501" s="1">
        <v>0.46785540949971799</v>
      </c>
      <c r="B23501" s="1">
        <v>0.79895099479075404</v>
      </c>
    </row>
    <row r="23502" spans="1:2">
      <c r="A23502" s="1">
        <v>0.91667306886850197</v>
      </c>
      <c r="B23502" s="1">
        <v>0.74320486263832697</v>
      </c>
    </row>
    <row r="23503" spans="1:2">
      <c r="A23503" s="1">
        <v>0.90930780355994301</v>
      </c>
      <c r="B23503" s="1">
        <v>1.70333066527972</v>
      </c>
    </row>
    <row r="23504" spans="1:2">
      <c r="A23504" s="1">
        <v>1.37791365869037</v>
      </c>
      <c r="B23504" s="1">
        <v>1.66078516078099</v>
      </c>
    </row>
    <row r="23505" spans="1:2">
      <c r="A23505" s="1">
        <v>1.5557207520093601</v>
      </c>
      <c r="B23505" s="1">
        <v>0.293123855347658</v>
      </c>
    </row>
    <row r="23506" spans="1:2">
      <c r="A23506" s="1">
        <v>0.159308035940638</v>
      </c>
      <c r="B23506" s="1">
        <v>1.1990045169525201</v>
      </c>
    </row>
    <row r="23507" spans="1:2">
      <c r="A23507" s="1">
        <v>1.0995615989217999</v>
      </c>
      <c r="B23507" s="1">
        <v>0.105573107029522</v>
      </c>
    </row>
    <row r="23508" spans="1:2">
      <c r="A23508" s="1">
        <v>8.0475439118961697E-2</v>
      </c>
      <c r="B23508" s="1">
        <v>2.9071221766285902</v>
      </c>
    </row>
    <row r="23509" spans="1:2">
      <c r="A23509" s="1">
        <v>3.59929516533882E-2</v>
      </c>
      <c r="B23509" s="1">
        <v>1.3420847768295201</v>
      </c>
    </row>
    <row r="23510" spans="1:2">
      <c r="A23510" s="1">
        <v>2.7248547154569001</v>
      </c>
      <c r="B23510" s="1">
        <v>1.8034281680734401</v>
      </c>
    </row>
    <row r="23511" spans="1:2">
      <c r="A23511" s="1">
        <v>2.5259799665265498E-2</v>
      </c>
      <c r="B23511" s="1">
        <v>-0.65743488953601303</v>
      </c>
    </row>
    <row r="23512" spans="1:2">
      <c r="A23512" s="1">
        <v>4.37186467524492</v>
      </c>
      <c r="B23512" s="1">
        <v>1.8014908249658801</v>
      </c>
    </row>
    <row r="23513" spans="1:2">
      <c r="A23513" s="1">
        <v>0.59174309196084396</v>
      </c>
      <c r="B23513" s="1">
        <v>7.0682937174877197E-2</v>
      </c>
    </row>
    <row r="23514" spans="1:2">
      <c r="A23514" s="1">
        <v>1.06429254968631</v>
      </c>
      <c r="B23514" s="1">
        <v>1.0057550499541199</v>
      </c>
    </row>
    <row r="23515" spans="1:2">
      <c r="A23515" s="1">
        <v>0.23454016888496099</v>
      </c>
      <c r="B23515" s="1">
        <v>0.75081456864949503</v>
      </c>
    </row>
    <row r="23516" spans="1:2">
      <c r="A23516" s="1">
        <v>0.26895314121729103</v>
      </c>
      <c r="B23516" s="1">
        <v>0.45623741887718</v>
      </c>
    </row>
    <row r="23517" spans="1:2">
      <c r="A23517" s="1">
        <v>0.63755429008305398</v>
      </c>
      <c r="B23517" s="1">
        <v>0.33184446720703198</v>
      </c>
    </row>
    <row r="23518" spans="1:2">
      <c r="A23518" s="1">
        <v>0.40950640956724699</v>
      </c>
      <c r="B23518" s="1">
        <v>2.0894340323385698</v>
      </c>
    </row>
    <row r="23519" spans="1:2">
      <c r="A23519" s="1">
        <v>0.49298090626782498</v>
      </c>
      <c r="B23519" s="1">
        <v>0.425334981641175</v>
      </c>
    </row>
    <row r="23520" spans="1:2">
      <c r="A23520" s="1">
        <v>1.41651555871721</v>
      </c>
      <c r="B23520" s="1">
        <v>1.1265625403670301</v>
      </c>
    </row>
    <row r="23521" spans="1:2">
      <c r="A23521" s="1">
        <v>1.68054275913523</v>
      </c>
      <c r="B23521" s="1">
        <v>0.86525503987355901</v>
      </c>
    </row>
    <row r="23522" spans="1:2">
      <c r="A23522" s="1">
        <v>0.40790720016726101</v>
      </c>
      <c r="B23522" s="1">
        <v>-1.66460327255989</v>
      </c>
    </row>
    <row r="23523" spans="1:2">
      <c r="A23523" s="1">
        <v>1.14857175079218</v>
      </c>
      <c r="B23523" s="1">
        <v>0.44866034583222802</v>
      </c>
    </row>
    <row r="23524" spans="1:2">
      <c r="A23524" s="1">
        <v>2.4174299825462899</v>
      </c>
      <c r="B23524" s="1">
        <v>0.490641144747405</v>
      </c>
    </row>
    <row r="23525" spans="1:2">
      <c r="A23525" s="1">
        <v>0.43345192867080701</v>
      </c>
      <c r="B23525" s="1">
        <v>1.32837376680995</v>
      </c>
    </row>
    <row r="23526" spans="1:2">
      <c r="A23526" s="1">
        <v>1.0887028646638801</v>
      </c>
      <c r="B23526" s="1">
        <v>1.7577158519307401</v>
      </c>
    </row>
    <row r="23527" spans="1:2">
      <c r="A23527" s="1">
        <v>0.40316411002521402</v>
      </c>
      <c r="B23527" s="1">
        <v>3.2220646992518698</v>
      </c>
    </row>
    <row r="23528" spans="1:2">
      <c r="A23528" s="1">
        <v>9.0083215373562703E-2</v>
      </c>
      <c r="B23528" s="1">
        <v>1.0360436227008001</v>
      </c>
    </row>
    <row r="23529" spans="1:2">
      <c r="A23529" s="1">
        <v>1.89210273699405</v>
      </c>
      <c r="B23529" s="1">
        <v>0.70049938925292698</v>
      </c>
    </row>
    <row r="23530" spans="1:2">
      <c r="A23530" s="1">
        <v>0.51320852644174997</v>
      </c>
      <c r="B23530" s="1">
        <v>2.0627788582447901</v>
      </c>
    </row>
    <row r="23531" spans="1:2">
      <c r="A23531" s="1">
        <v>2.53539467205291E-2</v>
      </c>
      <c r="B23531" s="1">
        <v>2.4691549533558002</v>
      </c>
    </row>
    <row r="23532" spans="1:2">
      <c r="A23532" s="1">
        <v>0.25743643139732397</v>
      </c>
      <c r="B23532" s="1">
        <v>-0.50455339458743498</v>
      </c>
    </row>
    <row r="23533" spans="1:2">
      <c r="A23533" s="1">
        <v>0.62650944037376399</v>
      </c>
      <c r="B23533" s="1">
        <v>0.78920782941983902</v>
      </c>
    </row>
    <row r="23534" spans="1:2">
      <c r="A23534" s="1">
        <v>1.2245272222144199</v>
      </c>
      <c r="B23534" s="1">
        <v>0.21092540008426899</v>
      </c>
    </row>
    <row r="23535" spans="1:2">
      <c r="A23535" s="1">
        <v>0.24756253040832801</v>
      </c>
      <c r="B23535" s="1">
        <v>4.0092623381175002E-2</v>
      </c>
    </row>
    <row r="23536" spans="1:2">
      <c r="A23536" s="1">
        <v>4.9289987994722902E-2</v>
      </c>
      <c r="B23536" s="1">
        <v>1.82696891300575</v>
      </c>
    </row>
    <row r="23537" spans="1:2">
      <c r="A23537" s="1">
        <v>6.8113127724864704</v>
      </c>
      <c r="B23537" s="1">
        <v>0.42994962672905801</v>
      </c>
    </row>
    <row r="23538" spans="1:2">
      <c r="A23538" s="1">
        <v>1.2890076749530299</v>
      </c>
      <c r="B23538" s="1">
        <v>1.59799697406688</v>
      </c>
    </row>
    <row r="23539" spans="1:2">
      <c r="A23539" s="1">
        <v>0.50600689234583296</v>
      </c>
      <c r="B23539" s="1">
        <v>1.2360435755021</v>
      </c>
    </row>
    <row r="23540" spans="1:2">
      <c r="A23540" s="1">
        <v>0.257185558403693</v>
      </c>
      <c r="B23540" s="1">
        <v>1.5862754458758801</v>
      </c>
    </row>
    <row r="23541" spans="1:2">
      <c r="A23541" s="1">
        <v>0.38163031229024402</v>
      </c>
      <c r="B23541" s="1">
        <v>1.0117382572306799</v>
      </c>
    </row>
    <row r="23542" spans="1:2">
      <c r="A23542" s="1">
        <v>0.11068442242808001</v>
      </c>
      <c r="B23542" s="1">
        <v>1.1564292569616199</v>
      </c>
    </row>
    <row r="23543" spans="1:2">
      <c r="A23543" s="1">
        <v>1.31247461302369</v>
      </c>
      <c r="B23543" s="1">
        <v>8.09228134427698E-3</v>
      </c>
    </row>
    <row r="23544" spans="1:2">
      <c r="A23544" s="1">
        <v>1.2292564530741901</v>
      </c>
      <c r="B23544" s="1">
        <v>-0.43933478273078003</v>
      </c>
    </row>
    <row r="23545" spans="1:2">
      <c r="A23545" s="1">
        <v>2.16430066109</v>
      </c>
      <c r="B23545" s="1">
        <v>1.7135424903758401</v>
      </c>
    </row>
    <row r="23546" spans="1:2">
      <c r="A23546" s="1">
        <v>3.9491245547938698</v>
      </c>
      <c r="B23546" s="1">
        <v>1.20882550173982</v>
      </c>
    </row>
    <row r="23547" spans="1:2">
      <c r="A23547" s="1">
        <v>2.0465362110052299</v>
      </c>
      <c r="B23547" s="1">
        <v>-0.50397822827905903</v>
      </c>
    </row>
    <row r="23548" spans="1:2">
      <c r="A23548" s="1">
        <v>0.269904126643844</v>
      </c>
      <c r="B23548" s="1">
        <v>0.67357199681986601</v>
      </c>
    </row>
    <row r="23549" spans="1:2">
      <c r="A23549" s="1">
        <v>0.85322944687136804</v>
      </c>
      <c r="B23549" s="1">
        <v>0.38966505660862499</v>
      </c>
    </row>
    <row r="23550" spans="1:2">
      <c r="A23550" s="1">
        <v>0.52242547702462405</v>
      </c>
      <c r="B23550" s="1">
        <v>1.80556491672791</v>
      </c>
    </row>
    <row r="23551" spans="1:2">
      <c r="A23551" s="1">
        <v>0.526819938145619</v>
      </c>
      <c r="B23551" s="1">
        <v>0.248922516156595</v>
      </c>
    </row>
    <row r="23552" spans="1:2">
      <c r="A23552" s="1">
        <v>0.62573414492427204</v>
      </c>
      <c r="B23552" s="1">
        <v>1.2355105425969299</v>
      </c>
    </row>
    <row r="23553" spans="1:2">
      <c r="A23553" s="1">
        <v>1.1800009575953101</v>
      </c>
      <c r="B23553" s="1">
        <v>-0.12949577267593601</v>
      </c>
    </row>
    <row r="23554" spans="1:2">
      <c r="A23554" s="1">
        <v>0.229423408473764</v>
      </c>
      <c r="B23554" s="1">
        <v>1.0770280416126301</v>
      </c>
    </row>
    <row r="23555" spans="1:2">
      <c r="A23555" s="1">
        <v>0.42231826613418</v>
      </c>
      <c r="B23555" s="1">
        <v>0.81992102605556605</v>
      </c>
    </row>
    <row r="23556" spans="1:2">
      <c r="A23556" s="1">
        <v>0.51148915315907695</v>
      </c>
      <c r="B23556" s="1">
        <v>1.09124114241236</v>
      </c>
    </row>
    <row r="23557" spans="1:2">
      <c r="A23557" s="1">
        <v>1.4443593774207999</v>
      </c>
      <c r="B23557" s="1">
        <v>2.8037707632517201</v>
      </c>
    </row>
    <row r="23558" spans="1:2">
      <c r="A23558" s="1">
        <v>1.50089160567321</v>
      </c>
      <c r="B23558" s="1">
        <v>1.1353249085232</v>
      </c>
    </row>
    <row r="23559" spans="1:2">
      <c r="A23559" s="1">
        <v>1.0636272158103599</v>
      </c>
      <c r="B23559" s="1">
        <v>2.0268491104595201</v>
      </c>
    </row>
    <row r="23560" spans="1:2">
      <c r="A23560" s="1">
        <v>3.2181142517058302E-2</v>
      </c>
      <c r="B23560" s="1">
        <v>1.2230511275131799</v>
      </c>
    </row>
    <row r="23561" spans="1:2">
      <c r="A23561" s="1">
        <v>1.13725347273567</v>
      </c>
      <c r="B23561" s="1">
        <v>-0.46939605031313703</v>
      </c>
    </row>
    <row r="23562" spans="1:2">
      <c r="A23562" s="1">
        <v>0.37024065219005498</v>
      </c>
      <c r="B23562" s="1">
        <v>3.33238998020486</v>
      </c>
    </row>
    <row r="23563" spans="1:2">
      <c r="A23563" s="1">
        <v>0.502583267566304</v>
      </c>
      <c r="B23563" s="1">
        <v>-0.310483284905816</v>
      </c>
    </row>
    <row r="23564" spans="1:2">
      <c r="A23564" s="1">
        <v>1.27391932598038</v>
      </c>
      <c r="B23564" s="1">
        <v>2.7954014022117599</v>
      </c>
    </row>
    <row r="23565" spans="1:2">
      <c r="A23565" s="1">
        <v>1.9608635216492101</v>
      </c>
      <c r="B23565" s="1">
        <v>1.51882755285156</v>
      </c>
    </row>
    <row r="23566" spans="1:2">
      <c r="A23566" s="1">
        <v>0.123012529879686</v>
      </c>
      <c r="B23566" s="1">
        <v>-0.179087590373258</v>
      </c>
    </row>
    <row r="23567" spans="1:2">
      <c r="A23567" s="1">
        <v>1.72977053312606</v>
      </c>
      <c r="B23567" s="1">
        <v>2.0906364684328702</v>
      </c>
    </row>
    <row r="23568" spans="1:2">
      <c r="A23568" s="1">
        <v>2.3029834795038702</v>
      </c>
      <c r="B23568" s="1">
        <v>0.56431675370953005</v>
      </c>
    </row>
    <row r="23569" spans="1:2">
      <c r="A23569" s="1">
        <v>0.71801296636704803</v>
      </c>
      <c r="B23569" s="1">
        <v>-0.173152700141358</v>
      </c>
    </row>
    <row r="23570" spans="1:2">
      <c r="A23570" s="1">
        <v>3.6070167216087401</v>
      </c>
      <c r="B23570" s="1">
        <v>0.22571836241926399</v>
      </c>
    </row>
    <row r="23571" spans="1:2">
      <c r="A23571" s="1">
        <v>6.0154514792628101E-2</v>
      </c>
      <c r="B23571" s="1">
        <v>0.65160685137730801</v>
      </c>
    </row>
    <row r="23572" spans="1:2">
      <c r="A23572" s="1">
        <v>0.18526615135822</v>
      </c>
      <c r="B23572" s="1">
        <v>1.16716157721378</v>
      </c>
    </row>
    <row r="23573" spans="1:2">
      <c r="A23573" s="1">
        <v>0.64495153863973298</v>
      </c>
      <c r="B23573" s="1">
        <v>2.6390156029419898</v>
      </c>
    </row>
    <row r="23574" spans="1:2">
      <c r="A23574" s="1">
        <v>3.0772594170099001</v>
      </c>
      <c r="B23574" s="1">
        <v>-0.98732779245962998</v>
      </c>
    </row>
    <row r="23575" spans="1:2">
      <c r="A23575" s="1">
        <v>0.35075902706317003</v>
      </c>
      <c r="B23575" s="1">
        <v>-0.77080349262602099</v>
      </c>
    </row>
    <row r="23576" spans="1:2">
      <c r="A23576" s="1">
        <v>0.50476930200334802</v>
      </c>
      <c r="B23576" s="1">
        <v>-0.486836157346966</v>
      </c>
    </row>
    <row r="23577" spans="1:2">
      <c r="A23577" s="1">
        <v>0.110920105155442</v>
      </c>
      <c r="B23577" s="1">
        <v>1.2893234504759099</v>
      </c>
    </row>
    <row r="23578" spans="1:2">
      <c r="A23578" s="1">
        <v>0.18042864987385701</v>
      </c>
      <c r="B23578" s="1">
        <v>1.0412758583296</v>
      </c>
    </row>
    <row r="23579" spans="1:2">
      <c r="A23579" s="1">
        <v>0.87697000075986098</v>
      </c>
      <c r="B23579" s="1">
        <v>-0.14146895797408901</v>
      </c>
    </row>
    <row r="23580" spans="1:2">
      <c r="A23580" s="1">
        <v>1.8177025460390199</v>
      </c>
      <c r="B23580" s="1">
        <v>0.94822825009993605</v>
      </c>
    </row>
    <row r="23581" spans="1:2">
      <c r="A23581" s="1">
        <v>1.60994182070842</v>
      </c>
      <c r="B23581" s="1">
        <v>1.4261662847494601</v>
      </c>
    </row>
    <row r="23582" spans="1:2">
      <c r="A23582" s="1">
        <v>0.37162837328401699</v>
      </c>
      <c r="B23582" s="1">
        <v>0.19854348992114501</v>
      </c>
    </row>
    <row r="23583" spans="1:2">
      <c r="A23583" s="1">
        <v>0.19453950858763</v>
      </c>
      <c r="B23583" s="1">
        <v>0.74174299550863099</v>
      </c>
    </row>
    <row r="23584" spans="1:2">
      <c r="A23584" s="1">
        <v>0.42007601047295301</v>
      </c>
      <c r="B23584" s="1">
        <v>0.302464401438301</v>
      </c>
    </row>
    <row r="23585" spans="1:2">
      <c r="A23585" s="1">
        <v>0.84416487935169304</v>
      </c>
      <c r="B23585" s="1">
        <v>0.87519175838330798</v>
      </c>
    </row>
    <row r="23586" spans="1:2">
      <c r="A23586" s="1">
        <v>3.4498845406693199</v>
      </c>
      <c r="B23586" s="1">
        <v>5.1554885101878799E-2</v>
      </c>
    </row>
    <row r="23587" spans="1:2">
      <c r="A23587" s="1">
        <v>0.54235171989947095</v>
      </c>
      <c r="B23587" s="1">
        <v>0.777836596773126</v>
      </c>
    </row>
    <row r="23588" spans="1:2">
      <c r="A23588" s="1">
        <v>0.95396566747795597</v>
      </c>
      <c r="B23588" s="1">
        <v>0.94926408072299595</v>
      </c>
    </row>
    <row r="23589" spans="1:2">
      <c r="A23589" s="1">
        <v>0.45817190248748402</v>
      </c>
      <c r="B23589" s="1">
        <v>0.45198500983713602</v>
      </c>
    </row>
    <row r="23590" spans="1:2">
      <c r="A23590" s="1">
        <v>0.23578001851064001</v>
      </c>
      <c r="B23590" s="1">
        <v>0.95009047958047699</v>
      </c>
    </row>
    <row r="23591" spans="1:2">
      <c r="A23591" s="1">
        <v>2.150870890357</v>
      </c>
      <c r="B23591" s="1">
        <v>1.2233939540171299</v>
      </c>
    </row>
    <row r="23592" spans="1:2">
      <c r="A23592" s="1">
        <v>1.9694823659366101</v>
      </c>
      <c r="B23592" s="1">
        <v>0.44508830044929099</v>
      </c>
    </row>
    <row r="23593" spans="1:2">
      <c r="A23593" s="1">
        <v>1.39686388950235</v>
      </c>
      <c r="B23593" s="1">
        <v>0.457975328234136</v>
      </c>
    </row>
    <row r="23594" spans="1:2">
      <c r="A23594" s="1">
        <v>4.4573821993144502</v>
      </c>
      <c r="B23594" s="1">
        <v>0.56447801036783696</v>
      </c>
    </row>
    <row r="23595" spans="1:2">
      <c r="A23595" s="1">
        <v>0.34557703992920402</v>
      </c>
      <c r="B23595" s="1">
        <v>2.3731366071429201</v>
      </c>
    </row>
    <row r="23596" spans="1:2">
      <c r="A23596" s="1">
        <v>0.87610299043795603</v>
      </c>
      <c r="B23596" s="1">
        <v>0.46494595094713698</v>
      </c>
    </row>
    <row r="23597" spans="1:2">
      <c r="A23597" s="1">
        <v>4.0873695845361802</v>
      </c>
      <c r="B23597" s="1">
        <v>0.472074079734635</v>
      </c>
    </row>
    <row r="23598" spans="1:2">
      <c r="A23598" s="1">
        <v>6.3327017652249698E-2</v>
      </c>
      <c r="B23598" s="1">
        <v>0.14658694292178001</v>
      </c>
    </row>
    <row r="23599" spans="1:2">
      <c r="A23599" s="1">
        <v>2.8448887211466301</v>
      </c>
      <c r="B23599" s="1">
        <v>1.1226395391620301E-3</v>
      </c>
    </row>
    <row r="23600" spans="1:2">
      <c r="A23600" s="1">
        <v>1.6630715283367501</v>
      </c>
      <c r="B23600" s="1">
        <v>0.51442092328807898</v>
      </c>
    </row>
    <row r="23601" spans="1:2">
      <c r="A23601" s="1">
        <v>0.18963160180601099</v>
      </c>
      <c r="B23601" s="1">
        <v>1.4512960593166799</v>
      </c>
    </row>
    <row r="23602" spans="1:2">
      <c r="A23602" s="1">
        <v>0.40038033905596698</v>
      </c>
      <c r="B23602" s="1">
        <v>0.42168405485469002</v>
      </c>
    </row>
    <row r="23603" spans="1:2">
      <c r="A23603" s="1">
        <v>0.94176748590564896</v>
      </c>
      <c r="B23603" s="1">
        <v>3.9964121063306499</v>
      </c>
    </row>
    <row r="23604" spans="1:2">
      <c r="A23604" s="1">
        <v>1.16488789880787E-2</v>
      </c>
      <c r="B23604" s="1">
        <v>0.91045108871127101</v>
      </c>
    </row>
    <row r="23605" spans="1:2">
      <c r="A23605" s="1">
        <v>1.09253142309928</v>
      </c>
      <c r="B23605" s="1">
        <v>0.80339016667950403</v>
      </c>
    </row>
    <row r="23606" spans="1:2">
      <c r="A23606" s="1">
        <v>1.39520115188926</v>
      </c>
      <c r="B23606" s="1">
        <v>1.2516075873608301</v>
      </c>
    </row>
    <row r="23607" spans="1:2">
      <c r="A23607" s="1">
        <v>1.7201202913753599</v>
      </c>
      <c r="B23607" s="1">
        <v>-0.236697879952002</v>
      </c>
    </row>
    <row r="23608" spans="1:2">
      <c r="A23608" s="1">
        <v>1.2347453254960401</v>
      </c>
      <c r="B23608" s="1">
        <v>6.6009276762916999E-2</v>
      </c>
    </row>
    <row r="23609" spans="1:2">
      <c r="A23609" s="1">
        <v>0.82938580842423504</v>
      </c>
      <c r="B23609" s="1">
        <v>0.93970125085738299</v>
      </c>
    </row>
    <row r="23610" spans="1:2">
      <c r="A23610" s="1">
        <v>0.12875095381718299</v>
      </c>
      <c r="B23610" s="1">
        <v>2.0563929281258702</v>
      </c>
    </row>
    <row r="23611" spans="1:2">
      <c r="A23611" s="1">
        <v>0.37156661004702102</v>
      </c>
      <c r="B23611" s="1">
        <v>0.66677094819185601</v>
      </c>
    </row>
    <row r="23612" spans="1:2">
      <c r="A23612" s="1">
        <v>2.0822146739486098</v>
      </c>
      <c r="B23612" s="1">
        <v>1.4979752893909299</v>
      </c>
    </row>
    <row r="23613" spans="1:2">
      <c r="A23613" s="1">
        <v>0.18758301018670301</v>
      </c>
      <c r="B23613" s="1">
        <v>1.6200567726597299</v>
      </c>
    </row>
    <row r="23614" spans="1:2">
      <c r="A23614" s="1">
        <v>0.73338322287792201</v>
      </c>
      <c r="B23614" s="1">
        <v>0.116447189571921</v>
      </c>
    </row>
    <row r="23615" spans="1:2">
      <c r="A23615" s="1">
        <v>0.28903713840372502</v>
      </c>
      <c r="B23615" s="1">
        <v>3.0210246709583801</v>
      </c>
    </row>
    <row r="23616" spans="1:2">
      <c r="A23616" s="1">
        <v>5.8370334201274902E-2</v>
      </c>
      <c r="B23616" s="1">
        <v>1.00003013309795</v>
      </c>
    </row>
    <row r="23617" spans="1:2">
      <c r="A23617" s="1">
        <v>0.64971711764930595</v>
      </c>
      <c r="B23617" s="1">
        <v>1.1320761771290699</v>
      </c>
    </row>
    <row r="23618" spans="1:2">
      <c r="A23618" s="1">
        <v>0.67814083489638599</v>
      </c>
      <c r="B23618" s="1">
        <v>1.9528632451605299</v>
      </c>
    </row>
    <row r="23619" spans="1:2">
      <c r="A23619" s="1">
        <v>0.78972368906513601</v>
      </c>
      <c r="B23619" s="1">
        <v>0.61355354175312404</v>
      </c>
    </row>
    <row r="23620" spans="1:2">
      <c r="A23620" s="1">
        <v>0.78128181961384102</v>
      </c>
      <c r="B23620" s="1">
        <v>-0.236524024287426</v>
      </c>
    </row>
    <row r="23621" spans="1:2">
      <c r="A23621" s="1">
        <v>3.39174359517322</v>
      </c>
      <c r="B23621" s="1">
        <v>3.4538679894508801</v>
      </c>
    </row>
    <row r="23622" spans="1:2">
      <c r="A23622" s="1">
        <v>1.5723232204084101</v>
      </c>
      <c r="B23622" s="1">
        <v>1.9518291799175</v>
      </c>
    </row>
    <row r="23623" spans="1:2">
      <c r="A23623" s="1">
        <v>0.72570497990875804</v>
      </c>
      <c r="B23623" s="1">
        <v>1.3171680123840199</v>
      </c>
    </row>
    <row r="23624" spans="1:2">
      <c r="A23624" s="1">
        <v>0.94282036433970795</v>
      </c>
      <c r="B23624" s="1">
        <v>0.87275711316262805</v>
      </c>
    </row>
    <row r="23625" spans="1:2">
      <c r="A23625" s="1">
        <v>0.96147382630856904</v>
      </c>
      <c r="B23625" s="1">
        <v>-7.1841055363402795E-2</v>
      </c>
    </row>
    <row r="23626" spans="1:2">
      <c r="A23626" s="1">
        <v>2.3053283909322202</v>
      </c>
      <c r="B23626" s="1">
        <v>1.86907603819171</v>
      </c>
    </row>
    <row r="23627" spans="1:2">
      <c r="A23627" s="1">
        <v>1.1942801669819201</v>
      </c>
      <c r="B23627" s="1">
        <v>0.60231567345341896</v>
      </c>
    </row>
    <row r="23628" spans="1:2">
      <c r="A23628" s="1">
        <v>0.24677434995220299</v>
      </c>
      <c r="B23628" s="1">
        <v>2.3762583394368701</v>
      </c>
    </row>
    <row r="23629" spans="1:2">
      <c r="A23629" s="1">
        <v>1.4473977757146701</v>
      </c>
      <c r="B23629" s="1">
        <v>0.66877714355837503</v>
      </c>
    </row>
    <row r="23630" spans="1:2">
      <c r="A23630" s="1">
        <v>3.89047532253602</v>
      </c>
      <c r="B23630" s="1">
        <v>2.52779395495515</v>
      </c>
    </row>
    <row r="23631" spans="1:2">
      <c r="A23631" s="1">
        <v>5.5723077684574698E-2</v>
      </c>
      <c r="B23631" s="1">
        <v>2.4658806634341399</v>
      </c>
    </row>
    <row r="23632" spans="1:2">
      <c r="A23632" s="1">
        <v>4.1938605558337803E-2</v>
      </c>
      <c r="B23632" s="1">
        <v>1.53075960149255</v>
      </c>
    </row>
    <row r="23633" spans="1:2">
      <c r="A23633" s="1">
        <v>2.9948115924476699</v>
      </c>
      <c r="B23633" s="1">
        <v>0.94042178245177099</v>
      </c>
    </row>
    <row r="23634" spans="1:2">
      <c r="A23634" s="1">
        <v>0.10677579754983001</v>
      </c>
      <c r="B23634" s="1">
        <v>1.1222243633451701</v>
      </c>
    </row>
    <row r="23635" spans="1:2">
      <c r="A23635" s="1">
        <v>3.9239553520158302E-2</v>
      </c>
      <c r="B23635" s="1">
        <v>-1.3794165084369101</v>
      </c>
    </row>
    <row r="23636" spans="1:2">
      <c r="A23636" s="1">
        <v>0.72300893000657895</v>
      </c>
      <c r="B23636" s="1">
        <v>0.227765485363389</v>
      </c>
    </row>
    <row r="23637" spans="1:2">
      <c r="A23637" s="1">
        <v>2.68406510612146</v>
      </c>
      <c r="B23637" s="1">
        <v>0.461496286032609</v>
      </c>
    </row>
    <row r="23638" spans="1:2">
      <c r="A23638" s="1">
        <v>0.216675551699931</v>
      </c>
      <c r="B23638" s="1">
        <v>1.3465091856124001</v>
      </c>
    </row>
    <row r="23639" spans="1:2">
      <c r="A23639" s="1">
        <v>1.33972391522223</v>
      </c>
      <c r="B23639" s="1">
        <v>0.39522348928753998</v>
      </c>
    </row>
    <row r="23640" spans="1:2">
      <c r="A23640" s="1">
        <v>0.19625757308792699</v>
      </c>
      <c r="B23640" s="1">
        <v>2.3557710141041399</v>
      </c>
    </row>
    <row r="23641" spans="1:2">
      <c r="A23641" s="1">
        <v>2.5659896115169998</v>
      </c>
      <c r="B23641" s="1">
        <v>1.9130909456078999</v>
      </c>
    </row>
    <row r="23642" spans="1:2">
      <c r="A23642" s="1">
        <v>0.26913426931912199</v>
      </c>
      <c r="B23642" s="1">
        <v>1.65009339351414</v>
      </c>
    </row>
    <row r="23643" spans="1:2">
      <c r="A23643" s="1">
        <v>0.87274908941514395</v>
      </c>
      <c r="B23643" s="1">
        <v>0.83621022554661695</v>
      </c>
    </row>
    <row r="23644" spans="1:2">
      <c r="A23644" s="1">
        <v>0.94912500800879995</v>
      </c>
      <c r="B23644" s="1">
        <v>0.76374340848155997</v>
      </c>
    </row>
    <row r="23645" spans="1:2">
      <c r="A23645" s="1">
        <v>1.71387443096418</v>
      </c>
      <c r="B23645" s="1">
        <v>2.0938003981425202</v>
      </c>
    </row>
    <row r="23646" spans="1:2">
      <c r="A23646" s="1">
        <v>0.63838253385946997</v>
      </c>
      <c r="B23646" s="1">
        <v>-0.30428947661334999</v>
      </c>
    </row>
    <row r="23647" spans="1:2">
      <c r="A23647" s="1">
        <v>1.43357223901206</v>
      </c>
      <c r="B23647" s="1">
        <v>1.26203421152066</v>
      </c>
    </row>
    <row r="23648" spans="1:2">
      <c r="A23648" s="1">
        <v>1.3424514623531401</v>
      </c>
      <c r="B23648" s="1">
        <v>1.4330058951443501</v>
      </c>
    </row>
    <row r="23649" spans="1:2">
      <c r="A23649" s="1">
        <v>0.79214372072392802</v>
      </c>
      <c r="B23649" s="1">
        <v>-1.43349911139952E-2</v>
      </c>
    </row>
    <row r="23650" spans="1:2">
      <c r="A23650" s="1">
        <v>0.10452746712613201</v>
      </c>
      <c r="B23650" s="1">
        <v>0.68481788528660303</v>
      </c>
    </row>
    <row r="23651" spans="1:2">
      <c r="A23651" s="1">
        <v>0.117988485442394</v>
      </c>
      <c r="B23651" s="1">
        <v>1.4937282174001401</v>
      </c>
    </row>
    <row r="23652" spans="1:2">
      <c r="A23652" s="1">
        <v>0.149855546939579</v>
      </c>
      <c r="B23652" s="1">
        <v>2.5165896545287598</v>
      </c>
    </row>
    <row r="23653" spans="1:2">
      <c r="A23653" s="1">
        <v>0.49179297588582599</v>
      </c>
      <c r="B23653" s="1">
        <v>2.1378756008983499</v>
      </c>
    </row>
    <row r="23654" spans="1:2">
      <c r="A23654" s="1">
        <v>0.308821100236357</v>
      </c>
      <c r="B23654" s="1">
        <v>2.3000432954132899</v>
      </c>
    </row>
    <row r="23655" spans="1:2">
      <c r="A23655" s="1">
        <v>0.29923465991100001</v>
      </c>
      <c r="B23655" s="1">
        <v>0.43362317673855399</v>
      </c>
    </row>
    <row r="23656" spans="1:2">
      <c r="A23656" s="1">
        <v>0.58549627658354997</v>
      </c>
      <c r="B23656" s="1">
        <v>1.45605873612402</v>
      </c>
    </row>
    <row r="23657" spans="1:2">
      <c r="A23657" s="1">
        <v>1.38084905924313</v>
      </c>
      <c r="B23657" s="1">
        <v>1.4277466200947899</v>
      </c>
    </row>
    <row r="23658" spans="1:2">
      <c r="A23658" s="1">
        <v>0.36498437065441602</v>
      </c>
      <c r="B23658" s="1">
        <v>0.79747540421054197</v>
      </c>
    </row>
    <row r="23659" spans="1:2">
      <c r="A23659" s="1">
        <v>1.0576403272369399</v>
      </c>
      <c r="B23659" s="1">
        <v>0.77131689217590904</v>
      </c>
    </row>
    <row r="23660" spans="1:2">
      <c r="A23660" s="1">
        <v>0.20254041007489701</v>
      </c>
      <c r="B23660" s="1">
        <v>-0.77620212058815996</v>
      </c>
    </row>
    <row r="23661" spans="1:2">
      <c r="A23661" s="1">
        <v>2.4205909802945502</v>
      </c>
      <c r="B23661" s="1">
        <v>0.82514670771920295</v>
      </c>
    </row>
    <row r="23662" spans="1:2">
      <c r="A23662" s="1">
        <v>6.9561174315614899E-2</v>
      </c>
      <c r="B23662" s="1">
        <v>1.65825342588983</v>
      </c>
    </row>
    <row r="23663" spans="1:2">
      <c r="A23663" s="1">
        <v>1.20089062304115</v>
      </c>
      <c r="B23663" s="1">
        <v>2.35783931645084</v>
      </c>
    </row>
    <row r="23664" spans="1:2">
      <c r="A23664" s="1">
        <v>2.87354089205507</v>
      </c>
      <c r="B23664" s="1">
        <v>2.07772285883012</v>
      </c>
    </row>
    <row r="23665" spans="1:2">
      <c r="A23665" s="1">
        <v>1.12859457130068</v>
      </c>
      <c r="B23665" s="1">
        <v>1.3979907781202801</v>
      </c>
    </row>
    <row r="23666" spans="1:2">
      <c r="A23666" s="1">
        <v>0.22377165961724799</v>
      </c>
      <c r="B23666" s="1">
        <v>1.2562496422584699</v>
      </c>
    </row>
    <row r="23667" spans="1:2">
      <c r="A23667" s="1">
        <v>0.226887603621451</v>
      </c>
      <c r="B23667" s="1">
        <v>1.68168724669292</v>
      </c>
    </row>
    <row r="23668" spans="1:2">
      <c r="A23668" s="1">
        <v>0.743368290901122</v>
      </c>
      <c r="B23668" s="1">
        <v>-1.3250324902930899</v>
      </c>
    </row>
    <row r="23669" spans="1:2">
      <c r="A23669" s="1">
        <v>0.66998369174704497</v>
      </c>
      <c r="B23669" s="1">
        <v>0.81062464411094404</v>
      </c>
    </row>
    <row r="23670" spans="1:2">
      <c r="A23670" s="1">
        <v>1.76399687310082</v>
      </c>
      <c r="B23670" s="1">
        <v>0.76991353029733001</v>
      </c>
    </row>
    <row r="23671" spans="1:2">
      <c r="A23671" s="1">
        <v>0.31528988146715398</v>
      </c>
      <c r="B23671" s="1">
        <v>1.48987642509926</v>
      </c>
    </row>
    <row r="23672" spans="1:2">
      <c r="A23672" s="1">
        <v>0.46178846768389697</v>
      </c>
      <c r="B23672" s="1">
        <v>-0.37007056071365901</v>
      </c>
    </row>
    <row r="23673" spans="1:2">
      <c r="A23673" s="1">
        <v>0.38221811169668801</v>
      </c>
      <c r="B23673" s="1">
        <v>1.6265210429555901</v>
      </c>
    </row>
    <row r="23674" spans="1:2">
      <c r="A23674" s="1">
        <v>1.4440285611791399</v>
      </c>
      <c r="B23674" s="1">
        <v>2.05525847683804</v>
      </c>
    </row>
    <row r="23675" spans="1:2">
      <c r="A23675" s="1">
        <v>0.63764964171463201</v>
      </c>
      <c r="B23675" s="1">
        <v>0.236528963724492</v>
      </c>
    </row>
    <row r="23676" spans="1:2">
      <c r="A23676" s="1">
        <v>1.4978850481636701</v>
      </c>
      <c r="B23676" s="1">
        <v>-0.183037417135651</v>
      </c>
    </row>
    <row r="23677" spans="1:2">
      <c r="A23677" s="1">
        <v>1.36259841808078E-2</v>
      </c>
      <c r="B23677" s="1">
        <v>2.0234606063112701</v>
      </c>
    </row>
    <row r="23678" spans="1:2">
      <c r="A23678" s="1">
        <v>0.84276481119814295</v>
      </c>
      <c r="B23678" s="1">
        <v>0.68674008048629298</v>
      </c>
    </row>
    <row r="23679" spans="1:2">
      <c r="A23679" s="1">
        <v>0.52677776134119803</v>
      </c>
      <c r="B23679" s="1">
        <v>-0.12574953533302199</v>
      </c>
    </row>
    <row r="23680" spans="1:2">
      <c r="A23680" s="1">
        <v>0.26084473284967402</v>
      </c>
      <c r="B23680" s="1">
        <v>2.2054400420854301</v>
      </c>
    </row>
    <row r="23681" spans="1:2">
      <c r="A23681" s="1">
        <v>0.104677939727524</v>
      </c>
      <c r="B23681" s="1">
        <v>1.46237002625154</v>
      </c>
    </row>
    <row r="23682" spans="1:2">
      <c r="A23682" s="1">
        <v>0.66171321474474698</v>
      </c>
      <c r="B23682" s="1">
        <v>2.34041270467397</v>
      </c>
    </row>
    <row r="23683" spans="1:2">
      <c r="A23683" s="1">
        <v>0.60949293815778804</v>
      </c>
      <c r="B23683" s="1">
        <v>1.69139888496788</v>
      </c>
    </row>
    <row r="23684" spans="1:2">
      <c r="A23684" s="1">
        <v>1.9483353142102</v>
      </c>
      <c r="B23684" s="1">
        <v>0.71457803693452704</v>
      </c>
    </row>
    <row r="23685" spans="1:2">
      <c r="A23685" s="1">
        <v>0.41417889125567597</v>
      </c>
      <c r="B23685" s="1">
        <v>0.10696858957585501</v>
      </c>
    </row>
    <row r="23686" spans="1:2">
      <c r="A23686" s="1">
        <v>1.6473465817974899</v>
      </c>
      <c r="B23686" s="1">
        <v>0.67699311645771099</v>
      </c>
    </row>
    <row r="23687" spans="1:2">
      <c r="A23687" s="1">
        <v>5.7706979340465399</v>
      </c>
      <c r="B23687" s="1">
        <v>2.0187232028995101</v>
      </c>
    </row>
    <row r="23688" spans="1:2">
      <c r="A23688" s="1">
        <v>1.38375487043533</v>
      </c>
      <c r="B23688" s="1">
        <v>2.4782740187902799</v>
      </c>
    </row>
    <row r="23689" spans="1:2">
      <c r="A23689" s="1">
        <v>5.04589362038472</v>
      </c>
      <c r="B23689" s="1">
        <v>1.3383426434580501</v>
      </c>
    </row>
    <row r="23690" spans="1:2">
      <c r="A23690" s="1">
        <v>0.530277371205499</v>
      </c>
      <c r="B23690" s="1">
        <v>1.2991629062865799</v>
      </c>
    </row>
    <row r="23691" spans="1:2">
      <c r="A23691" s="1">
        <v>1.44370307422405</v>
      </c>
      <c r="B23691" s="1">
        <v>1.5557554677072201</v>
      </c>
    </row>
    <row r="23692" spans="1:2">
      <c r="A23692" s="1">
        <v>2.34836892344032</v>
      </c>
      <c r="B23692" s="1">
        <v>2.1990591673843598</v>
      </c>
    </row>
    <row r="23693" spans="1:2">
      <c r="A23693" s="1">
        <v>0.19572136436530399</v>
      </c>
      <c r="B23693" s="1">
        <v>1.4174280729901101</v>
      </c>
    </row>
    <row r="23694" spans="1:2">
      <c r="A23694" s="1">
        <v>0.51134089538536298</v>
      </c>
      <c r="B23694" s="1">
        <v>2.5691834067465602</v>
      </c>
    </row>
    <row r="23695" spans="1:2">
      <c r="A23695" s="1">
        <v>0.63212954924392095</v>
      </c>
      <c r="B23695" s="1">
        <v>1.3320752226932799</v>
      </c>
    </row>
    <row r="23696" spans="1:2">
      <c r="A23696" s="1">
        <v>0.59647290686113896</v>
      </c>
      <c r="B23696" s="1">
        <v>0.94779776864154397</v>
      </c>
    </row>
    <row r="23697" spans="1:2">
      <c r="A23697" s="1">
        <v>0.46367038001344002</v>
      </c>
      <c r="B23697" s="1">
        <v>1.04907281364734</v>
      </c>
    </row>
    <row r="23698" spans="1:2">
      <c r="A23698" s="1">
        <v>0.15517982403234101</v>
      </c>
      <c r="B23698" s="1">
        <v>0.37846743758179302</v>
      </c>
    </row>
    <row r="23699" spans="1:2">
      <c r="A23699" s="1">
        <v>0.38489810922572898</v>
      </c>
      <c r="B23699" s="1">
        <v>0.26166056010516398</v>
      </c>
    </row>
    <row r="23700" spans="1:2">
      <c r="A23700" s="1">
        <v>0.67307161764013002</v>
      </c>
      <c r="B23700" s="1">
        <v>1.97060223181701</v>
      </c>
    </row>
    <row r="23701" spans="1:2">
      <c r="A23701" s="1">
        <v>0.57629091463553705</v>
      </c>
      <c r="B23701" s="1">
        <v>1.57573709204303</v>
      </c>
    </row>
    <row r="23702" spans="1:2">
      <c r="A23702" s="1">
        <v>7.6211653210027501</v>
      </c>
      <c r="B23702" s="1">
        <v>0.97371756888181304</v>
      </c>
    </row>
    <row r="23703" spans="1:2">
      <c r="A23703" s="1">
        <v>0.168285796799718</v>
      </c>
      <c r="B23703" s="1">
        <v>1.3703795859049701</v>
      </c>
    </row>
    <row r="23704" spans="1:2">
      <c r="A23704" s="1">
        <v>1.1344844979333599</v>
      </c>
      <c r="B23704" s="1">
        <v>3.4162654567696999</v>
      </c>
    </row>
    <row r="23705" spans="1:2">
      <c r="A23705" s="1">
        <v>1.85698872152394</v>
      </c>
      <c r="B23705" s="1">
        <v>0.17074240090085299</v>
      </c>
    </row>
    <row r="23706" spans="1:2">
      <c r="A23706" s="1">
        <v>0.27272564693478701</v>
      </c>
      <c r="B23706" s="1">
        <v>0.97185739018188599</v>
      </c>
    </row>
    <row r="23707" spans="1:2">
      <c r="A23707" s="1">
        <v>0.74864311715965803</v>
      </c>
      <c r="B23707" s="1">
        <v>1.0357820704640299</v>
      </c>
    </row>
    <row r="23708" spans="1:2">
      <c r="A23708" s="1">
        <v>0.48485935726408003</v>
      </c>
      <c r="B23708" s="1">
        <v>0.57649233819548296</v>
      </c>
    </row>
    <row r="23709" spans="1:2">
      <c r="A23709" s="1">
        <v>0.165197763456645</v>
      </c>
      <c r="B23709" s="1">
        <v>0.22965853355966601</v>
      </c>
    </row>
    <row r="23710" spans="1:2">
      <c r="A23710" s="1">
        <v>2.3706508403413702</v>
      </c>
      <c r="B23710" s="1">
        <v>0.85556877123513997</v>
      </c>
    </row>
    <row r="23711" spans="1:2">
      <c r="A23711" s="1">
        <v>2.9758382321054699</v>
      </c>
      <c r="B23711" s="1">
        <v>1.95400272716304</v>
      </c>
    </row>
    <row r="23712" spans="1:2">
      <c r="A23712" s="1">
        <v>1.1591615506701001</v>
      </c>
      <c r="B23712" s="1">
        <v>-1.33309591711562</v>
      </c>
    </row>
    <row r="23713" spans="1:2">
      <c r="A23713" s="1">
        <v>6.1125669212848198E-2</v>
      </c>
      <c r="B23713" s="1">
        <v>1.19350841631641</v>
      </c>
    </row>
    <row r="23714" spans="1:2">
      <c r="A23714" s="1">
        <v>2.1064202132236001</v>
      </c>
      <c r="B23714" s="1">
        <v>2.0506857594246299</v>
      </c>
    </row>
    <row r="23715" spans="1:2">
      <c r="A23715" s="1">
        <v>2.7407723693470101</v>
      </c>
      <c r="B23715" s="1">
        <v>1.7930708733945899</v>
      </c>
    </row>
    <row r="23716" spans="1:2">
      <c r="A23716" s="1">
        <v>0.12682644295411299</v>
      </c>
      <c r="B23716" s="1">
        <v>-0.13883003793132501</v>
      </c>
    </row>
    <row r="23717" spans="1:2">
      <c r="A23717" s="1">
        <v>3.19482709948486</v>
      </c>
      <c r="B23717" s="1">
        <v>1.37110005058822</v>
      </c>
    </row>
    <row r="23718" spans="1:2">
      <c r="A23718" s="1">
        <v>1.5591313639264299</v>
      </c>
      <c r="B23718" s="1">
        <v>1.2090160605739599</v>
      </c>
    </row>
    <row r="23719" spans="1:2">
      <c r="A23719" s="1">
        <v>0.77107340474266195</v>
      </c>
      <c r="B23719" s="1">
        <v>0.94311135320248696</v>
      </c>
    </row>
    <row r="23720" spans="1:2">
      <c r="A23720" s="1">
        <v>0.82807536611266497</v>
      </c>
      <c r="B23720" s="1">
        <v>-0.87616222179582604</v>
      </c>
    </row>
    <row r="23721" spans="1:2">
      <c r="A23721" s="1">
        <v>3.2613358751417101</v>
      </c>
      <c r="B23721" s="1">
        <v>-0.58819687876964999</v>
      </c>
    </row>
    <row r="23722" spans="1:2">
      <c r="A23722" s="1">
        <v>0.27791465939374099</v>
      </c>
      <c r="B23722" s="1">
        <v>1.6138128239642799</v>
      </c>
    </row>
    <row r="23723" spans="1:2">
      <c r="A23723" s="1">
        <v>1.58464077261306</v>
      </c>
      <c r="B23723" s="1">
        <v>2.3962195063147198</v>
      </c>
    </row>
    <row r="23724" spans="1:2">
      <c r="A23724" s="1">
        <v>1.33941706872137E-2</v>
      </c>
      <c r="B23724" s="1">
        <v>2.1856948835105601</v>
      </c>
    </row>
    <row r="23725" spans="1:2">
      <c r="A23725" s="1">
        <v>1.1237555942661199</v>
      </c>
      <c r="B23725" s="1">
        <v>2.0512368287228302</v>
      </c>
    </row>
    <row r="23726" spans="1:2">
      <c r="A23726" s="1">
        <v>0.47909895844384898</v>
      </c>
      <c r="B23726" s="1">
        <v>0.99995655346010603</v>
      </c>
    </row>
    <row r="23727" spans="1:2">
      <c r="A23727" s="1">
        <v>0.46472597396043303</v>
      </c>
      <c r="B23727" s="1">
        <v>0.10378532362494</v>
      </c>
    </row>
    <row r="23728" spans="1:2">
      <c r="A23728" s="1">
        <v>8.4108573572133596E-2</v>
      </c>
      <c r="B23728" s="1">
        <v>1.14491183562594</v>
      </c>
    </row>
    <row r="23729" spans="1:2">
      <c r="A23729" s="1">
        <v>0.24908099045432</v>
      </c>
      <c r="B23729" s="1">
        <v>1.7253711702286201</v>
      </c>
    </row>
    <row r="23730" spans="1:2">
      <c r="A23730" s="1">
        <v>0.34133276034258497</v>
      </c>
      <c r="B23730" s="1">
        <v>0.46682641709727302</v>
      </c>
    </row>
    <row r="23731" spans="1:2">
      <c r="A23731" s="1">
        <v>0.234931124326548</v>
      </c>
      <c r="B23731" s="1">
        <v>0.63026921155905802</v>
      </c>
    </row>
    <row r="23732" spans="1:2">
      <c r="A23732" s="1">
        <v>0.24430485318112</v>
      </c>
      <c r="B23732" s="1">
        <v>0.66133600921007496</v>
      </c>
    </row>
    <row r="23733" spans="1:2">
      <c r="A23733" s="1">
        <v>0.21058576038697999</v>
      </c>
      <c r="B23733" s="1">
        <v>0.65227876384317995</v>
      </c>
    </row>
    <row r="23734" spans="1:2">
      <c r="A23734" s="1">
        <v>1.3056344552363901</v>
      </c>
      <c r="B23734" s="1">
        <v>1.8020460371273199</v>
      </c>
    </row>
    <row r="23735" spans="1:2">
      <c r="A23735" s="1">
        <v>2.18661373941389</v>
      </c>
      <c r="B23735" s="1">
        <v>-0.19312623816760099</v>
      </c>
    </row>
    <row r="23736" spans="1:2">
      <c r="A23736" s="1">
        <v>1.18871992990026</v>
      </c>
      <c r="B23736" s="1">
        <v>0.67550285885558103</v>
      </c>
    </row>
    <row r="23737" spans="1:2">
      <c r="A23737" s="1">
        <v>0.74971277347565801</v>
      </c>
      <c r="B23737" s="1">
        <v>2.53838735489916</v>
      </c>
    </row>
    <row r="23738" spans="1:2">
      <c r="A23738" s="1">
        <v>1.52661808123344</v>
      </c>
      <c r="B23738" s="1">
        <v>1.1042693312670899</v>
      </c>
    </row>
    <row r="23739" spans="1:2">
      <c r="A23739" s="1">
        <v>0.43877445531777098</v>
      </c>
      <c r="B23739" s="1">
        <v>0.88208638160595698</v>
      </c>
    </row>
    <row r="23740" spans="1:2">
      <c r="A23740" s="1">
        <v>2.3091600744473602</v>
      </c>
      <c r="B23740" s="1">
        <v>3.18045693269816</v>
      </c>
    </row>
    <row r="23741" spans="1:2">
      <c r="A23741" s="1">
        <v>0.458734586644925</v>
      </c>
      <c r="B23741" s="1">
        <v>1.31536595559239</v>
      </c>
    </row>
    <row r="23742" spans="1:2">
      <c r="A23742" s="1">
        <v>1.49286268025497</v>
      </c>
      <c r="B23742" s="1">
        <v>2.7343259602433201</v>
      </c>
    </row>
    <row r="23743" spans="1:2">
      <c r="A23743" s="1">
        <v>1.64495756390091</v>
      </c>
      <c r="B23743" s="1">
        <v>1.6545200870233701</v>
      </c>
    </row>
    <row r="23744" spans="1:2">
      <c r="A23744" s="1">
        <v>1.25922379645017</v>
      </c>
      <c r="B23744" s="1">
        <v>1.89851439237899</v>
      </c>
    </row>
    <row r="23745" spans="1:2">
      <c r="A23745" s="1">
        <v>0.43735276703174902</v>
      </c>
      <c r="B23745" s="1">
        <v>-0.59916495476243303</v>
      </c>
    </row>
    <row r="23746" spans="1:2">
      <c r="A23746" s="1">
        <v>2.37523075544161E-2</v>
      </c>
      <c r="B23746" s="1">
        <v>0.55264849114414305</v>
      </c>
    </row>
    <row r="23747" spans="1:2">
      <c r="A23747" s="1">
        <v>0.57580587567501895</v>
      </c>
      <c r="B23747" s="1">
        <v>-0.240345355014635</v>
      </c>
    </row>
    <row r="23748" spans="1:2">
      <c r="A23748" s="1">
        <v>5.1047919631910903E-2</v>
      </c>
      <c r="B23748" s="1">
        <v>1.9153963886283101</v>
      </c>
    </row>
    <row r="23749" spans="1:2">
      <c r="A23749" s="1">
        <v>0.31502549069852298</v>
      </c>
      <c r="B23749" s="1">
        <v>0.28708280006481701</v>
      </c>
    </row>
    <row r="23750" spans="1:2">
      <c r="A23750" s="1">
        <v>0.69068144080306104</v>
      </c>
      <c r="B23750" s="1">
        <v>0.83453587007894703</v>
      </c>
    </row>
    <row r="23751" spans="1:2">
      <c r="A23751" s="1">
        <v>0.40213152930995699</v>
      </c>
      <c r="B23751" s="1">
        <v>2.2009195555344498</v>
      </c>
    </row>
    <row r="23752" spans="1:2">
      <c r="A23752" s="1">
        <v>1.34175386858857E-2</v>
      </c>
      <c r="B23752" s="1">
        <v>1.48044985702531</v>
      </c>
    </row>
    <row r="23753" spans="1:2">
      <c r="A23753" s="1">
        <v>1.94842199885306</v>
      </c>
      <c r="B23753" s="1">
        <v>1.32147787100041</v>
      </c>
    </row>
    <row r="23754" spans="1:2">
      <c r="A23754" s="1">
        <v>1.03271705151764</v>
      </c>
      <c r="B23754" s="1">
        <v>1.1010112235859699</v>
      </c>
    </row>
    <row r="23755" spans="1:2">
      <c r="A23755" s="1">
        <v>0.82921110520941599</v>
      </c>
      <c r="B23755" s="1">
        <v>2.5422896495901202</v>
      </c>
    </row>
    <row r="23756" spans="1:2">
      <c r="A23756" s="1">
        <v>1.92319875874714</v>
      </c>
      <c r="B23756" s="1">
        <v>1.2354368512317</v>
      </c>
    </row>
    <row r="23757" spans="1:2">
      <c r="A23757" s="1">
        <v>1.8166236110023</v>
      </c>
      <c r="B23757" s="1">
        <v>0.76990397140052502</v>
      </c>
    </row>
    <row r="23758" spans="1:2">
      <c r="A23758" s="1">
        <v>9.4314627026786599E-3</v>
      </c>
      <c r="B23758" s="1">
        <v>1.3433770736650099</v>
      </c>
    </row>
    <row r="23759" spans="1:2">
      <c r="A23759" s="1">
        <v>9.4641680593192001E-2</v>
      </c>
      <c r="B23759" s="1">
        <v>1.86461582932151</v>
      </c>
    </row>
    <row r="23760" spans="1:2">
      <c r="A23760" s="1">
        <v>2.26174515816124</v>
      </c>
      <c r="B23760" s="1">
        <v>-0.41840466161223999</v>
      </c>
    </row>
    <row r="23761" spans="1:2">
      <c r="A23761" s="1">
        <v>6.1243167201644903E-2</v>
      </c>
      <c r="B23761" s="1">
        <v>1.7476184708864799</v>
      </c>
    </row>
    <row r="23762" spans="1:2">
      <c r="A23762" s="1">
        <v>1.37969333214228</v>
      </c>
      <c r="B23762" s="1">
        <v>0.108707627230561</v>
      </c>
    </row>
    <row r="23763" spans="1:2">
      <c r="A23763" s="1">
        <v>0.212631983876581</v>
      </c>
      <c r="B23763" s="1">
        <v>0.92258290437109103</v>
      </c>
    </row>
    <row r="23764" spans="1:2">
      <c r="A23764" s="1">
        <v>1.08461271069545</v>
      </c>
      <c r="B23764" s="1">
        <v>0.84050755375229103</v>
      </c>
    </row>
    <row r="23765" spans="1:2">
      <c r="A23765" s="1">
        <v>1.37068790571399</v>
      </c>
      <c r="B23765" s="1">
        <v>0.412872832641767</v>
      </c>
    </row>
    <row r="23766" spans="1:2">
      <c r="A23766" s="1">
        <v>0.44544235034440799</v>
      </c>
      <c r="B23766" s="1">
        <v>1.66371253964182</v>
      </c>
    </row>
    <row r="23767" spans="1:2">
      <c r="A23767" s="1">
        <v>0.52639395645018705</v>
      </c>
      <c r="B23767" s="1">
        <v>0.80858577648765895</v>
      </c>
    </row>
    <row r="23768" spans="1:2">
      <c r="A23768" s="1">
        <v>0.36664498134641499</v>
      </c>
      <c r="B23768" s="1">
        <v>1.0615059846357999</v>
      </c>
    </row>
    <row r="23769" spans="1:2">
      <c r="A23769" s="1">
        <v>9.1793801461537705E-2</v>
      </c>
      <c r="B23769" s="1">
        <v>0.846983560776714</v>
      </c>
    </row>
    <row r="23770" spans="1:2">
      <c r="A23770" s="1">
        <v>0.19394580872587</v>
      </c>
      <c r="B23770" s="1">
        <v>3.4124253157431399</v>
      </c>
    </row>
    <row r="23771" spans="1:2">
      <c r="A23771" s="1">
        <v>0.58262936385920805</v>
      </c>
      <c r="B23771" s="1">
        <v>2.0429678390523902</v>
      </c>
    </row>
    <row r="23772" spans="1:2">
      <c r="A23772" s="1">
        <v>2.8165107476202801E-2</v>
      </c>
      <c r="B23772" s="1">
        <v>0.38416140723332698</v>
      </c>
    </row>
    <row r="23773" spans="1:2">
      <c r="A23773" s="1">
        <v>0.80118618784204698</v>
      </c>
      <c r="B23773" s="1">
        <v>1.79555560912997</v>
      </c>
    </row>
    <row r="23774" spans="1:2">
      <c r="A23774" s="1">
        <v>0.44808561704462602</v>
      </c>
      <c r="B23774" s="1">
        <v>-1.27987908779288E-2</v>
      </c>
    </row>
    <row r="23775" spans="1:2">
      <c r="A23775" s="1">
        <v>7.4634587252571993E-2</v>
      </c>
      <c r="B23775" s="1">
        <v>1.7870757311164001</v>
      </c>
    </row>
    <row r="23776" spans="1:2">
      <c r="A23776" s="1">
        <v>0.232475236056184</v>
      </c>
      <c r="B23776" s="1">
        <v>2.56552035804182</v>
      </c>
    </row>
    <row r="23777" spans="1:2">
      <c r="A23777" s="1">
        <v>0.51289671286955796</v>
      </c>
      <c r="B23777" s="1">
        <v>-0.73792866589226502</v>
      </c>
    </row>
    <row r="23778" spans="1:2">
      <c r="A23778" s="1">
        <v>0.58129661702382496</v>
      </c>
      <c r="B23778" s="1">
        <v>2.3439121391705502</v>
      </c>
    </row>
    <row r="23779" spans="1:2">
      <c r="A23779" s="1">
        <v>2.3701386838637899</v>
      </c>
      <c r="B23779" s="1">
        <v>1.02547981494158</v>
      </c>
    </row>
    <row r="23780" spans="1:2">
      <c r="A23780" s="1">
        <v>2.03852963778386</v>
      </c>
      <c r="B23780" s="1">
        <v>0.12007284667490201</v>
      </c>
    </row>
    <row r="23781" spans="1:2">
      <c r="A23781" s="1">
        <v>1.2132746108485599</v>
      </c>
      <c r="B23781" s="1">
        <v>3.3622601656187698</v>
      </c>
    </row>
    <row r="23782" spans="1:2">
      <c r="A23782" s="1">
        <v>0.29118836310183099</v>
      </c>
      <c r="B23782" s="1">
        <v>0.42161648883846398</v>
      </c>
    </row>
    <row r="23783" spans="1:2">
      <c r="A23783" s="1">
        <v>0.58971728084505304</v>
      </c>
      <c r="B23783" s="1">
        <v>2.5198022444529999</v>
      </c>
    </row>
    <row r="23784" spans="1:2">
      <c r="A23784" s="1">
        <v>1.3005548342065101</v>
      </c>
      <c r="B23784" s="1">
        <v>5.3869646395943204E-3</v>
      </c>
    </row>
    <row r="23785" spans="1:2">
      <c r="A23785" s="1">
        <v>0.47028574190716999</v>
      </c>
      <c r="B23785" s="1">
        <v>1.0894858567113499</v>
      </c>
    </row>
    <row r="23786" spans="1:2">
      <c r="A23786" s="1">
        <v>1.0693601861811199</v>
      </c>
      <c r="B23786" s="1">
        <v>0.64859186480418596</v>
      </c>
    </row>
    <row r="23787" spans="1:2">
      <c r="A23787" s="1">
        <v>2.8630348288243099</v>
      </c>
      <c r="B23787" s="1">
        <v>0.36938702822118002</v>
      </c>
    </row>
    <row r="23788" spans="1:2">
      <c r="A23788" s="1">
        <v>0.69396447816948204</v>
      </c>
      <c r="B23788" s="1">
        <v>-0.218695693035619</v>
      </c>
    </row>
    <row r="23789" spans="1:2">
      <c r="A23789" s="1">
        <v>0.15889321225053499</v>
      </c>
      <c r="B23789" s="1">
        <v>0.97771283561501399</v>
      </c>
    </row>
    <row r="23790" spans="1:2">
      <c r="A23790" s="1">
        <v>8.7398364004642501E-2</v>
      </c>
      <c r="B23790" s="1">
        <v>1.69014646910013</v>
      </c>
    </row>
    <row r="23791" spans="1:2">
      <c r="A23791" s="1">
        <v>0.104823596656237</v>
      </c>
      <c r="B23791" s="1">
        <v>2.9619944090986001</v>
      </c>
    </row>
    <row r="23792" spans="1:2">
      <c r="A23792" s="1">
        <v>2.05008400377845</v>
      </c>
      <c r="B23792" s="1">
        <v>3.0117322210069601</v>
      </c>
    </row>
    <row r="23793" spans="1:2">
      <c r="A23793" s="1">
        <v>0.652708209299391</v>
      </c>
      <c r="B23793" s="1">
        <v>1.6605123724414801</v>
      </c>
    </row>
    <row r="23794" spans="1:2">
      <c r="A23794" s="1">
        <v>1.82041235742525</v>
      </c>
      <c r="B23794" s="1">
        <v>-0.82004570428088397</v>
      </c>
    </row>
    <row r="23795" spans="1:2">
      <c r="A23795" s="1">
        <v>0.93403119360256304</v>
      </c>
      <c r="B23795" s="1">
        <v>1.83984685141663</v>
      </c>
    </row>
    <row r="23796" spans="1:2">
      <c r="A23796" s="1">
        <v>4.7281795709521797E-2</v>
      </c>
      <c r="B23796" s="1">
        <v>-0.17321287336676799</v>
      </c>
    </row>
    <row r="23797" spans="1:2">
      <c r="A23797" s="1">
        <v>0.90003006005062103</v>
      </c>
      <c r="B23797" s="1">
        <v>0.67163777391747204</v>
      </c>
    </row>
    <row r="23798" spans="1:2">
      <c r="A23798" s="1">
        <v>0.76124032451579404</v>
      </c>
      <c r="B23798" s="1">
        <v>0.38220576948290103</v>
      </c>
    </row>
    <row r="23799" spans="1:2">
      <c r="A23799" s="1">
        <v>0.52127554855900304</v>
      </c>
      <c r="B23799" s="1">
        <v>0.76324066851310102</v>
      </c>
    </row>
    <row r="23800" spans="1:2">
      <c r="A23800" s="1">
        <v>0.123622480477276</v>
      </c>
      <c r="B23800" s="1">
        <v>1.7526527236574301</v>
      </c>
    </row>
    <row r="23801" spans="1:2">
      <c r="A23801" s="1">
        <v>1.7094656903537</v>
      </c>
      <c r="B23801" s="1">
        <v>-6.2357967886356599E-2</v>
      </c>
    </row>
    <row r="23802" spans="1:2">
      <c r="A23802" s="1">
        <v>3.18964587833324</v>
      </c>
      <c r="B23802" s="1">
        <v>2.2207470264053799</v>
      </c>
    </row>
    <row r="23803" spans="1:2">
      <c r="A23803" s="1">
        <v>1.88030181210689</v>
      </c>
      <c r="B23803" s="1">
        <v>1.7444441100502801</v>
      </c>
    </row>
    <row r="23804" spans="1:2">
      <c r="A23804" s="1">
        <v>0.75193236569073896</v>
      </c>
      <c r="B23804" s="1">
        <v>1.9789129689476199</v>
      </c>
    </row>
    <row r="23805" spans="1:2">
      <c r="A23805" s="1">
        <v>1.03793998066036</v>
      </c>
      <c r="B23805" s="1">
        <v>2.47628951080193</v>
      </c>
    </row>
    <row r="23806" spans="1:2">
      <c r="A23806" s="1">
        <v>0.52759802810504497</v>
      </c>
      <c r="B23806" s="1">
        <v>0.40435225962823101</v>
      </c>
    </row>
    <row r="23807" spans="1:2">
      <c r="A23807" s="1">
        <v>0.58643347554918701</v>
      </c>
      <c r="B23807" s="1">
        <v>0.92271789163869899</v>
      </c>
    </row>
    <row r="23808" spans="1:2">
      <c r="A23808" s="1">
        <v>0.25431460158701702</v>
      </c>
      <c r="B23808" s="1">
        <v>0.27955038780734998</v>
      </c>
    </row>
    <row r="23809" spans="1:2">
      <c r="A23809" s="1">
        <v>1.2781503589790699</v>
      </c>
      <c r="B23809" s="1">
        <v>-0.82646013842198496</v>
      </c>
    </row>
    <row r="23810" spans="1:2">
      <c r="A23810" s="1">
        <v>0.624261947132975</v>
      </c>
      <c r="B23810" s="1">
        <v>-0.468437205489941</v>
      </c>
    </row>
    <row r="23811" spans="1:2">
      <c r="A23811" s="1">
        <v>1.31826004095372</v>
      </c>
      <c r="B23811" s="1">
        <v>1.2723304052846001</v>
      </c>
    </row>
    <row r="23812" spans="1:2">
      <c r="A23812" s="1">
        <v>0.23622443286831599</v>
      </c>
      <c r="B23812" s="1">
        <v>2.2659180794453402</v>
      </c>
    </row>
    <row r="23813" spans="1:2">
      <c r="A23813" s="1">
        <v>1.6335165131343701</v>
      </c>
      <c r="B23813" s="1">
        <v>2.5539999598958798</v>
      </c>
    </row>
    <row r="23814" spans="1:2">
      <c r="A23814" s="1">
        <v>4.8869864014880499E-2</v>
      </c>
      <c r="B23814" s="1">
        <v>2.5027530125408401</v>
      </c>
    </row>
    <row r="23815" spans="1:2">
      <c r="A23815" s="1">
        <v>0.15280640664471001</v>
      </c>
      <c r="B23815" s="1">
        <v>-0.85060534245708297</v>
      </c>
    </row>
    <row r="23816" spans="1:2">
      <c r="A23816" s="1">
        <v>3.2473855310803699</v>
      </c>
      <c r="B23816" s="1">
        <v>1.0555957852962701</v>
      </c>
    </row>
    <row r="23817" spans="1:2">
      <c r="A23817" s="1">
        <v>1.5292482194991199</v>
      </c>
      <c r="B23817" s="1">
        <v>-0.99201143664989999</v>
      </c>
    </row>
    <row r="23818" spans="1:2">
      <c r="A23818" s="1">
        <v>1.02905647198912</v>
      </c>
      <c r="B23818" s="1">
        <v>-0.68991382949035196</v>
      </c>
    </row>
    <row r="23819" spans="1:2">
      <c r="A23819" s="1">
        <v>0.33436634082955802</v>
      </c>
      <c r="B23819" s="1">
        <v>0.15515586709629001</v>
      </c>
    </row>
    <row r="23820" spans="1:2">
      <c r="A23820" s="1">
        <v>4.6046579448091103E-2</v>
      </c>
      <c r="B23820" s="1">
        <v>1.51498408296534</v>
      </c>
    </row>
    <row r="23821" spans="1:2">
      <c r="A23821" s="1">
        <v>0.92598563415885904</v>
      </c>
      <c r="B23821" s="1">
        <v>0.51468287372805899</v>
      </c>
    </row>
    <row r="23822" spans="1:2">
      <c r="A23822" s="1">
        <v>0.28924161502331902</v>
      </c>
      <c r="B23822" s="1">
        <v>1.7318245856200101</v>
      </c>
    </row>
    <row r="23823" spans="1:2">
      <c r="A23823" s="1">
        <v>0.18893005904495799</v>
      </c>
      <c r="B23823" s="1">
        <v>-1.5051864005865101</v>
      </c>
    </row>
    <row r="23824" spans="1:2">
      <c r="A23824" s="1">
        <v>9.0446133105013704E-2</v>
      </c>
      <c r="B23824" s="1">
        <v>1.39651486943559</v>
      </c>
    </row>
    <row r="23825" spans="1:2">
      <c r="A23825" s="1">
        <v>1.6495745933208501</v>
      </c>
      <c r="B23825" s="1">
        <v>-9.5554959299425202E-2</v>
      </c>
    </row>
    <row r="23826" spans="1:2">
      <c r="A23826" s="1">
        <v>0.74027580913399205</v>
      </c>
      <c r="B23826" s="1">
        <v>2.09571494398203</v>
      </c>
    </row>
    <row r="23827" spans="1:2">
      <c r="A23827" s="1">
        <v>1.2214756263930799</v>
      </c>
      <c r="B23827" s="1">
        <v>0.79351257486901805</v>
      </c>
    </row>
    <row r="23828" spans="1:2">
      <c r="A23828" s="1">
        <v>1.3581382935144899</v>
      </c>
      <c r="B23828" s="1">
        <v>-0.19037087089047899</v>
      </c>
    </row>
    <row r="23829" spans="1:2">
      <c r="A23829" s="1">
        <v>1.1029438260557201</v>
      </c>
      <c r="B23829" s="1">
        <v>0.75058134192020498</v>
      </c>
    </row>
    <row r="23830" spans="1:2">
      <c r="A23830" s="1">
        <v>1.69017698752882</v>
      </c>
      <c r="B23830" s="1">
        <v>-0.84593657359145502</v>
      </c>
    </row>
    <row r="23831" spans="1:2">
      <c r="A23831" s="1">
        <v>0.44197192628333398</v>
      </c>
      <c r="B23831" s="1">
        <v>1.3941058757223399</v>
      </c>
    </row>
    <row r="23832" spans="1:2">
      <c r="A23832" s="1">
        <v>2.2252857106319501</v>
      </c>
      <c r="B23832" s="1">
        <v>-0.15063208631410999</v>
      </c>
    </row>
    <row r="23833" spans="1:2">
      <c r="A23833" s="1">
        <v>0.19856476151108499</v>
      </c>
      <c r="B23833" s="1">
        <v>0.57665869649106705</v>
      </c>
    </row>
    <row r="23834" spans="1:2">
      <c r="A23834" s="1">
        <v>0.592703041838605</v>
      </c>
      <c r="B23834" s="1">
        <v>0.95023425461496502</v>
      </c>
    </row>
    <row r="23835" spans="1:2">
      <c r="A23835" s="1">
        <v>2.3166879210921798</v>
      </c>
      <c r="B23835" s="1">
        <v>-0.28759409227078803</v>
      </c>
    </row>
    <row r="23836" spans="1:2">
      <c r="A23836" s="1">
        <v>3.7772829193829698</v>
      </c>
      <c r="B23836" s="1">
        <v>1.99188868069197</v>
      </c>
    </row>
    <row r="23837" spans="1:2">
      <c r="A23837" s="1">
        <v>0.20665089049739499</v>
      </c>
      <c r="B23837" s="1">
        <v>1.7820327895749699</v>
      </c>
    </row>
    <row r="23838" spans="1:2">
      <c r="A23838" s="1">
        <v>0.98804461061044002</v>
      </c>
      <c r="B23838" s="1">
        <v>1.21186573280104</v>
      </c>
    </row>
    <row r="23839" spans="1:2">
      <c r="A23839" s="1">
        <v>0.11598893968045999</v>
      </c>
      <c r="B23839" s="1">
        <v>2.1209841507067999</v>
      </c>
    </row>
    <row r="23840" spans="1:2">
      <c r="A23840" s="1">
        <v>1.15725396239531</v>
      </c>
      <c r="B23840" s="1">
        <v>0.480431044858875</v>
      </c>
    </row>
    <row r="23841" spans="1:2">
      <c r="A23841" s="1">
        <v>0.84478316851361901</v>
      </c>
      <c r="B23841" s="1">
        <v>0.20442812076273101</v>
      </c>
    </row>
    <row r="23842" spans="1:2">
      <c r="A23842" s="1">
        <v>0.75685262661648101</v>
      </c>
      <c r="B23842" s="1">
        <v>1.89307194204186</v>
      </c>
    </row>
    <row r="23843" spans="1:2">
      <c r="A23843" s="1">
        <v>3.6469338652038101</v>
      </c>
      <c r="B23843" s="1">
        <v>0.19926323165458301</v>
      </c>
    </row>
    <row r="23844" spans="1:2">
      <c r="A23844" s="1">
        <v>0.599557699974131</v>
      </c>
      <c r="B23844" s="1">
        <v>1.52951878541092</v>
      </c>
    </row>
    <row r="23845" spans="1:2">
      <c r="A23845" s="1">
        <v>0.55412462300870502</v>
      </c>
      <c r="B23845" s="1">
        <v>0.87746186491471401</v>
      </c>
    </row>
    <row r="23846" spans="1:2">
      <c r="A23846" s="1">
        <v>0.98938681879549495</v>
      </c>
      <c r="B23846" s="1">
        <v>0.968739474933767</v>
      </c>
    </row>
    <row r="23847" spans="1:2">
      <c r="A23847" s="1">
        <v>1.3560974561146599</v>
      </c>
      <c r="B23847" s="1">
        <v>-0.10556700073823599</v>
      </c>
    </row>
    <row r="23848" spans="1:2">
      <c r="A23848" s="1">
        <v>2.11183154648357</v>
      </c>
      <c r="B23848" s="1">
        <v>0.838203568096484</v>
      </c>
    </row>
    <row r="23849" spans="1:2">
      <c r="A23849" s="1">
        <v>0.45862856329723101</v>
      </c>
      <c r="B23849" s="1">
        <v>0.60045078633664195</v>
      </c>
    </row>
    <row r="23850" spans="1:2">
      <c r="A23850" s="1">
        <v>0.26814615263236902</v>
      </c>
      <c r="B23850" s="1">
        <v>2.6029965562764201</v>
      </c>
    </row>
    <row r="23851" spans="1:2">
      <c r="A23851" s="1">
        <v>0.82461106176550802</v>
      </c>
      <c r="B23851" s="1">
        <v>1.3732263105890901</v>
      </c>
    </row>
    <row r="23852" spans="1:2">
      <c r="A23852" s="1">
        <v>0.140557147212057</v>
      </c>
      <c r="B23852" s="1">
        <v>1.6333711900610399</v>
      </c>
    </row>
    <row r="23853" spans="1:2">
      <c r="A23853" s="1">
        <v>3.7141299920192301</v>
      </c>
      <c r="B23853" s="1">
        <v>2.5473279703944098</v>
      </c>
    </row>
    <row r="23854" spans="1:2">
      <c r="A23854" s="1">
        <v>2.2001433550984499</v>
      </c>
      <c r="B23854" s="1">
        <v>0.64521643606720902</v>
      </c>
    </row>
    <row r="23855" spans="1:2">
      <c r="A23855" s="1">
        <v>2.4569903390942902</v>
      </c>
      <c r="B23855" s="1">
        <v>0.847897836547849</v>
      </c>
    </row>
    <row r="23856" spans="1:2">
      <c r="A23856" s="1">
        <v>0.42620726464182201</v>
      </c>
      <c r="B23856" s="1">
        <v>1.7195451419028001</v>
      </c>
    </row>
    <row r="23857" spans="1:2">
      <c r="A23857" s="1">
        <v>1.0370596495578699</v>
      </c>
      <c r="B23857" s="1">
        <v>2.4534309293116099</v>
      </c>
    </row>
    <row r="23858" spans="1:2">
      <c r="A23858" s="1">
        <v>1.00194440600305</v>
      </c>
      <c r="B23858" s="1">
        <v>0.99953730843454602</v>
      </c>
    </row>
    <row r="23859" spans="1:2">
      <c r="A23859" s="1">
        <v>1.9688879704981801</v>
      </c>
      <c r="B23859" s="1">
        <v>2.41095488582696</v>
      </c>
    </row>
    <row r="23860" spans="1:2">
      <c r="A23860" s="1">
        <v>1.3942722418856499</v>
      </c>
      <c r="B23860" s="1">
        <v>-0.73715836960690995</v>
      </c>
    </row>
    <row r="23861" spans="1:2">
      <c r="A23861" s="1">
        <v>1.4188772283726001</v>
      </c>
      <c r="B23861" s="1">
        <v>3.29129533959334</v>
      </c>
    </row>
    <row r="23862" spans="1:2">
      <c r="A23862" s="1">
        <v>0.38954881764334498</v>
      </c>
      <c r="B23862" s="1">
        <v>2.7744184314404801</v>
      </c>
    </row>
    <row r="23863" spans="1:2">
      <c r="A23863" s="1">
        <v>2.7201148358020601</v>
      </c>
      <c r="B23863" s="1">
        <v>2.07948141076545</v>
      </c>
    </row>
    <row r="23864" spans="1:2">
      <c r="A23864" s="1">
        <v>2.6912541742461999</v>
      </c>
      <c r="B23864" s="1">
        <v>0.90128026510336501</v>
      </c>
    </row>
    <row r="23865" spans="1:2">
      <c r="A23865" s="1">
        <v>1.25095792497497</v>
      </c>
      <c r="B23865" s="1">
        <v>9.6888043727755196E-2</v>
      </c>
    </row>
    <row r="23866" spans="1:2">
      <c r="A23866" s="1">
        <v>7.73523698080998E-2</v>
      </c>
      <c r="B23866" s="1">
        <v>8.5244155908632102E-2</v>
      </c>
    </row>
    <row r="23867" spans="1:2">
      <c r="A23867" s="1">
        <v>0.20365963441561</v>
      </c>
      <c r="B23867" s="1">
        <v>1.61981347276004</v>
      </c>
    </row>
    <row r="23868" spans="1:2">
      <c r="A23868" s="1">
        <v>0.96511481516283304</v>
      </c>
      <c r="B23868" s="1">
        <v>0.44942833588578501</v>
      </c>
    </row>
    <row r="23869" spans="1:2">
      <c r="A23869" s="1">
        <v>0.71992514583948897</v>
      </c>
      <c r="B23869" s="1">
        <v>0.28358398386129402</v>
      </c>
    </row>
    <row r="23870" spans="1:2">
      <c r="A23870" s="1">
        <v>4.4923626262600699E-2</v>
      </c>
      <c r="B23870" s="1">
        <v>1.35705904037167</v>
      </c>
    </row>
    <row r="23871" spans="1:2">
      <c r="A23871" s="1">
        <v>0.33152419014524198</v>
      </c>
      <c r="B23871" s="1">
        <v>0.56588253693416402</v>
      </c>
    </row>
    <row r="23872" spans="1:2">
      <c r="A23872" s="1">
        <v>0.31229280786215902</v>
      </c>
      <c r="B23872" s="1">
        <v>0.16173047260852899</v>
      </c>
    </row>
    <row r="23873" spans="1:2">
      <c r="A23873" s="1">
        <v>0.68598961371029599</v>
      </c>
      <c r="B23873" s="1">
        <v>0.86090177211977104</v>
      </c>
    </row>
    <row r="23874" spans="1:2">
      <c r="A23874" s="1">
        <v>1.6344069085874999</v>
      </c>
      <c r="B23874" s="1">
        <v>0.49106896651828003</v>
      </c>
    </row>
    <row r="23875" spans="1:2">
      <c r="A23875" s="1">
        <v>0.60796860113705697</v>
      </c>
      <c r="B23875" s="1">
        <v>1.20807951995903</v>
      </c>
    </row>
    <row r="23876" spans="1:2">
      <c r="A23876" s="1">
        <v>0.18422142146316201</v>
      </c>
      <c r="B23876" s="1">
        <v>1.32380429711489</v>
      </c>
    </row>
    <row r="23877" spans="1:2">
      <c r="A23877" s="1">
        <v>0.44803164392990202</v>
      </c>
      <c r="B23877" s="1">
        <v>3.70857476034733</v>
      </c>
    </row>
    <row r="23878" spans="1:2">
      <c r="A23878" s="1">
        <v>1.9018022829066401</v>
      </c>
      <c r="B23878" s="1">
        <v>4.0220479660592696</v>
      </c>
    </row>
    <row r="23879" spans="1:2">
      <c r="A23879" s="1">
        <v>0.63454840207771002</v>
      </c>
      <c r="B23879" s="1">
        <v>0.57929191172324801</v>
      </c>
    </row>
    <row r="23880" spans="1:2">
      <c r="A23880" s="1">
        <v>1.6506770042191501</v>
      </c>
      <c r="B23880" s="1">
        <v>1.5090710966638701</v>
      </c>
    </row>
    <row r="23881" spans="1:2">
      <c r="A23881" s="1">
        <v>0.108593226691196</v>
      </c>
      <c r="B23881" s="1">
        <v>4.9904807293184403E-2</v>
      </c>
    </row>
    <row r="23882" spans="1:2">
      <c r="A23882" s="1">
        <v>0.12331872346309899</v>
      </c>
      <c r="B23882" s="1">
        <v>1.8577302363194701</v>
      </c>
    </row>
    <row r="23883" spans="1:2">
      <c r="A23883" s="1">
        <v>1.43740688065611</v>
      </c>
      <c r="B23883" s="1">
        <v>0.74482498247675899</v>
      </c>
    </row>
    <row r="23884" spans="1:2">
      <c r="A23884" s="1">
        <v>0.84633219162803797</v>
      </c>
      <c r="B23884" s="1">
        <v>-0.36781019774199403</v>
      </c>
    </row>
    <row r="23885" spans="1:2">
      <c r="A23885" s="1">
        <v>0.31806061655607298</v>
      </c>
      <c r="B23885" s="1">
        <v>1.2338848304016401</v>
      </c>
    </row>
    <row r="23886" spans="1:2">
      <c r="A23886" s="1">
        <v>0.38415510202467501</v>
      </c>
      <c r="B23886" s="1">
        <v>0.89498698883220396</v>
      </c>
    </row>
    <row r="23887" spans="1:2">
      <c r="A23887" s="1">
        <v>1.4733971316332499</v>
      </c>
      <c r="B23887" s="1">
        <v>2.9746346215331099</v>
      </c>
    </row>
    <row r="23888" spans="1:2">
      <c r="A23888" s="1">
        <v>0.25580919589888101</v>
      </c>
      <c r="B23888" s="1">
        <v>-0.23377936003116201</v>
      </c>
    </row>
    <row r="23889" spans="1:2">
      <c r="A23889" s="1">
        <v>0.836924436231124</v>
      </c>
      <c r="B23889" s="1">
        <v>2.62029946658404</v>
      </c>
    </row>
    <row r="23890" spans="1:2">
      <c r="A23890" s="1">
        <v>0.17567337486870899</v>
      </c>
      <c r="B23890" s="1">
        <v>1.34039946817336</v>
      </c>
    </row>
    <row r="23891" spans="1:2">
      <c r="A23891" s="1">
        <v>0.82932385142689702</v>
      </c>
      <c r="B23891" s="1">
        <v>3.0555120092619501</v>
      </c>
    </row>
    <row r="23892" spans="1:2">
      <c r="A23892" s="1">
        <v>3.06380414682963</v>
      </c>
      <c r="B23892" s="1">
        <v>-1.3569300802325699</v>
      </c>
    </row>
    <row r="23893" spans="1:2">
      <c r="A23893" s="1">
        <v>0.14652804620704199</v>
      </c>
      <c r="B23893" s="1">
        <v>3.6776706633641898</v>
      </c>
    </row>
    <row r="23894" spans="1:2">
      <c r="A23894" s="1">
        <v>0.11215661559094001</v>
      </c>
      <c r="B23894" s="1">
        <v>1.11378980450897</v>
      </c>
    </row>
    <row r="23895" spans="1:2">
      <c r="A23895" s="1">
        <v>0.31980893918835002</v>
      </c>
      <c r="B23895" s="1">
        <v>1.4823801534561101</v>
      </c>
    </row>
    <row r="23896" spans="1:2">
      <c r="A23896" s="1">
        <v>0.521139801087805</v>
      </c>
      <c r="B23896" s="1">
        <v>1.5991704424459701</v>
      </c>
    </row>
    <row r="23897" spans="1:2">
      <c r="A23897" s="1">
        <v>1.0681889242261999</v>
      </c>
      <c r="B23897" s="1">
        <v>2.4083036659766401</v>
      </c>
    </row>
    <row r="23898" spans="1:2">
      <c r="A23898" s="1">
        <v>0.53473515127798099</v>
      </c>
      <c r="B23898" s="1">
        <v>2.1822701366691399</v>
      </c>
    </row>
    <row r="23899" spans="1:2">
      <c r="A23899" s="1">
        <v>0.89048402283463601</v>
      </c>
      <c r="B23899" s="1">
        <v>0.69292636944531705</v>
      </c>
    </row>
    <row r="23900" spans="1:2">
      <c r="A23900" s="1">
        <v>1.06580104850833</v>
      </c>
      <c r="B23900" s="1">
        <v>0.20861914675212301</v>
      </c>
    </row>
    <row r="23901" spans="1:2">
      <c r="A23901" s="1">
        <v>0.700978795695408</v>
      </c>
      <c r="B23901" s="1">
        <v>0.143967631308974</v>
      </c>
    </row>
    <row r="23902" spans="1:2">
      <c r="A23902" s="1">
        <v>1.1431662993504701</v>
      </c>
      <c r="B23902" s="1">
        <v>-1.2785669112437901</v>
      </c>
    </row>
    <row r="23903" spans="1:2">
      <c r="A23903" s="1">
        <v>0.95347480226988901</v>
      </c>
      <c r="B23903" s="1">
        <v>1.0970751468028599</v>
      </c>
    </row>
    <row r="23904" spans="1:2">
      <c r="A23904" s="1">
        <v>1.65764979104346</v>
      </c>
      <c r="B23904" s="1">
        <v>0.78572505261334802</v>
      </c>
    </row>
    <row r="23905" spans="1:2">
      <c r="A23905" s="1">
        <v>2.4737787474536699</v>
      </c>
      <c r="B23905" s="1">
        <v>2.5792303291710499</v>
      </c>
    </row>
    <row r="23906" spans="1:2">
      <c r="A23906" s="1">
        <v>0.25640132853004</v>
      </c>
      <c r="B23906" s="1">
        <v>2.6847615048173101</v>
      </c>
    </row>
    <row r="23907" spans="1:2">
      <c r="A23907" s="1">
        <v>0.41999916114603397</v>
      </c>
      <c r="B23907" s="1">
        <v>1.7471620922080899</v>
      </c>
    </row>
    <row r="23908" spans="1:2">
      <c r="A23908" s="1">
        <v>2.0169804336714301</v>
      </c>
      <c r="B23908" s="1">
        <v>1.12863447697507</v>
      </c>
    </row>
    <row r="23909" spans="1:2">
      <c r="A23909" s="1">
        <v>0.64042269370012495</v>
      </c>
      <c r="B23909" s="1">
        <v>-0.182399406348006</v>
      </c>
    </row>
    <row r="23910" spans="1:2">
      <c r="A23910" s="1">
        <v>0.32297207799928801</v>
      </c>
      <c r="B23910" s="1">
        <v>3.45284511201123</v>
      </c>
    </row>
    <row r="23911" spans="1:2">
      <c r="A23911" s="1">
        <v>0.13547549584603799</v>
      </c>
      <c r="B23911" s="1">
        <v>2.3070850177314601</v>
      </c>
    </row>
    <row r="23912" spans="1:2">
      <c r="A23912" s="1">
        <v>0.10866178931907</v>
      </c>
      <c r="B23912" s="1">
        <v>-0.63761014880788502</v>
      </c>
    </row>
    <row r="23913" spans="1:2">
      <c r="A23913" s="1">
        <v>0.69754485249038001</v>
      </c>
      <c r="B23913" s="1">
        <v>1.6835304497888299</v>
      </c>
    </row>
    <row r="23914" spans="1:2">
      <c r="A23914" s="1">
        <v>1.71258698761466</v>
      </c>
      <c r="B23914" s="1">
        <v>0.18526699370507399</v>
      </c>
    </row>
    <row r="23915" spans="1:2">
      <c r="A23915" s="1">
        <v>1.7478785416008</v>
      </c>
      <c r="B23915" s="1">
        <v>0.17217114162085601</v>
      </c>
    </row>
    <row r="23916" spans="1:2">
      <c r="A23916" s="1">
        <v>0.31461914955977999</v>
      </c>
      <c r="B23916" s="1">
        <v>0.59450841138839905</v>
      </c>
    </row>
    <row r="23917" spans="1:2">
      <c r="A23917" s="1">
        <v>0.61694301989647304</v>
      </c>
      <c r="B23917" s="1">
        <v>2.3213263679040002</v>
      </c>
    </row>
    <row r="23918" spans="1:2">
      <c r="A23918" s="1">
        <v>0.97656588086125495</v>
      </c>
      <c r="B23918" s="1">
        <v>0.89082087726327797</v>
      </c>
    </row>
    <row r="23919" spans="1:2">
      <c r="A23919" s="1">
        <v>0.49623599486321002</v>
      </c>
      <c r="B23919" s="1">
        <v>0.47899388712167101</v>
      </c>
    </row>
    <row r="23920" spans="1:2">
      <c r="A23920" s="1">
        <v>0.46899196587889103</v>
      </c>
      <c r="B23920" s="1">
        <v>0.47299455267561202</v>
      </c>
    </row>
    <row r="23921" spans="1:2">
      <c r="A23921" s="1">
        <v>0.87041995390228399</v>
      </c>
      <c r="B23921" s="1">
        <v>1.3364208870184</v>
      </c>
    </row>
    <row r="23922" spans="1:2">
      <c r="A23922" s="1">
        <v>0.476168965936976</v>
      </c>
      <c r="B23922" s="1">
        <v>1.8402736452616</v>
      </c>
    </row>
    <row r="23923" spans="1:2">
      <c r="A23923" s="1">
        <v>1.1193975030546099</v>
      </c>
      <c r="B23923" s="1">
        <v>2.14473599581535</v>
      </c>
    </row>
    <row r="23924" spans="1:2">
      <c r="A23924" s="1">
        <v>1.32912871100482</v>
      </c>
      <c r="B23924" s="1">
        <v>1.71575744638207</v>
      </c>
    </row>
    <row r="23925" spans="1:2">
      <c r="A23925" s="1">
        <v>0.186037504045478</v>
      </c>
      <c r="B23925" s="1">
        <v>2.7745085975864598</v>
      </c>
    </row>
    <row r="23926" spans="1:2">
      <c r="A23926" s="1">
        <v>0.265815251402167</v>
      </c>
      <c r="B23926" s="1">
        <v>-0.21577784540023001</v>
      </c>
    </row>
    <row r="23927" spans="1:2">
      <c r="A23927" s="1">
        <v>2.5996010572092501</v>
      </c>
      <c r="B23927" s="1">
        <v>-0.186465973888125</v>
      </c>
    </row>
    <row r="23928" spans="1:2">
      <c r="A23928" s="1">
        <v>5.3290935419307003E-2</v>
      </c>
      <c r="B23928" s="1">
        <v>-5.4794421164004403E-2</v>
      </c>
    </row>
    <row r="23929" spans="1:2">
      <c r="A23929" s="1">
        <v>0.23507581245579701</v>
      </c>
      <c r="B23929" s="1">
        <v>0.78099169090883602</v>
      </c>
    </row>
    <row r="23930" spans="1:2">
      <c r="A23930" s="1">
        <v>0.86107756506136002</v>
      </c>
      <c r="B23930" s="1">
        <v>0.94108555472859501</v>
      </c>
    </row>
    <row r="23931" spans="1:2">
      <c r="A23931" s="1">
        <v>0.36499309185458501</v>
      </c>
      <c r="B23931" s="1">
        <v>0.88099201626762702</v>
      </c>
    </row>
    <row r="23932" spans="1:2">
      <c r="A23932" s="1">
        <v>1.9241039673792999</v>
      </c>
      <c r="B23932" s="1">
        <v>1.0676710405962</v>
      </c>
    </row>
    <row r="23933" spans="1:2">
      <c r="A23933" s="1">
        <v>1.48397186840753</v>
      </c>
      <c r="B23933" s="1">
        <v>-0.51275833725019504</v>
      </c>
    </row>
    <row r="23934" spans="1:2">
      <c r="A23934" s="1">
        <v>0.56282290816866098</v>
      </c>
      <c r="B23934" s="1">
        <v>0.80705568928025295</v>
      </c>
    </row>
    <row r="23935" spans="1:2">
      <c r="A23935" s="1">
        <v>0.23923093281305599</v>
      </c>
      <c r="B23935" s="1">
        <v>0.172265197954827</v>
      </c>
    </row>
    <row r="23936" spans="1:2">
      <c r="A23936" s="1">
        <v>0.32106371610775403</v>
      </c>
      <c r="B23936" s="1">
        <v>1.5580394911201201</v>
      </c>
    </row>
    <row r="23937" spans="1:2">
      <c r="A23937" s="1">
        <v>2.5286327435103901</v>
      </c>
      <c r="B23937" s="1">
        <v>0.31590426006322803</v>
      </c>
    </row>
    <row r="23938" spans="1:2">
      <c r="A23938" s="1">
        <v>0.63475028342274697</v>
      </c>
      <c r="B23938" s="1">
        <v>2.8942111636939201</v>
      </c>
    </row>
    <row r="23939" spans="1:2">
      <c r="A23939" s="1">
        <v>0.33524851226233598</v>
      </c>
      <c r="B23939" s="1">
        <v>1.56177708690926</v>
      </c>
    </row>
    <row r="23940" spans="1:2">
      <c r="A23940" s="1">
        <v>0.18921379837083299</v>
      </c>
      <c r="B23940" s="1">
        <v>0.92505831933134597</v>
      </c>
    </row>
    <row r="23941" spans="1:2">
      <c r="A23941" s="1">
        <v>0.22165974085766901</v>
      </c>
      <c r="B23941" s="1">
        <v>1.0783098993966</v>
      </c>
    </row>
    <row r="23942" spans="1:2">
      <c r="A23942" s="1">
        <v>0.240812527659268</v>
      </c>
      <c r="B23942" s="1">
        <v>1.4678947939917499</v>
      </c>
    </row>
    <row r="23943" spans="1:2">
      <c r="A23943" s="1">
        <v>1.7989974240770899E-2</v>
      </c>
      <c r="B23943" s="1">
        <v>1.95876861666891</v>
      </c>
    </row>
    <row r="23944" spans="1:2">
      <c r="A23944" s="1">
        <v>3.3664680801609101</v>
      </c>
      <c r="B23944" s="1">
        <v>-0.111643252203391</v>
      </c>
    </row>
    <row r="23945" spans="1:2">
      <c r="A23945" s="1">
        <v>1.42830034385383</v>
      </c>
      <c r="B23945" s="1">
        <v>1.3724519110304501</v>
      </c>
    </row>
    <row r="23946" spans="1:2">
      <c r="A23946" s="1">
        <v>1.1636007697050501</v>
      </c>
      <c r="B23946" s="1">
        <v>1.50856653905424</v>
      </c>
    </row>
    <row r="23947" spans="1:2">
      <c r="A23947" s="1">
        <v>0.46890708074457099</v>
      </c>
      <c r="B23947" s="1">
        <v>1.5967306706358499</v>
      </c>
    </row>
    <row r="23948" spans="1:2">
      <c r="A23948" s="1">
        <v>0.19839895326662901</v>
      </c>
      <c r="B23948" s="1">
        <v>-0.90968087094841499</v>
      </c>
    </row>
    <row r="23949" spans="1:2">
      <c r="A23949" s="1">
        <v>0.398614399662856</v>
      </c>
      <c r="B23949" s="1">
        <v>2.9743354393643902</v>
      </c>
    </row>
    <row r="23950" spans="1:2">
      <c r="A23950" s="1">
        <v>0.96251593805577695</v>
      </c>
      <c r="B23950" s="1">
        <v>1.0783805207219901</v>
      </c>
    </row>
    <row r="23951" spans="1:2">
      <c r="A23951" s="1">
        <v>2.0058626460565199</v>
      </c>
      <c r="B23951" s="1">
        <v>-1.01790181858849</v>
      </c>
    </row>
    <row r="23952" spans="1:2">
      <c r="A23952" s="1">
        <v>0.305764842960637</v>
      </c>
      <c r="B23952" s="1">
        <v>0.183573091026243</v>
      </c>
    </row>
    <row r="23953" spans="1:2">
      <c r="A23953" s="1">
        <v>0.75814967187638904</v>
      </c>
      <c r="B23953" s="1">
        <v>-0.94662346884374604</v>
      </c>
    </row>
    <row r="23954" spans="1:2">
      <c r="A23954" s="1">
        <v>7.8296014362658997E-2</v>
      </c>
      <c r="B23954" s="1">
        <v>2.42449401658462</v>
      </c>
    </row>
    <row r="23955" spans="1:2">
      <c r="A23955" s="1">
        <v>0.85047395468619802</v>
      </c>
      <c r="B23955" s="1">
        <v>1.2695967121034699</v>
      </c>
    </row>
    <row r="23956" spans="1:2">
      <c r="A23956" s="1">
        <v>1.1902204906616201</v>
      </c>
      <c r="B23956" s="1">
        <v>2.2988646628640201</v>
      </c>
    </row>
    <row r="23957" spans="1:2">
      <c r="A23957" s="1">
        <v>0.28954212588353401</v>
      </c>
      <c r="B23957" s="1">
        <v>2.12854144797247</v>
      </c>
    </row>
    <row r="23958" spans="1:2">
      <c r="A23958" s="1">
        <v>0.54076290028328899</v>
      </c>
      <c r="B23958" s="1">
        <v>1.54068309615502</v>
      </c>
    </row>
    <row r="23959" spans="1:2">
      <c r="A23959" s="1">
        <v>5.0702704919647797E-2</v>
      </c>
      <c r="B23959" s="1">
        <v>2.04487537572889</v>
      </c>
    </row>
    <row r="23960" spans="1:2">
      <c r="A23960" s="1">
        <v>0.490877669808365</v>
      </c>
      <c r="B23960" s="1">
        <v>0.55857140239881797</v>
      </c>
    </row>
    <row r="23961" spans="1:2">
      <c r="A23961" s="1">
        <v>1.8679948853050501</v>
      </c>
      <c r="B23961" s="1">
        <v>0.19574348707623701</v>
      </c>
    </row>
    <row r="23962" spans="1:2">
      <c r="A23962" s="1">
        <v>0.69213617831826402</v>
      </c>
      <c r="B23962" s="1">
        <v>0.790165667516321</v>
      </c>
    </row>
    <row r="23963" spans="1:2">
      <c r="A23963" s="1">
        <v>3.41356909320585</v>
      </c>
      <c r="B23963" s="1">
        <v>1.43374381132706</v>
      </c>
    </row>
    <row r="23964" spans="1:2">
      <c r="A23964" s="1">
        <v>2.2460782460570799E-2</v>
      </c>
      <c r="B23964" s="1">
        <v>1.13882731668674</v>
      </c>
    </row>
    <row r="23965" spans="1:2">
      <c r="A23965" s="1">
        <v>1.0520604420047499</v>
      </c>
      <c r="B23965" s="1">
        <v>1.29732144350776</v>
      </c>
    </row>
    <row r="23966" spans="1:2">
      <c r="A23966" s="1">
        <v>1.0888446386806101</v>
      </c>
      <c r="B23966" s="1">
        <v>1.0975784000175199</v>
      </c>
    </row>
    <row r="23967" spans="1:2">
      <c r="A23967" s="1">
        <v>0.594623977061701</v>
      </c>
      <c r="B23967" s="1">
        <v>0.13494286512603099</v>
      </c>
    </row>
    <row r="23968" spans="1:2">
      <c r="A23968" s="1">
        <v>0.52150322987797204</v>
      </c>
      <c r="B23968" s="1">
        <v>1.0092580753390601</v>
      </c>
    </row>
    <row r="23969" spans="1:2">
      <c r="A23969" s="1">
        <v>0.58094005127604398</v>
      </c>
      <c r="B23969" s="1">
        <v>0.99728459013487103</v>
      </c>
    </row>
    <row r="23970" spans="1:2">
      <c r="A23970" s="1">
        <v>0.50863609633432305</v>
      </c>
      <c r="B23970" s="1">
        <v>2.0910689482090898</v>
      </c>
    </row>
    <row r="23971" spans="1:2">
      <c r="A23971" s="1">
        <v>0.55082743793101696</v>
      </c>
      <c r="B23971" s="1">
        <v>0.98419136362727899</v>
      </c>
    </row>
    <row r="23972" spans="1:2">
      <c r="A23972" s="1">
        <v>2.03468430262906</v>
      </c>
      <c r="B23972" s="1">
        <v>-2.0480063660178498E-2</v>
      </c>
    </row>
    <row r="23973" spans="1:2">
      <c r="A23973" s="1">
        <v>1.35087967660692</v>
      </c>
      <c r="B23973" s="1">
        <v>1.68302981131463</v>
      </c>
    </row>
    <row r="23974" spans="1:2">
      <c r="A23974" s="1">
        <v>0.91790402686424899</v>
      </c>
      <c r="B23974" s="1">
        <v>0.86419789103439604</v>
      </c>
    </row>
    <row r="23975" spans="1:2">
      <c r="A23975" s="1">
        <v>0.234058658611559</v>
      </c>
      <c r="B23975" s="1">
        <v>1.31587522171344</v>
      </c>
    </row>
    <row r="23976" spans="1:2">
      <c r="A23976" s="1">
        <v>1.6676240435823102E-2</v>
      </c>
      <c r="B23976" s="1">
        <v>1.9253542132641399</v>
      </c>
    </row>
    <row r="23977" spans="1:2">
      <c r="A23977" s="1">
        <v>0.149745514011627</v>
      </c>
      <c r="B23977" s="1">
        <v>1.3217165648554801</v>
      </c>
    </row>
    <row r="23978" spans="1:2">
      <c r="A23978" s="1">
        <v>8.4069601325087395E-2</v>
      </c>
      <c r="B23978" s="1">
        <v>2.3794479458773701</v>
      </c>
    </row>
    <row r="23979" spans="1:2">
      <c r="A23979" s="1">
        <v>0.124010794027134</v>
      </c>
      <c r="B23979" s="1">
        <v>0.88550514658123103</v>
      </c>
    </row>
    <row r="23980" spans="1:2">
      <c r="A23980" s="1">
        <v>0.33239885359210702</v>
      </c>
      <c r="B23980" s="1">
        <v>0.61586118347298002</v>
      </c>
    </row>
    <row r="23981" spans="1:2">
      <c r="A23981" s="1">
        <v>1.2836350955881199</v>
      </c>
      <c r="B23981" s="1">
        <v>1.1877179013818899</v>
      </c>
    </row>
    <row r="23982" spans="1:2">
      <c r="A23982" s="1">
        <v>0.58139907343686703</v>
      </c>
      <c r="B23982" s="1">
        <v>2.5866564667102598</v>
      </c>
    </row>
    <row r="23983" spans="1:2">
      <c r="A23983" s="1">
        <v>2.37348799846828</v>
      </c>
      <c r="B23983" s="1">
        <v>1.8718127148344399</v>
      </c>
    </row>
    <row r="23984" spans="1:2">
      <c r="A23984" s="1">
        <v>0.33159298256772002</v>
      </c>
      <c r="B23984" s="1">
        <v>1.44822548998804</v>
      </c>
    </row>
    <row r="23985" spans="1:2">
      <c r="A23985" s="1">
        <v>2.6207051076163101</v>
      </c>
      <c r="B23985" s="1">
        <v>1.6478949693145399</v>
      </c>
    </row>
    <row r="23986" spans="1:2">
      <c r="A23986" s="1">
        <v>2.6012604901524101</v>
      </c>
      <c r="B23986" s="1">
        <v>1.1287769086413399</v>
      </c>
    </row>
    <row r="23987" spans="1:2">
      <c r="A23987" s="1">
        <v>3.9712055080900598E-4</v>
      </c>
      <c r="B23987" s="1">
        <v>0.64944459799423904</v>
      </c>
    </row>
    <row r="23988" spans="1:2">
      <c r="A23988" s="1">
        <v>4.4904470121238299E-2</v>
      </c>
      <c r="B23988" s="1">
        <v>2.0241270679597898</v>
      </c>
    </row>
    <row r="23989" spans="1:2">
      <c r="A23989" s="1">
        <v>0.28007145462444499</v>
      </c>
      <c r="B23989" s="1">
        <v>1.7728724700248699</v>
      </c>
    </row>
    <row r="23990" spans="1:2">
      <c r="A23990" s="1">
        <v>2.70329187243992</v>
      </c>
      <c r="B23990" s="1">
        <v>0.79639210535217497</v>
      </c>
    </row>
    <row r="23991" spans="1:2">
      <c r="A23991" s="1">
        <v>0.50242386925454796</v>
      </c>
      <c r="B23991" s="1">
        <v>-0.110323104769669</v>
      </c>
    </row>
    <row r="23992" spans="1:2">
      <c r="A23992" s="1">
        <v>3.0717879811378301</v>
      </c>
      <c r="B23992" s="1">
        <v>0.53152405186646901</v>
      </c>
    </row>
    <row r="23993" spans="1:2">
      <c r="A23993" s="1">
        <v>0.24781758110562499</v>
      </c>
      <c r="B23993" s="1">
        <v>-0.111954009037362</v>
      </c>
    </row>
    <row r="23994" spans="1:2">
      <c r="A23994" s="1">
        <v>2.6228180693000001</v>
      </c>
      <c r="B23994" s="1">
        <v>-0.169089594397099</v>
      </c>
    </row>
    <row r="23995" spans="1:2">
      <c r="A23995" s="1">
        <v>0.31142514148223999</v>
      </c>
      <c r="B23995" s="1">
        <v>-0.43829083138438302</v>
      </c>
    </row>
    <row r="23996" spans="1:2">
      <c r="A23996" s="1">
        <v>0.22515619564973599</v>
      </c>
      <c r="B23996" s="1">
        <v>0.17131455366497</v>
      </c>
    </row>
    <row r="23997" spans="1:2">
      <c r="A23997" s="1">
        <v>2.8649003449896302</v>
      </c>
      <c r="B23997" s="1">
        <v>-0.13444658814496399</v>
      </c>
    </row>
    <row r="23998" spans="1:2">
      <c r="A23998" s="1">
        <v>1.01743182874991</v>
      </c>
      <c r="B23998" s="1">
        <v>0.37244674101024999</v>
      </c>
    </row>
    <row r="23999" spans="1:2">
      <c r="A23999" s="1">
        <v>0.30755412478030297</v>
      </c>
      <c r="B23999" s="1">
        <v>1.0970346358047101</v>
      </c>
    </row>
    <row r="24000" spans="1:2">
      <c r="A24000" s="1">
        <v>0.38899841014771303</v>
      </c>
      <c r="B24000" s="1">
        <v>0.48171613156445697</v>
      </c>
    </row>
    <row r="24001" spans="1:2">
      <c r="A24001" s="1">
        <v>0.74029741494621004</v>
      </c>
      <c r="B24001" s="1">
        <v>0.62289903827289395</v>
      </c>
    </row>
    <row r="24002" spans="1:2">
      <c r="A24002" s="1">
        <v>1.76374393882812</v>
      </c>
      <c r="B24002" s="1">
        <v>0.36767271406527302</v>
      </c>
    </row>
    <row r="24003" spans="1:2">
      <c r="A24003" s="1">
        <v>1.2550061395957799</v>
      </c>
      <c r="B24003" s="1">
        <v>0.85229215516169599</v>
      </c>
    </row>
    <row r="24004" spans="1:2">
      <c r="A24004" s="1">
        <v>0.37960372806912701</v>
      </c>
      <c r="B24004" s="1">
        <v>1.2969137273681099</v>
      </c>
    </row>
    <row r="24005" spans="1:2">
      <c r="A24005" s="1">
        <v>1.41485446488237</v>
      </c>
      <c r="B24005" s="1">
        <v>1.28254723615649</v>
      </c>
    </row>
    <row r="24006" spans="1:2">
      <c r="A24006" s="1">
        <v>1.57665485353112</v>
      </c>
      <c r="B24006" s="1">
        <v>0.62643068859572104</v>
      </c>
    </row>
    <row r="24007" spans="1:2">
      <c r="A24007" s="1">
        <v>2.0675498930868299</v>
      </c>
      <c r="B24007" s="1">
        <v>0.102600076823993</v>
      </c>
    </row>
    <row r="24008" spans="1:2">
      <c r="A24008" s="1">
        <v>1.6252567892546499</v>
      </c>
      <c r="B24008" s="1">
        <v>0.39881570026517799</v>
      </c>
    </row>
    <row r="24009" spans="1:2">
      <c r="A24009" s="1">
        <v>1.4494978873954301</v>
      </c>
      <c r="B24009" s="1">
        <v>1.7790509142227899</v>
      </c>
    </row>
    <row r="24010" spans="1:2">
      <c r="A24010" s="1">
        <v>0.24863639648979</v>
      </c>
      <c r="B24010" s="1">
        <v>2.2387595349109999</v>
      </c>
    </row>
    <row r="24011" spans="1:2">
      <c r="A24011" s="1">
        <v>3.5931376218612998</v>
      </c>
      <c r="B24011" s="1">
        <v>0.81285342813367401</v>
      </c>
    </row>
    <row r="24012" spans="1:2">
      <c r="A24012" s="1">
        <v>0.63985594234576304</v>
      </c>
      <c r="B24012" s="1">
        <v>2.0231043633759</v>
      </c>
    </row>
    <row r="24013" spans="1:2">
      <c r="A24013" s="1">
        <v>1.65888656364149</v>
      </c>
      <c r="B24013" s="1">
        <v>1.38770976248769</v>
      </c>
    </row>
    <row r="24014" spans="1:2">
      <c r="A24014" s="1">
        <v>5.3092068179167802</v>
      </c>
      <c r="B24014" s="1">
        <v>-0.87823303463334801</v>
      </c>
    </row>
    <row r="24015" spans="1:2">
      <c r="A24015" s="1">
        <v>0.179865508572432</v>
      </c>
      <c r="B24015" s="1">
        <v>2.1175645415501201</v>
      </c>
    </row>
    <row r="24016" spans="1:2">
      <c r="A24016" s="1">
        <v>0.98395040415128798</v>
      </c>
      <c r="B24016" s="1">
        <v>0.78713336269186696</v>
      </c>
    </row>
    <row r="24017" spans="1:2">
      <c r="A24017" s="1">
        <v>0.85919441099430705</v>
      </c>
      <c r="B24017" s="1">
        <v>-1.8589146449885699E-2</v>
      </c>
    </row>
    <row r="24018" spans="1:2">
      <c r="A24018" s="1">
        <v>0.46696503789564398</v>
      </c>
      <c r="B24018" s="1">
        <v>-0.34360711128087201</v>
      </c>
    </row>
    <row r="24019" spans="1:2">
      <c r="A24019" s="1">
        <v>1.7817070211373001</v>
      </c>
      <c r="B24019" s="1">
        <v>1.7794648698430999</v>
      </c>
    </row>
    <row r="24020" spans="1:2">
      <c r="A24020" s="1">
        <v>2.1164195270331199</v>
      </c>
      <c r="B24020" s="1">
        <v>-7.7337543273999595E-2</v>
      </c>
    </row>
    <row r="24021" spans="1:2">
      <c r="A24021" s="1">
        <v>0.318681409011844</v>
      </c>
      <c r="B24021" s="1">
        <v>0.31952371876922803</v>
      </c>
    </row>
    <row r="24022" spans="1:2">
      <c r="A24022" s="1">
        <v>1.00926521951921</v>
      </c>
      <c r="B24022" s="1">
        <v>0.475439501917584</v>
      </c>
    </row>
    <row r="24023" spans="1:2">
      <c r="A24023" s="1">
        <v>0.170913646579929</v>
      </c>
      <c r="B24023" s="1">
        <v>2.2852285026094599</v>
      </c>
    </row>
    <row r="24024" spans="1:2">
      <c r="A24024" s="1">
        <v>6.2379252792029799E-2</v>
      </c>
      <c r="B24024" s="1">
        <v>2.0900051770927499</v>
      </c>
    </row>
    <row r="24025" spans="1:2">
      <c r="A24025" s="1">
        <v>6.1024815121961798E-2</v>
      </c>
      <c r="B24025" s="1">
        <v>1.8753333605061899</v>
      </c>
    </row>
    <row r="24026" spans="1:2">
      <c r="A24026" s="1">
        <v>1.85297329714742</v>
      </c>
      <c r="B24026" s="1">
        <v>3.0705529679613299</v>
      </c>
    </row>
    <row r="24027" spans="1:2">
      <c r="A24027" s="1">
        <v>8.0765816327196496E-2</v>
      </c>
      <c r="B24027" s="1">
        <v>1.1555291192789101</v>
      </c>
    </row>
    <row r="24028" spans="1:2">
      <c r="A24028" s="1">
        <v>2.5670461586553701</v>
      </c>
      <c r="B24028" s="1">
        <v>1.6398758788289001</v>
      </c>
    </row>
    <row r="24029" spans="1:2">
      <c r="A24029" s="1">
        <v>0.43145206134115399</v>
      </c>
      <c r="B24029" s="1">
        <v>1.0774404687579799</v>
      </c>
    </row>
    <row r="24030" spans="1:2">
      <c r="A24030" s="1">
        <v>0.68713668312563503</v>
      </c>
      <c r="B24030" s="1">
        <v>1.6218237487409499</v>
      </c>
    </row>
    <row r="24031" spans="1:2">
      <c r="A24031" s="1">
        <v>0.38411798086187299</v>
      </c>
      <c r="B24031" s="1">
        <v>2.1391784283154598</v>
      </c>
    </row>
    <row r="24032" spans="1:2">
      <c r="A24032" s="1">
        <v>0.42822867352447203</v>
      </c>
      <c r="B24032" s="1">
        <v>-0.36630052702273203</v>
      </c>
    </row>
    <row r="24033" spans="1:2">
      <c r="A24033" s="1">
        <v>9.41966742770564E-2</v>
      </c>
      <c r="B24033" s="1">
        <v>2.9613737097878099</v>
      </c>
    </row>
    <row r="24034" spans="1:2">
      <c r="A24034" s="1">
        <v>0.15258871969656801</v>
      </c>
      <c r="B24034" s="1">
        <v>-0.43797771710377598</v>
      </c>
    </row>
    <row r="24035" spans="1:2">
      <c r="A24035" s="1">
        <v>3.0394247759808102</v>
      </c>
      <c r="B24035" s="1">
        <v>2.9427981360634399</v>
      </c>
    </row>
    <row r="24036" spans="1:2">
      <c r="A24036" s="1">
        <v>1.1863577346057901</v>
      </c>
      <c r="B24036" s="1">
        <v>1.0166462369923199</v>
      </c>
    </row>
    <row r="24037" spans="1:2">
      <c r="A24037" s="1">
        <v>0.50422759991564203</v>
      </c>
      <c r="B24037" s="1">
        <v>2.5698011368331701</v>
      </c>
    </row>
    <row r="24038" spans="1:2">
      <c r="A24038" s="1">
        <v>2.38551644403395</v>
      </c>
      <c r="B24038" s="1">
        <v>-0.438755667230386</v>
      </c>
    </row>
    <row r="24039" spans="1:2">
      <c r="A24039" s="1">
        <v>1.16173875123413</v>
      </c>
      <c r="B24039" s="1">
        <v>0.81142236479637297</v>
      </c>
    </row>
    <row r="24040" spans="1:2">
      <c r="A24040" s="1">
        <v>0.111848379278426</v>
      </c>
      <c r="B24040" s="1">
        <v>-0.110788765980479</v>
      </c>
    </row>
    <row r="24041" spans="1:2">
      <c r="A24041" s="1">
        <v>0.490742464553173</v>
      </c>
      <c r="B24041" s="1">
        <v>3.15579003429893</v>
      </c>
    </row>
    <row r="24042" spans="1:2">
      <c r="A24042" s="1">
        <v>0.23406966103704599</v>
      </c>
      <c r="B24042" s="1">
        <v>2.5567474334332601</v>
      </c>
    </row>
    <row r="24043" spans="1:2">
      <c r="A24043" s="1">
        <v>1.4061284255705</v>
      </c>
      <c r="B24043" s="1">
        <v>-1.0686739894183801</v>
      </c>
    </row>
    <row r="24044" spans="1:2">
      <c r="A24044" s="1">
        <v>4.9148642802155702E-2</v>
      </c>
      <c r="B24044" s="1">
        <v>-0.57450983146322199</v>
      </c>
    </row>
    <row r="24045" spans="1:2">
      <c r="A24045" s="1">
        <v>0.84419512962208898</v>
      </c>
      <c r="B24045" s="1">
        <v>-0.114021238357626</v>
      </c>
    </row>
    <row r="24046" spans="1:2">
      <c r="A24046" s="1">
        <v>0.59699217307248198</v>
      </c>
      <c r="B24046" s="1">
        <v>0.66560820076645499</v>
      </c>
    </row>
    <row r="24047" spans="1:2">
      <c r="A24047" s="1">
        <v>0.45921325414832898</v>
      </c>
      <c r="B24047" s="1">
        <v>1.4047842602563101</v>
      </c>
    </row>
    <row r="24048" spans="1:2">
      <c r="A24048" s="1">
        <v>0.18704809719547799</v>
      </c>
      <c r="B24048" s="1">
        <v>1.1035933072596499E-2</v>
      </c>
    </row>
    <row r="24049" spans="1:2">
      <c r="A24049" s="1">
        <v>0.27286409367435299</v>
      </c>
      <c r="B24049" s="1">
        <v>1.5615449964391801</v>
      </c>
    </row>
    <row r="24050" spans="1:2">
      <c r="A24050" s="1">
        <v>0.79003107772821002</v>
      </c>
      <c r="B24050" s="1">
        <v>0.72419909829311802</v>
      </c>
    </row>
    <row r="24051" spans="1:2">
      <c r="A24051" s="1">
        <v>1.7513255313534599</v>
      </c>
      <c r="B24051" s="1">
        <v>1.998247440031</v>
      </c>
    </row>
    <row r="24052" spans="1:2">
      <c r="A24052" s="1">
        <v>2.24328137213692</v>
      </c>
      <c r="B24052" s="1">
        <v>2.12975693929413</v>
      </c>
    </row>
    <row r="24053" spans="1:2">
      <c r="A24053" s="1">
        <v>0.18708878223470801</v>
      </c>
      <c r="B24053" s="1">
        <v>2.2475785911143502</v>
      </c>
    </row>
    <row r="24054" spans="1:2">
      <c r="A24054" s="1">
        <v>1.09780621062018</v>
      </c>
      <c r="B24054" s="1">
        <v>0.76840062191888803</v>
      </c>
    </row>
    <row r="24055" spans="1:2">
      <c r="A24055" s="1">
        <v>0.52833421181670703</v>
      </c>
      <c r="B24055" s="1">
        <v>-0.51819390095395701</v>
      </c>
    </row>
    <row r="24056" spans="1:2">
      <c r="A24056" s="1">
        <v>0.68067605196861203</v>
      </c>
      <c r="B24056" s="1">
        <v>3.76354819181191</v>
      </c>
    </row>
    <row r="24057" spans="1:2">
      <c r="A24057" s="1">
        <v>0.78848825435736702</v>
      </c>
      <c r="B24057" s="1">
        <v>0.34737567409516601</v>
      </c>
    </row>
    <row r="24058" spans="1:2">
      <c r="A24058" s="1">
        <v>0.31491485560087501</v>
      </c>
      <c r="B24058" s="1">
        <v>0.31147422666673003</v>
      </c>
    </row>
    <row r="24059" spans="1:2">
      <c r="A24059" s="1">
        <v>0.14895518959184001</v>
      </c>
      <c r="B24059" s="1">
        <v>0.40195730557111098</v>
      </c>
    </row>
    <row r="24060" spans="1:2">
      <c r="A24060" s="1">
        <v>0.15836010160444999</v>
      </c>
      <c r="B24060" s="1">
        <v>0.38319602636960998</v>
      </c>
    </row>
    <row r="24061" spans="1:2">
      <c r="A24061" s="1">
        <v>0.160240117914385</v>
      </c>
      <c r="B24061" s="1">
        <v>1.47799406479373</v>
      </c>
    </row>
    <row r="24062" spans="1:2">
      <c r="A24062" s="1">
        <v>6.6258037817954696E-2</v>
      </c>
      <c r="B24062" s="1">
        <v>0.82281423179263702</v>
      </c>
    </row>
    <row r="24063" spans="1:2">
      <c r="A24063" s="1">
        <v>0.25558253256765601</v>
      </c>
      <c r="B24063" s="1">
        <v>-7.4439656725523204E-2</v>
      </c>
    </row>
    <row r="24064" spans="1:2">
      <c r="A24064" s="1">
        <v>0.63001628173193602</v>
      </c>
      <c r="B24064" s="1">
        <v>0.54298731086026097</v>
      </c>
    </row>
    <row r="24065" spans="1:2">
      <c r="A24065" s="1">
        <v>0.87542130475091595</v>
      </c>
      <c r="B24065" s="1">
        <v>0.54256620134396405</v>
      </c>
    </row>
    <row r="24066" spans="1:2">
      <c r="A24066" s="1">
        <v>1.5733122508877</v>
      </c>
      <c r="B24066" s="1">
        <v>0.77242582063087895</v>
      </c>
    </row>
    <row r="24067" spans="1:2">
      <c r="A24067" s="1">
        <v>1.0449354180872801</v>
      </c>
      <c r="B24067" s="1">
        <v>0.96427790488031195</v>
      </c>
    </row>
    <row r="24068" spans="1:2">
      <c r="A24068" s="1">
        <v>1.1324596911470699</v>
      </c>
      <c r="B24068" s="1">
        <v>0.66088169155238297</v>
      </c>
    </row>
    <row r="24069" spans="1:2">
      <c r="A24069" s="1">
        <v>1.5925774659837999</v>
      </c>
      <c r="B24069" s="1">
        <v>1.3650439213796099</v>
      </c>
    </row>
    <row r="24070" spans="1:2">
      <c r="A24070" s="1">
        <v>1.31844300023175</v>
      </c>
      <c r="B24070" s="1">
        <v>1.34172791571221</v>
      </c>
    </row>
    <row r="24071" spans="1:2">
      <c r="A24071" s="1">
        <v>0.32215465768745999</v>
      </c>
      <c r="B24071" s="1">
        <v>0.38534141194205002</v>
      </c>
    </row>
    <row r="24072" spans="1:2">
      <c r="A24072" s="1">
        <v>0.29010942860288103</v>
      </c>
      <c r="B24072" s="1">
        <v>0.48987835852074402</v>
      </c>
    </row>
    <row r="24073" spans="1:2">
      <c r="A24073" s="1">
        <v>2.7639528210514901</v>
      </c>
      <c r="B24073" s="1">
        <v>0.85767005862257795</v>
      </c>
    </row>
    <row r="24074" spans="1:2">
      <c r="A24074" s="1">
        <v>1.22717458436406</v>
      </c>
      <c r="B24074" s="1">
        <v>1.5592062339475199</v>
      </c>
    </row>
    <row r="24075" spans="1:2">
      <c r="A24075" s="1">
        <v>5.7974453463517701</v>
      </c>
      <c r="B24075" s="1">
        <v>1.1723424295953</v>
      </c>
    </row>
    <row r="24076" spans="1:2">
      <c r="A24076" s="1">
        <v>1.7092687714158601</v>
      </c>
      <c r="B24076" s="1">
        <v>0.93502362808582096</v>
      </c>
    </row>
    <row r="24077" spans="1:2">
      <c r="A24077" s="1">
        <v>9.4804038590843395E-2</v>
      </c>
      <c r="B24077" s="1">
        <v>-0.199364215857295</v>
      </c>
    </row>
    <row r="24078" spans="1:2">
      <c r="A24078" s="1">
        <v>0.50522373338793503</v>
      </c>
      <c r="B24078" s="1">
        <v>0.62891468421193397</v>
      </c>
    </row>
    <row r="24079" spans="1:2">
      <c r="A24079" s="1">
        <v>0.59737479343436195</v>
      </c>
      <c r="B24079" s="1">
        <v>0.94059696763518896</v>
      </c>
    </row>
    <row r="24080" spans="1:2">
      <c r="A24080" s="1">
        <v>1.9240002394172699</v>
      </c>
      <c r="B24080" s="1">
        <v>1.01898372389902</v>
      </c>
    </row>
    <row r="24081" spans="1:2">
      <c r="A24081" s="1">
        <v>0.22213747787816199</v>
      </c>
      <c r="B24081" s="1">
        <v>1.7268232302377799</v>
      </c>
    </row>
    <row r="24082" spans="1:2">
      <c r="A24082" s="1">
        <v>0.14539255181326699</v>
      </c>
      <c r="B24082" s="1">
        <v>-0.59921825954327002</v>
      </c>
    </row>
    <row r="24083" spans="1:2">
      <c r="A24083" s="1">
        <v>0.44095309709227898</v>
      </c>
      <c r="B24083" s="1">
        <v>2.2225615886611698</v>
      </c>
    </row>
    <row r="24084" spans="1:2">
      <c r="A24084" s="1">
        <v>1.70741779538171</v>
      </c>
      <c r="B24084" s="1">
        <v>0.20323803274101401</v>
      </c>
    </row>
    <row r="24085" spans="1:2">
      <c r="A24085" s="1">
        <v>0.51335913917320697</v>
      </c>
      <c r="B24085" s="1">
        <v>2.15547235083306</v>
      </c>
    </row>
    <row r="24086" spans="1:2">
      <c r="A24086" s="1">
        <v>0.167748257616743</v>
      </c>
      <c r="B24086" s="1">
        <v>1.40065715383594</v>
      </c>
    </row>
    <row r="24087" spans="1:2">
      <c r="A24087" s="1">
        <v>0.33933509099266301</v>
      </c>
      <c r="B24087" s="1">
        <v>0.81033776705224603</v>
      </c>
    </row>
    <row r="24088" spans="1:2">
      <c r="A24088" s="1">
        <v>0.139519773736766</v>
      </c>
      <c r="B24088" s="1">
        <v>0.77120388411234497</v>
      </c>
    </row>
    <row r="24089" spans="1:2">
      <c r="A24089" s="1">
        <v>3.1397225770467898</v>
      </c>
      <c r="B24089" s="1">
        <v>-0.78630941926494902</v>
      </c>
    </row>
    <row r="24090" spans="1:2">
      <c r="A24090" s="1">
        <v>0.24204593178547601</v>
      </c>
      <c r="B24090" s="1">
        <v>2.5002013839938</v>
      </c>
    </row>
    <row r="24091" spans="1:2">
      <c r="A24091" s="1">
        <v>0.119657560020182</v>
      </c>
      <c r="B24091" s="1">
        <v>-0.616814737306702</v>
      </c>
    </row>
    <row r="24092" spans="1:2">
      <c r="A24092" s="1">
        <v>1.2323002479177301</v>
      </c>
      <c r="B24092" s="1">
        <v>0.79112972784202795</v>
      </c>
    </row>
    <row r="24093" spans="1:2">
      <c r="A24093" s="1">
        <v>4.1330937577500002</v>
      </c>
      <c r="B24093" s="1">
        <v>-1.29892875468278E-2</v>
      </c>
    </row>
    <row r="24094" spans="1:2">
      <c r="A24094" s="1">
        <v>2.0997314685763699</v>
      </c>
      <c r="B24094" s="1">
        <v>0.674727876580553</v>
      </c>
    </row>
    <row r="24095" spans="1:2">
      <c r="A24095" s="1">
        <v>0.17335095392469599</v>
      </c>
      <c r="B24095" s="1">
        <v>0.80077326607246802</v>
      </c>
    </row>
    <row r="24096" spans="1:2">
      <c r="A24096" s="1">
        <v>8.2219468936968895E-2</v>
      </c>
      <c r="B24096" s="1">
        <v>5.2675536657883501E-3</v>
      </c>
    </row>
    <row r="24097" spans="1:2">
      <c r="A24097" s="1">
        <v>0.27198418164454802</v>
      </c>
      <c r="B24097" s="1">
        <v>0.76643976491703503</v>
      </c>
    </row>
    <row r="24098" spans="1:2">
      <c r="A24098" s="1">
        <v>0.61298513541326505</v>
      </c>
      <c r="B24098" s="1">
        <v>1.2201278517087499</v>
      </c>
    </row>
    <row r="24099" spans="1:2">
      <c r="A24099" s="1">
        <v>0.167383696323818</v>
      </c>
      <c r="B24099" s="1">
        <v>2.4150058757291499E-2</v>
      </c>
    </row>
    <row r="24100" spans="1:2">
      <c r="A24100" s="1">
        <v>0.58727743483705597</v>
      </c>
      <c r="B24100" s="1">
        <v>-1.4448175374632199</v>
      </c>
    </row>
    <row r="24101" spans="1:2">
      <c r="A24101" s="1">
        <v>0.27519227164190302</v>
      </c>
      <c r="B24101" s="1">
        <v>0.541730081516129</v>
      </c>
    </row>
    <row r="24102" spans="1:2">
      <c r="A24102" s="1">
        <v>1.25534252308356</v>
      </c>
      <c r="B24102" s="1">
        <v>1.2930251605660801</v>
      </c>
    </row>
    <row r="24103" spans="1:2">
      <c r="A24103" s="1">
        <v>2.8040536449422802</v>
      </c>
      <c r="B24103" s="1">
        <v>4.42885865644762E-2</v>
      </c>
    </row>
    <row r="24104" spans="1:2">
      <c r="A24104" s="1">
        <v>2.2472003801992901</v>
      </c>
      <c r="B24104" s="1">
        <v>0.4633884988009</v>
      </c>
    </row>
    <row r="24105" spans="1:2">
      <c r="A24105" s="1">
        <v>0.43833893578217498</v>
      </c>
      <c r="B24105" s="1">
        <v>1.4144137077652801</v>
      </c>
    </row>
    <row r="24106" spans="1:2">
      <c r="A24106" s="1">
        <v>0.14791021860008999</v>
      </c>
      <c r="B24106" s="1">
        <v>-5.9331388069223702E-2</v>
      </c>
    </row>
    <row r="24107" spans="1:2">
      <c r="A24107" s="1">
        <v>0.80475004220007396</v>
      </c>
      <c r="B24107" s="1">
        <v>-0.24678260556346701</v>
      </c>
    </row>
    <row r="24108" spans="1:2">
      <c r="A24108" s="1">
        <v>0.40580839556120601</v>
      </c>
      <c r="B24108" s="1">
        <v>1.2613550327421501</v>
      </c>
    </row>
    <row r="24109" spans="1:2">
      <c r="A24109" s="1">
        <v>4.0192980512016099E-2</v>
      </c>
      <c r="B24109" s="1">
        <v>-0.48714052050483098</v>
      </c>
    </row>
    <row r="24110" spans="1:2">
      <c r="A24110" s="1">
        <v>0.86391074740246299</v>
      </c>
      <c r="B24110" s="1">
        <v>0.760571841016634</v>
      </c>
    </row>
    <row r="24111" spans="1:2">
      <c r="A24111" s="1">
        <v>0.59667895420470896</v>
      </c>
      <c r="B24111" s="1">
        <v>1.9035772821980601</v>
      </c>
    </row>
    <row r="24112" spans="1:2">
      <c r="A24112" s="1">
        <v>1.22996144393632</v>
      </c>
      <c r="B24112" s="1">
        <v>-0.47678546150902301</v>
      </c>
    </row>
    <row r="24113" spans="1:2">
      <c r="A24113" s="1">
        <v>1.29647353424801</v>
      </c>
      <c r="B24113" s="1">
        <v>-0.49979139323320598</v>
      </c>
    </row>
    <row r="24114" spans="1:2">
      <c r="A24114" s="1">
        <v>0.13740989985053301</v>
      </c>
      <c r="B24114" s="1">
        <v>1.22542234058782</v>
      </c>
    </row>
    <row r="24115" spans="1:2">
      <c r="A24115" s="1">
        <v>0.27704993384705301</v>
      </c>
      <c r="B24115" s="1">
        <v>1.79921623701999</v>
      </c>
    </row>
    <row r="24116" spans="1:2">
      <c r="A24116" s="1">
        <v>0.14038478251823899</v>
      </c>
      <c r="B24116" s="1">
        <v>2.4811460696411398</v>
      </c>
    </row>
    <row r="24117" spans="1:2">
      <c r="A24117" s="1">
        <v>0.239495499926554</v>
      </c>
      <c r="B24117" s="1">
        <v>0.48499491676683398</v>
      </c>
    </row>
    <row r="24118" spans="1:2">
      <c r="A24118" s="1">
        <v>0.34256450098662999</v>
      </c>
      <c r="B24118" s="1">
        <v>1.38731922128282</v>
      </c>
    </row>
    <row r="24119" spans="1:2">
      <c r="A24119" s="1">
        <v>0.18156076027027299</v>
      </c>
      <c r="B24119" s="1">
        <v>1.02031081045759</v>
      </c>
    </row>
    <row r="24120" spans="1:2">
      <c r="A24120" s="1">
        <v>4.8257365387841498</v>
      </c>
      <c r="B24120" s="1">
        <v>1.89573426462238</v>
      </c>
    </row>
    <row r="24121" spans="1:2">
      <c r="A24121" s="1">
        <v>0.34646857760323102</v>
      </c>
      <c r="B24121" s="1">
        <v>2.1373669005832099</v>
      </c>
    </row>
    <row r="24122" spans="1:2">
      <c r="A24122" s="1">
        <v>2.6122847906719802</v>
      </c>
      <c r="B24122" s="1">
        <v>1.1414147872807101</v>
      </c>
    </row>
    <row r="24123" spans="1:2">
      <c r="A24123" s="1">
        <v>0.208261630915514</v>
      </c>
      <c r="B24123" s="1">
        <v>1.5367716556945401</v>
      </c>
    </row>
    <row r="24124" spans="1:2">
      <c r="A24124" s="1">
        <v>3.3052115859673603E-2</v>
      </c>
      <c r="B24124" s="1">
        <v>0.40882901413022799</v>
      </c>
    </row>
    <row r="24125" spans="1:2">
      <c r="A24125" s="1">
        <v>0.21516806153061399</v>
      </c>
      <c r="B24125" s="1">
        <v>-0.449974957254407</v>
      </c>
    </row>
    <row r="24126" spans="1:2">
      <c r="A24126" s="1">
        <v>0.38082056066293002</v>
      </c>
      <c r="B24126" s="1">
        <v>2.5834550188952501</v>
      </c>
    </row>
    <row r="24127" spans="1:2">
      <c r="A24127" s="1">
        <v>2.0768177181699801</v>
      </c>
      <c r="B24127" s="1">
        <v>0.10802620063610199</v>
      </c>
    </row>
    <row r="24128" spans="1:2">
      <c r="A24128" s="1">
        <v>0.36734859609269999</v>
      </c>
      <c r="B24128" s="1">
        <v>-0.29177959588520003</v>
      </c>
    </row>
    <row r="24129" spans="1:2">
      <c r="A24129" s="1">
        <v>2.35571744525515E-2</v>
      </c>
      <c r="B24129" s="1">
        <v>-0.73804465624076598</v>
      </c>
    </row>
    <row r="24130" spans="1:2">
      <c r="A24130" s="1">
        <v>5.6222679298304802E-2</v>
      </c>
      <c r="B24130" s="1">
        <v>1.0904204553866601</v>
      </c>
    </row>
    <row r="24131" spans="1:2">
      <c r="A24131" s="1">
        <v>0.141761274816015</v>
      </c>
      <c r="B24131" s="1">
        <v>1.6520589730369299</v>
      </c>
    </row>
    <row r="24132" spans="1:2">
      <c r="A24132" s="1">
        <v>1.4390763534656601</v>
      </c>
      <c r="B24132" s="1">
        <v>1.8263223438129299</v>
      </c>
    </row>
    <row r="24133" spans="1:2">
      <c r="A24133" s="1">
        <v>0.246093025523176</v>
      </c>
      <c r="B24133" s="1">
        <v>1.36890017060983</v>
      </c>
    </row>
    <row r="24134" spans="1:2">
      <c r="A24134" s="1">
        <v>0.36072431051759302</v>
      </c>
      <c r="B24134" s="1">
        <v>2.4127266323682899</v>
      </c>
    </row>
    <row r="24135" spans="1:2">
      <c r="A24135" s="1">
        <v>1.7584964099292799</v>
      </c>
      <c r="B24135" s="1">
        <v>1.0251490810030901</v>
      </c>
    </row>
    <row r="24136" spans="1:2">
      <c r="A24136" s="1">
        <v>1.44492917037334</v>
      </c>
      <c r="B24136" s="1">
        <v>1.7978395621295999</v>
      </c>
    </row>
    <row r="24137" spans="1:2">
      <c r="A24137" s="1">
        <v>0.85306484365116397</v>
      </c>
      <c r="B24137" s="1">
        <v>3.1421283288299602</v>
      </c>
    </row>
    <row r="24138" spans="1:2">
      <c r="A24138" s="1">
        <v>0.725385395581857</v>
      </c>
      <c r="B24138" s="1">
        <v>6.1493438467109598E-2</v>
      </c>
    </row>
    <row r="24139" spans="1:2">
      <c r="A24139" s="1">
        <v>1.99195338976936</v>
      </c>
      <c r="B24139" s="1">
        <v>-0.85417482774132802</v>
      </c>
    </row>
    <row r="24140" spans="1:2">
      <c r="A24140" s="1">
        <v>0.42342851948125099</v>
      </c>
      <c r="B24140" s="1">
        <v>1.5548728027996299</v>
      </c>
    </row>
    <row r="24141" spans="1:2">
      <c r="A24141" s="1">
        <v>0.52864870586947399</v>
      </c>
      <c r="B24141" s="1">
        <v>-1.52148868977562E-2</v>
      </c>
    </row>
    <row r="24142" spans="1:2">
      <c r="A24142" s="1">
        <v>0.388466833943794</v>
      </c>
      <c r="B24142" s="1">
        <v>1.22811862816196</v>
      </c>
    </row>
    <row r="24143" spans="1:2">
      <c r="A24143" s="1">
        <v>2.2590345680886701</v>
      </c>
      <c r="B24143" s="1">
        <v>1.5313518025680499</v>
      </c>
    </row>
    <row r="24144" spans="1:2">
      <c r="A24144" s="1">
        <v>0.10979216273</v>
      </c>
      <c r="B24144" s="1">
        <v>0.90951720891462495</v>
      </c>
    </row>
    <row r="24145" spans="1:2">
      <c r="A24145" s="1">
        <v>0.62312770633340797</v>
      </c>
      <c r="B24145" s="1">
        <v>1.0049389952510901</v>
      </c>
    </row>
    <row r="24146" spans="1:2">
      <c r="A24146" s="1">
        <v>2.1245922687739002E-2</v>
      </c>
      <c r="B24146" s="1">
        <v>-0.38451569955826098</v>
      </c>
    </row>
    <row r="24147" spans="1:2">
      <c r="A24147" s="1">
        <v>1.1970992389189901</v>
      </c>
      <c r="B24147" s="1">
        <v>0.596466420115211</v>
      </c>
    </row>
    <row r="24148" spans="1:2">
      <c r="A24148" s="1">
        <v>0.35239104049074299</v>
      </c>
      <c r="B24148" s="1">
        <v>0.74631884880823196</v>
      </c>
    </row>
    <row r="24149" spans="1:2">
      <c r="A24149" s="1">
        <v>0.10341066675715201</v>
      </c>
      <c r="B24149" s="1">
        <v>1.80117273687436</v>
      </c>
    </row>
    <row r="24150" spans="1:2">
      <c r="A24150" s="1">
        <v>0.120127762825783</v>
      </c>
      <c r="B24150" s="1">
        <v>2.19409101586304</v>
      </c>
    </row>
    <row r="24151" spans="1:2">
      <c r="A24151" s="1">
        <v>1.0968938606349301</v>
      </c>
      <c r="B24151" s="1">
        <v>-0.62541120744055601</v>
      </c>
    </row>
    <row r="24152" spans="1:2">
      <c r="A24152" s="1">
        <v>4.4238880167041899</v>
      </c>
      <c r="B24152" s="1">
        <v>0.37226118357607502</v>
      </c>
    </row>
    <row r="24153" spans="1:2">
      <c r="A24153" s="1">
        <v>1.7896008898650899</v>
      </c>
      <c r="B24153" s="1">
        <v>1.2437026057302301</v>
      </c>
    </row>
    <row r="24154" spans="1:2">
      <c r="A24154" s="1">
        <v>0.31528656853738501</v>
      </c>
      <c r="B24154" s="1">
        <v>2.2103967114819798</v>
      </c>
    </row>
    <row r="24155" spans="1:2">
      <c r="A24155" s="1">
        <v>0.60795508841732304</v>
      </c>
      <c r="B24155" s="1">
        <v>0.239299258610916</v>
      </c>
    </row>
    <row r="24156" spans="1:2">
      <c r="A24156" s="1">
        <v>2.0328241527650102</v>
      </c>
      <c r="B24156" s="1">
        <v>0.44100413600511501</v>
      </c>
    </row>
    <row r="24157" spans="1:2">
      <c r="A24157" s="1">
        <v>0.22035426882821099</v>
      </c>
      <c r="B24157" s="1">
        <v>0.60121120657398996</v>
      </c>
    </row>
    <row r="24158" spans="1:2">
      <c r="A24158" s="1">
        <v>4.7380785198156703</v>
      </c>
      <c r="B24158" s="1">
        <v>-0.171614431189827</v>
      </c>
    </row>
    <row r="24159" spans="1:2">
      <c r="A24159" s="1">
        <v>0.23621850332291</v>
      </c>
      <c r="B24159" s="1">
        <v>2.8974802584739798</v>
      </c>
    </row>
    <row r="24160" spans="1:2">
      <c r="A24160" s="1">
        <v>0.82000899176825104</v>
      </c>
      <c r="B24160" s="1">
        <v>1.55779317560149</v>
      </c>
    </row>
    <row r="24161" spans="1:2">
      <c r="A24161" s="1">
        <v>0.61862103063936502</v>
      </c>
      <c r="B24161" s="1">
        <v>1.7515274865032999</v>
      </c>
    </row>
    <row r="24162" spans="1:2">
      <c r="A24162" s="1">
        <v>2.0640794610953601</v>
      </c>
      <c r="B24162" s="1">
        <v>0.934267379927609</v>
      </c>
    </row>
    <row r="24163" spans="1:2">
      <c r="A24163" s="1">
        <v>2.0146147524963398</v>
      </c>
      <c r="B24163" s="1">
        <v>-1.09394708444406</v>
      </c>
    </row>
    <row r="24164" spans="1:2">
      <c r="A24164" s="1">
        <v>3.56957804105995</v>
      </c>
      <c r="B24164" s="1">
        <v>0.23141674049723401</v>
      </c>
    </row>
    <row r="24165" spans="1:2">
      <c r="A24165" s="1">
        <v>1.0786658074581099</v>
      </c>
      <c r="B24165" s="1">
        <v>0.776791201237372</v>
      </c>
    </row>
    <row r="24166" spans="1:2">
      <c r="A24166" s="1">
        <v>0.47688379679440202</v>
      </c>
      <c r="B24166" s="1">
        <v>1.3258517167733599</v>
      </c>
    </row>
    <row r="24167" spans="1:2">
      <c r="A24167" s="1">
        <v>0.61499754187775402</v>
      </c>
      <c r="B24167" s="1">
        <v>0.43026447439973098</v>
      </c>
    </row>
    <row r="24168" spans="1:2">
      <c r="A24168" s="1">
        <v>0.89150604251067</v>
      </c>
      <c r="B24168" s="1">
        <v>2.3622471074942202</v>
      </c>
    </row>
    <row r="24169" spans="1:2">
      <c r="A24169" s="1">
        <v>0.73421383733884804</v>
      </c>
      <c r="B24169" s="1">
        <v>1.04588499186554</v>
      </c>
    </row>
    <row r="24170" spans="1:2">
      <c r="A24170" s="1">
        <v>0.67836319471156403</v>
      </c>
      <c r="B24170" s="1">
        <v>0.98377355970572999</v>
      </c>
    </row>
    <row r="24171" spans="1:2">
      <c r="A24171" s="1">
        <v>0.102658327291271</v>
      </c>
      <c r="B24171" s="1">
        <v>-0.24269653211098399</v>
      </c>
    </row>
    <row r="24172" spans="1:2">
      <c r="A24172" s="1">
        <v>2.3563346388776E-2</v>
      </c>
      <c r="B24172" s="1">
        <v>0.77265481002990299</v>
      </c>
    </row>
    <row r="24173" spans="1:2">
      <c r="A24173" s="1">
        <v>0.38707904190243397</v>
      </c>
      <c r="B24173" s="1">
        <v>1.5538860710042299</v>
      </c>
    </row>
    <row r="24174" spans="1:2">
      <c r="A24174" s="1">
        <v>1.6129896231677401</v>
      </c>
      <c r="B24174" s="1">
        <v>1.11660233319459</v>
      </c>
    </row>
    <row r="24175" spans="1:2">
      <c r="A24175" s="1">
        <v>0.408258336098968</v>
      </c>
      <c r="B24175" s="1">
        <v>1.0812612847442999</v>
      </c>
    </row>
    <row r="24176" spans="1:2">
      <c r="A24176" s="1">
        <v>9.8023484527825999E-2</v>
      </c>
      <c r="B24176" s="1">
        <v>0.64574546134247102</v>
      </c>
    </row>
    <row r="24177" spans="1:2">
      <c r="A24177" s="1">
        <v>1.9259262118525899</v>
      </c>
      <c r="B24177" s="1">
        <v>2.3758240811624902</v>
      </c>
    </row>
    <row r="24178" spans="1:2">
      <c r="A24178" s="1">
        <v>0.34652032702962898</v>
      </c>
      <c r="B24178" s="1">
        <v>2.03146156338966</v>
      </c>
    </row>
    <row r="24179" spans="1:2">
      <c r="A24179" s="1">
        <v>0.35465325327667302</v>
      </c>
      <c r="B24179" s="1">
        <v>5.8505069744676799E-2</v>
      </c>
    </row>
    <row r="24180" spans="1:2">
      <c r="A24180" s="1">
        <v>0.153983846548363</v>
      </c>
      <c r="B24180" s="1">
        <v>0.89318407066989303</v>
      </c>
    </row>
    <row r="24181" spans="1:2">
      <c r="A24181" s="1">
        <v>0.19650355248866599</v>
      </c>
      <c r="B24181" s="1">
        <v>1.2878877474308701</v>
      </c>
    </row>
    <row r="24182" spans="1:2">
      <c r="A24182" s="1">
        <v>1.88401728445846</v>
      </c>
      <c r="B24182" s="1">
        <v>3.2071679414810599</v>
      </c>
    </row>
    <row r="24183" spans="1:2">
      <c r="A24183" s="1">
        <v>2.4787691300213401</v>
      </c>
      <c r="B24183" s="1">
        <v>0.92120809634652701</v>
      </c>
    </row>
    <row r="24184" spans="1:2">
      <c r="A24184" s="1">
        <v>0.127113902816715</v>
      </c>
      <c r="B24184" s="1">
        <v>1.7321416498156299</v>
      </c>
    </row>
    <row r="24185" spans="1:2">
      <c r="A24185" s="1">
        <v>2.6395374335555299</v>
      </c>
      <c r="B24185" s="1">
        <v>2.45200238609053</v>
      </c>
    </row>
    <row r="24186" spans="1:2">
      <c r="A24186" s="1">
        <v>0.34425702750760001</v>
      </c>
      <c r="B24186" s="1">
        <v>1.6307605771821201</v>
      </c>
    </row>
    <row r="24187" spans="1:2">
      <c r="A24187" s="1">
        <v>0.44038701693709498</v>
      </c>
      <c r="B24187" s="1">
        <v>1.9512620887959899</v>
      </c>
    </row>
    <row r="24188" spans="1:2">
      <c r="A24188" s="1">
        <v>0.65054914937605401</v>
      </c>
      <c r="B24188" s="1">
        <v>1.4035531093282001</v>
      </c>
    </row>
    <row r="24189" spans="1:2">
      <c r="A24189" s="1">
        <v>0.84918938008092604</v>
      </c>
      <c r="B24189" s="1">
        <v>1.8297912990068701</v>
      </c>
    </row>
    <row r="24190" spans="1:2">
      <c r="A24190" s="1">
        <v>0.36680618461388398</v>
      </c>
      <c r="B24190" s="1">
        <v>0.21328895408943899</v>
      </c>
    </row>
    <row r="24191" spans="1:2">
      <c r="A24191" s="1">
        <v>0.21257659837582599</v>
      </c>
      <c r="B24191" s="1">
        <v>3.0425489667663501</v>
      </c>
    </row>
    <row r="24192" spans="1:2">
      <c r="A24192" s="1">
        <v>1.03052379881861</v>
      </c>
      <c r="B24192" s="1">
        <v>1.04948644319192</v>
      </c>
    </row>
    <row r="24193" spans="1:2">
      <c r="A24193" s="1">
        <v>0.30489991694103502</v>
      </c>
      <c r="B24193" s="1">
        <v>0.93054145400291899</v>
      </c>
    </row>
    <row r="24194" spans="1:2">
      <c r="A24194" s="1">
        <v>2.3437021764372998</v>
      </c>
      <c r="B24194" s="1">
        <v>1.6136461637522801</v>
      </c>
    </row>
    <row r="24195" spans="1:2">
      <c r="A24195" s="1">
        <v>1.3581924993902701</v>
      </c>
      <c r="B24195" s="1">
        <v>1.8183136106976301</v>
      </c>
    </row>
    <row r="24196" spans="1:2">
      <c r="A24196" s="1">
        <v>2.15799818043828</v>
      </c>
      <c r="B24196" s="1">
        <v>0.72806811610571598</v>
      </c>
    </row>
    <row r="24197" spans="1:2">
      <c r="A24197" s="1">
        <v>0.201300352737804</v>
      </c>
      <c r="B24197" s="1">
        <v>3.08976313223538</v>
      </c>
    </row>
    <row r="24198" spans="1:2">
      <c r="A24198" s="1">
        <v>0.65817663837681195</v>
      </c>
      <c r="B24198" s="1">
        <v>0.347295006582646</v>
      </c>
    </row>
    <row r="24199" spans="1:2">
      <c r="A24199" s="1">
        <v>1.3482128968082101</v>
      </c>
      <c r="B24199" s="1">
        <v>1.76323467196734</v>
      </c>
    </row>
    <row r="24200" spans="1:2">
      <c r="A24200" s="1">
        <v>0.523018724214384</v>
      </c>
      <c r="B24200" s="1">
        <v>0.84371945917834601</v>
      </c>
    </row>
    <row r="24201" spans="1:2">
      <c r="A24201" s="1">
        <v>0.83288677075768403</v>
      </c>
      <c r="B24201" s="1">
        <v>2.70851772232932</v>
      </c>
    </row>
    <row r="24202" spans="1:2">
      <c r="A24202" s="1">
        <v>0.98542172646495296</v>
      </c>
      <c r="B24202" s="1">
        <v>0.11045911164580099</v>
      </c>
    </row>
    <row r="24203" spans="1:2">
      <c r="A24203" s="1">
        <v>4.24506439387096</v>
      </c>
      <c r="B24203" s="1">
        <v>1.32849710221343</v>
      </c>
    </row>
    <row r="24204" spans="1:2">
      <c r="A24204" s="1">
        <v>0.12825058594395899</v>
      </c>
      <c r="B24204" s="1">
        <v>-0.23980512054115199</v>
      </c>
    </row>
    <row r="24205" spans="1:2">
      <c r="A24205" s="1">
        <v>0.38392541485265602</v>
      </c>
      <c r="B24205" s="1">
        <v>0.512130496872234</v>
      </c>
    </row>
    <row r="24206" spans="1:2">
      <c r="A24206" s="1">
        <v>0.253737438728179</v>
      </c>
      <c r="B24206" s="1">
        <v>-0.81472594820580502</v>
      </c>
    </row>
    <row r="24207" spans="1:2">
      <c r="A24207" s="1">
        <v>0.30288043383288998</v>
      </c>
      <c r="B24207" s="1">
        <v>1.41154272987706</v>
      </c>
    </row>
    <row r="24208" spans="1:2">
      <c r="A24208" s="1">
        <v>3.9400637423442998E-2</v>
      </c>
      <c r="B24208" s="1">
        <v>1.3546421082342399</v>
      </c>
    </row>
    <row r="24209" spans="1:2">
      <c r="A24209" s="1">
        <v>0.36834292308710498</v>
      </c>
      <c r="B24209" s="1">
        <v>0.78983572766537302</v>
      </c>
    </row>
    <row r="24210" spans="1:2">
      <c r="A24210" s="1">
        <v>0.92890661291629995</v>
      </c>
      <c r="B24210" s="1">
        <v>1.9669328812845901</v>
      </c>
    </row>
    <row r="24211" spans="1:2">
      <c r="A24211" s="1">
        <v>0.18978674673384099</v>
      </c>
      <c r="B24211" s="1">
        <v>1.3460063254547101</v>
      </c>
    </row>
    <row r="24212" spans="1:2">
      <c r="A24212" s="1">
        <v>0.45346348795873598</v>
      </c>
      <c r="B24212" s="1">
        <v>2.1583296345874898</v>
      </c>
    </row>
    <row r="24213" spans="1:2">
      <c r="A24213" s="1">
        <v>0.87678012514838799</v>
      </c>
      <c r="B24213" s="1">
        <v>-0.33352825382586998</v>
      </c>
    </row>
    <row r="24214" spans="1:2">
      <c r="A24214" s="1">
        <v>0.66250184077339902</v>
      </c>
      <c r="B24214" s="1">
        <v>1.42877801894376</v>
      </c>
    </row>
    <row r="24215" spans="1:2">
      <c r="A24215" s="1">
        <v>0.76216974784624902</v>
      </c>
      <c r="B24215" s="1">
        <v>1.1401778459723599</v>
      </c>
    </row>
    <row r="24216" spans="1:2">
      <c r="A24216" s="1">
        <v>1.176446081211</v>
      </c>
      <c r="B24216" s="1">
        <v>0.55991656763609898</v>
      </c>
    </row>
    <row r="24217" spans="1:2">
      <c r="A24217" s="1">
        <v>0.281674715421044</v>
      </c>
      <c r="B24217" s="1">
        <v>-0.107644149435536</v>
      </c>
    </row>
    <row r="24218" spans="1:2">
      <c r="A24218" s="1">
        <v>1.6476368810296</v>
      </c>
      <c r="B24218" s="1">
        <v>-1.70089081350094</v>
      </c>
    </row>
    <row r="24219" spans="1:2">
      <c r="A24219" s="1">
        <v>0.348889986856741</v>
      </c>
      <c r="B24219" s="1">
        <v>1.5277029593097899</v>
      </c>
    </row>
    <row r="24220" spans="1:2">
      <c r="A24220" s="1">
        <v>0.14162047605873801</v>
      </c>
      <c r="B24220" s="1">
        <v>1.3244958092321599</v>
      </c>
    </row>
    <row r="24221" spans="1:2">
      <c r="A24221" s="1">
        <v>4.4781301001408202E-2</v>
      </c>
      <c r="B24221" s="1">
        <v>2.0440217679920698</v>
      </c>
    </row>
    <row r="24222" spans="1:2">
      <c r="A24222" s="1">
        <v>0.991737820488229</v>
      </c>
      <c r="B24222" s="1">
        <v>0.350985465379897</v>
      </c>
    </row>
    <row r="24223" spans="1:2">
      <c r="A24223" s="1">
        <v>1.4311903511933599</v>
      </c>
      <c r="B24223" s="1">
        <v>3.4306013134044799</v>
      </c>
    </row>
    <row r="24224" spans="1:2">
      <c r="A24224" s="1">
        <v>0.92469702765898498</v>
      </c>
      <c r="B24224" s="1">
        <v>-1.9267182563990899</v>
      </c>
    </row>
    <row r="24225" spans="1:2">
      <c r="A24225" s="1">
        <v>3.3635016631363901</v>
      </c>
      <c r="B24225" s="1">
        <v>1.1795683809808699</v>
      </c>
    </row>
    <row r="24226" spans="1:2">
      <c r="A24226" s="1">
        <v>0.328776658053265</v>
      </c>
      <c r="B24226" s="1">
        <v>9.7129961336661894E-2</v>
      </c>
    </row>
    <row r="24227" spans="1:2">
      <c r="A24227" s="1">
        <v>0.104866345625011</v>
      </c>
      <c r="B24227" s="1">
        <v>0.59931498984334497</v>
      </c>
    </row>
    <row r="24228" spans="1:2">
      <c r="A24228" s="1">
        <v>1.74468566534358</v>
      </c>
      <c r="B24228" s="1">
        <v>0.14824179589686701</v>
      </c>
    </row>
    <row r="24229" spans="1:2">
      <c r="A24229" s="1">
        <v>0.70793256316542896</v>
      </c>
      <c r="B24229" s="1">
        <v>0.74810005700730597</v>
      </c>
    </row>
    <row r="24230" spans="1:2">
      <c r="A24230" s="1">
        <v>0.75217531306771002</v>
      </c>
      <c r="B24230" s="1">
        <v>0.37329130373941599</v>
      </c>
    </row>
    <row r="24231" spans="1:2">
      <c r="A24231" s="1">
        <v>0.68155528587227299</v>
      </c>
      <c r="B24231" s="1">
        <v>0.46331782268323701</v>
      </c>
    </row>
    <row r="24232" spans="1:2">
      <c r="A24232" s="1">
        <v>0.771782806336341</v>
      </c>
      <c r="B24232" s="1">
        <v>1.71497613924778</v>
      </c>
    </row>
    <row r="24233" spans="1:2">
      <c r="A24233" s="1">
        <v>0.408437269826956</v>
      </c>
      <c r="B24233" s="1">
        <v>0.58089150890903496</v>
      </c>
    </row>
    <row r="24234" spans="1:2">
      <c r="A24234" s="1">
        <v>0.42604348589362001</v>
      </c>
      <c r="B24234" s="1">
        <v>7.7364767919489999E-2</v>
      </c>
    </row>
    <row r="24235" spans="1:2">
      <c r="A24235" s="1">
        <v>0.87019896240714201</v>
      </c>
      <c r="B24235" s="1">
        <v>-0.11644849222170101</v>
      </c>
    </row>
    <row r="24236" spans="1:2">
      <c r="A24236" s="1">
        <v>4.5816688437279401E-2</v>
      </c>
      <c r="B24236" s="1">
        <v>-1.6992867458796201E-2</v>
      </c>
    </row>
    <row r="24237" spans="1:2">
      <c r="A24237" s="1">
        <v>0.91928083292083795</v>
      </c>
      <c r="B24237" s="1">
        <v>0.73335068426814098</v>
      </c>
    </row>
    <row r="24238" spans="1:2">
      <c r="A24238" s="1">
        <v>0.56259541728158302</v>
      </c>
      <c r="B24238" s="1">
        <v>4.2648682830747402E-2</v>
      </c>
    </row>
    <row r="24239" spans="1:2">
      <c r="A24239" s="1">
        <v>0.46390484227266199</v>
      </c>
      <c r="B24239" s="1">
        <v>0.23662497930837101</v>
      </c>
    </row>
    <row r="24240" spans="1:2">
      <c r="A24240" s="1">
        <v>0.10077671415778899</v>
      </c>
      <c r="B24240" s="1">
        <v>1.21132140343354</v>
      </c>
    </row>
    <row r="24241" spans="1:2">
      <c r="A24241" s="1">
        <v>1.0237522011925</v>
      </c>
      <c r="B24241" s="1">
        <v>1.5584636652039301</v>
      </c>
    </row>
    <row r="24242" spans="1:2">
      <c r="A24242" s="1">
        <v>0.73625905823966498</v>
      </c>
      <c r="B24242" s="1">
        <v>1.55505907995574</v>
      </c>
    </row>
    <row r="24243" spans="1:2">
      <c r="A24243" s="1">
        <v>1.63189616342496</v>
      </c>
      <c r="B24243" s="1">
        <v>7.7272169417792302E-2</v>
      </c>
    </row>
    <row r="24244" spans="1:2">
      <c r="A24244" s="1">
        <v>0.35165530093074798</v>
      </c>
      <c r="B24244" s="1">
        <v>0.60078505927967396</v>
      </c>
    </row>
    <row r="24245" spans="1:2">
      <c r="A24245" s="1">
        <v>2.00732239173563</v>
      </c>
      <c r="B24245" s="1">
        <v>0.96264230307538701</v>
      </c>
    </row>
    <row r="24246" spans="1:2">
      <c r="A24246" s="1">
        <v>1.50777624209952</v>
      </c>
      <c r="B24246" s="1">
        <v>1.3082460823331401</v>
      </c>
    </row>
    <row r="24247" spans="1:2">
      <c r="A24247" s="1">
        <v>0.49979643266763901</v>
      </c>
      <c r="B24247" s="1">
        <v>1.6810359826221499</v>
      </c>
    </row>
    <row r="24248" spans="1:2">
      <c r="A24248" s="1">
        <v>1.00750660469817</v>
      </c>
      <c r="B24248" s="1">
        <v>1.0382843269745201</v>
      </c>
    </row>
    <row r="24249" spans="1:2">
      <c r="A24249" s="1">
        <v>1.1816203869064399</v>
      </c>
      <c r="B24249" s="1">
        <v>2.4805159484091099</v>
      </c>
    </row>
    <row r="24250" spans="1:2">
      <c r="A24250" s="1">
        <v>0.33126217617060999</v>
      </c>
      <c r="B24250" s="1">
        <v>0.26315125518273802</v>
      </c>
    </row>
    <row r="24251" spans="1:2">
      <c r="A24251" s="1">
        <v>1.3126639636117901</v>
      </c>
      <c r="B24251" s="1">
        <v>-0.16152923795847901</v>
      </c>
    </row>
    <row r="24252" spans="1:2">
      <c r="A24252" s="1">
        <v>1.6344620353945101</v>
      </c>
      <c r="B24252" s="1">
        <v>-0.65055860486226103</v>
      </c>
    </row>
    <row r="24253" spans="1:2">
      <c r="A24253" s="1">
        <v>1.20382930554277</v>
      </c>
      <c r="B24253" s="1">
        <v>0.48303595257028198</v>
      </c>
    </row>
    <row r="24254" spans="1:2">
      <c r="A24254" s="1">
        <v>1.0290454838915</v>
      </c>
      <c r="B24254" s="1">
        <v>-8.1394325588173694E-2</v>
      </c>
    </row>
    <row r="24255" spans="1:2">
      <c r="A24255" s="1">
        <v>0.13886353261654799</v>
      </c>
      <c r="B24255" s="1">
        <v>1.7795946059357901</v>
      </c>
    </row>
    <row r="24256" spans="1:2">
      <c r="A24256" s="1">
        <v>3.5175802083384299E-2</v>
      </c>
      <c r="B24256" s="1">
        <v>0.63276300889411297</v>
      </c>
    </row>
    <row r="24257" spans="1:2">
      <c r="A24257" s="1">
        <v>0.74395269290948696</v>
      </c>
      <c r="B24257" s="1">
        <v>0.11598156427864501</v>
      </c>
    </row>
    <row r="24258" spans="1:2">
      <c r="A24258" s="1">
        <v>1.27567714545331</v>
      </c>
      <c r="B24258" s="1">
        <v>0.87990972104520204</v>
      </c>
    </row>
    <row r="24259" spans="1:2">
      <c r="A24259" s="1">
        <v>1.2429719425127601</v>
      </c>
      <c r="B24259" s="1">
        <v>0.16740439142102601</v>
      </c>
    </row>
    <row r="24260" spans="1:2">
      <c r="A24260" s="1">
        <v>2.7233129593729598E-2</v>
      </c>
      <c r="B24260" s="1">
        <v>-0.787785620677665</v>
      </c>
    </row>
    <row r="24261" spans="1:2">
      <c r="A24261" s="1">
        <v>0.60509774349530199</v>
      </c>
      <c r="B24261" s="1">
        <v>1.0727203347966301</v>
      </c>
    </row>
    <row r="24262" spans="1:2">
      <c r="A24262" s="1">
        <v>4.4169414246143797E-2</v>
      </c>
      <c r="B24262" s="1">
        <v>0.35031475178892202</v>
      </c>
    </row>
    <row r="24263" spans="1:2">
      <c r="A24263" s="1">
        <v>0.64755709240796799</v>
      </c>
      <c r="B24263" s="1">
        <v>1.6572114161742699</v>
      </c>
    </row>
    <row r="24264" spans="1:2">
      <c r="A24264" s="1">
        <v>0.42991688474149697</v>
      </c>
      <c r="B24264" s="1">
        <v>1.3003899558973999</v>
      </c>
    </row>
    <row r="24265" spans="1:2">
      <c r="A24265" s="1">
        <v>0.36022782931861003</v>
      </c>
      <c r="B24265" s="1">
        <v>1.09381843870818</v>
      </c>
    </row>
    <row r="24266" spans="1:2">
      <c r="A24266" s="1">
        <v>1.5142479677893901</v>
      </c>
      <c r="B24266" s="1">
        <v>1.4036074725052501</v>
      </c>
    </row>
    <row r="24267" spans="1:2">
      <c r="A24267" s="1">
        <v>0.48242017365004097</v>
      </c>
      <c r="B24267" s="1">
        <v>3.5244185615941901</v>
      </c>
    </row>
    <row r="24268" spans="1:2">
      <c r="A24268" s="1">
        <v>1.3241059188013899</v>
      </c>
      <c r="B24268" s="1">
        <v>0.15740713310246501</v>
      </c>
    </row>
    <row r="24269" spans="1:2">
      <c r="A24269" s="1">
        <v>1.21788986340968</v>
      </c>
      <c r="B24269" s="1">
        <v>1.60736115013476</v>
      </c>
    </row>
    <row r="24270" spans="1:2">
      <c r="A24270" s="1">
        <v>1.26498369637793</v>
      </c>
      <c r="B24270" s="1">
        <v>0.36792749025868599</v>
      </c>
    </row>
    <row r="24271" spans="1:2">
      <c r="A24271" s="1">
        <v>1.0437866188887099</v>
      </c>
      <c r="B24271" s="1">
        <v>1.2239065401724201</v>
      </c>
    </row>
    <row r="24272" spans="1:2">
      <c r="A24272" s="1">
        <v>8.2975671435711801E-2</v>
      </c>
      <c r="B24272" s="1">
        <v>1.8357411501594201</v>
      </c>
    </row>
    <row r="24273" spans="1:2">
      <c r="A24273" s="1">
        <v>0.40661434224577703</v>
      </c>
      <c r="B24273" s="1">
        <v>0.33967062201194798</v>
      </c>
    </row>
    <row r="24274" spans="1:2">
      <c r="A24274" s="1">
        <v>0.212018402619156</v>
      </c>
      <c r="B24274" s="1">
        <v>2.2005128802642901</v>
      </c>
    </row>
    <row r="24275" spans="1:2">
      <c r="A24275" s="1">
        <v>0.36912212372206599</v>
      </c>
      <c r="B24275" s="1">
        <v>0.70540060557926598</v>
      </c>
    </row>
    <row r="24276" spans="1:2">
      <c r="A24276" s="1">
        <v>0.382501089557023</v>
      </c>
      <c r="B24276" s="1">
        <v>1.4061538248807901</v>
      </c>
    </row>
    <row r="24277" spans="1:2">
      <c r="A24277" s="1">
        <v>0.79710471165849905</v>
      </c>
      <c r="B24277" s="1">
        <v>0.16264282391554499</v>
      </c>
    </row>
    <row r="24278" spans="1:2">
      <c r="A24278" s="1">
        <v>0.46280966176211902</v>
      </c>
      <c r="B24278" s="1">
        <v>-0.23195831610838899</v>
      </c>
    </row>
    <row r="24279" spans="1:2">
      <c r="A24279" s="1">
        <v>0.52656132676752798</v>
      </c>
      <c r="B24279" s="1">
        <v>-6.4062774031585307E-2</v>
      </c>
    </row>
    <row r="24280" spans="1:2">
      <c r="A24280" s="1">
        <v>2.9602587517456498</v>
      </c>
      <c r="B24280" s="1">
        <v>0.10376869599291801</v>
      </c>
    </row>
    <row r="24281" spans="1:2">
      <c r="A24281" s="1">
        <v>0.185919968223869</v>
      </c>
      <c r="B24281" s="1">
        <v>2.33114542000957</v>
      </c>
    </row>
    <row r="24282" spans="1:2">
      <c r="A24282" s="1">
        <v>1.15157679354154</v>
      </c>
      <c r="B24282" s="1">
        <v>1.2018821650886</v>
      </c>
    </row>
    <row r="24283" spans="1:2">
      <c r="A24283" s="1">
        <v>0.20344288847397199</v>
      </c>
      <c r="B24283" s="1">
        <v>1.3260950187234</v>
      </c>
    </row>
    <row r="24284" spans="1:2">
      <c r="A24284" s="1">
        <v>1.5314059919782801</v>
      </c>
      <c r="B24284" s="1">
        <v>0.56506666543285999</v>
      </c>
    </row>
    <row r="24285" spans="1:2">
      <c r="A24285" s="1">
        <v>0.41658488854405901</v>
      </c>
      <c r="B24285" s="1">
        <v>1.44126805153334</v>
      </c>
    </row>
    <row r="24286" spans="1:2">
      <c r="A24286" s="1">
        <v>0.74632712639896204</v>
      </c>
      <c r="B24286" s="1">
        <v>-0.12299979647222301</v>
      </c>
    </row>
    <row r="24287" spans="1:2">
      <c r="A24287" s="1">
        <v>0.91430412519420401</v>
      </c>
      <c r="B24287" s="1">
        <v>1.6301273755896499</v>
      </c>
    </row>
    <row r="24288" spans="1:2">
      <c r="A24288" s="1">
        <v>0.203961385393472</v>
      </c>
      <c r="B24288" s="1">
        <v>0.95873642726451402</v>
      </c>
    </row>
    <row r="24289" spans="1:2">
      <c r="A24289" s="1">
        <v>0.116238155405621</v>
      </c>
      <c r="B24289" s="1">
        <v>-6.6563934523284907E-2</v>
      </c>
    </row>
    <row r="24290" spans="1:2">
      <c r="A24290" s="1">
        <v>1.2822748086811799</v>
      </c>
      <c r="B24290" s="1">
        <v>0.68393527527883302</v>
      </c>
    </row>
    <row r="24291" spans="1:2">
      <c r="A24291" s="1">
        <v>0.118723685678728</v>
      </c>
      <c r="B24291" s="1">
        <v>0.212182392327979</v>
      </c>
    </row>
    <row r="24292" spans="1:2">
      <c r="A24292" s="1">
        <v>0.14509990003545101</v>
      </c>
      <c r="B24292" s="1">
        <v>-1.0301185087159499</v>
      </c>
    </row>
    <row r="24293" spans="1:2">
      <c r="A24293" s="1">
        <v>0.88445011659015005</v>
      </c>
      <c r="B24293" s="1">
        <v>1.4814895370002801</v>
      </c>
    </row>
    <row r="24294" spans="1:2">
      <c r="A24294" s="1">
        <v>0.71430218501940501</v>
      </c>
      <c r="B24294" s="1">
        <v>1.5641699745466899</v>
      </c>
    </row>
    <row r="24295" spans="1:2">
      <c r="A24295" s="1">
        <v>0.37614070009570399</v>
      </c>
      <c r="B24295" s="1">
        <v>2.5918438883755499</v>
      </c>
    </row>
    <row r="24296" spans="1:2">
      <c r="A24296" s="1">
        <v>1.2316013450830099</v>
      </c>
      <c r="B24296" s="1">
        <v>2.3752588784525401</v>
      </c>
    </row>
    <row r="24297" spans="1:2">
      <c r="A24297" s="1">
        <v>1.1745087540030299</v>
      </c>
      <c r="B24297" s="1">
        <v>2.3872415319348201</v>
      </c>
    </row>
    <row r="24298" spans="1:2">
      <c r="A24298" s="1">
        <v>9.7970942587803406E-4</v>
      </c>
      <c r="B24298" s="1">
        <v>1.21376966192116</v>
      </c>
    </row>
    <row r="24299" spans="1:2">
      <c r="A24299" s="1">
        <v>1.4001093053879301</v>
      </c>
      <c r="B24299" s="1">
        <v>1.0290729407394501</v>
      </c>
    </row>
    <row r="24300" spans="1:2">
      <c r="A24300" s="1">
        <v>1.79256719104398</v>
      </c>
      <c r="B24300" s="1">
        <v>1.97940314416062E-2</v>
      </c>
    </row>
    <row r="24301" spans="1:2">
      <c r="A24301" s="1">
        <v>2.0297711598141901</v>
      </c>
      <c r="B24301" s="1">
        <v>1.1853842699797199</v>
      </c>
    </row>
    <row r="24302" spans="1:2">
      <c r="A24302" s="1">
        <v>1.9891416027942801</v>
      </c>
      <c r="B24302" s="1">
        <v>0.63727716579815696</v>
      </c>
    </row>
    <row r="24303" spans="1:2">
      <c r="A24303" s="1">
        <v>1.01813628723079</v>
      </c>
      <c r="B24303" s="1">
        <v>1.3092693325179099</v>
      </c>
    </row>
    <row r="24304" spans="1:2">
      <c r="A24304" s="1">
        <v>0.88380009015065897</v>
      </c>
      <c r="B24304" s="1">
        <v>2.1409568088489701</v>
      </c>
    </row>
    <row r="24305" spans="1:2">
      <c r="A24305" s="1">
        <v>3.6721566823439602</v>
      </c>
      <c r="B24305" s="1">
        <v>1.8661664264534701</v>
      </c>
    </row>
    <row r="24306" spans="1:2">
      <c r="A24306" s="1">
        <v>0.32689356691584198</v>
      </c>
      <c r="B24306" s="1">
        <v>0.83098929183458603</v>
      </c>
    </row>
    <row r="24307" spans="1:2">
      <c r="A24307" s="1">
        <v>0.73784700452732999</v>
      </c>
      <c r="B24307" s="1">
        <v>1.8091798645733901</v>
      </c>
    </row>
    <row r="24308" spans="1:2">
      <c r="A24308" s="1">
        <v>2.4367452258635098</v>
      </c>
      <c r="B24308" s="1">
        <v>1.9045438995609301</v>
      </c>
    </row>
    <row r="24309" spans="1:2">
      <c r="A24309" s="1">
        <v>6.5407184147565106E-2</v>
      </c>
      <c r="B24309" s="1">
        <v>1.8961009875310899</v>
      </c>
    </row>
    <row r="24310" spans="1:2">
      <c r="A24310" s="1">
        <v>4.3045559405939704</v>
      </c>
      <c r="B24310" s="1">
        <v>1.5267905583535499</v>
      </c>
    </row>
    <row r="24311" spans="1:2">
      <c r="A24311" s="1">
        <v>1.01495495126389</v>
      </c>
      <c r="B24311" s="1">
        <v>-1.09781666773316</v>
      </c>
    </row>
    <row r="24312" spans="1:2">
      <c r="A24312" s="1">
        <v>1.19715150370251</v>
      </c>
      <c r="B24312" s="1">
        <v>1.1238650275081199</v>
      </c>
    </row>
    <row r="24313" spans="1:2">
      <c r="A24313" s="1">
        <v>0.570774967608915</v>
      </c>
      <c r="B24313" s="1">
        <v>1.54048753781942</v>
      </c>
    </row>
    <row r="24314" spans="1:2">
      <c r="A24314" s="1">
        <v>9.2703531658279895E-2</v>
      </c>
      <c r="B24314" s="1">
        <v>2.2721207504166898</v>
      </c>
    </row>
    <row r="24315" spans="1:2">
      <c r="A24315" s="1">
        <v>0.70258280359648795</v>
      </c>
      <c r="B24315" s="1">
        <v>1.50055851418883</v>
      </c>
    </row>
    <row r="24316" spans="1:2">
      <c r="A24316" s="1">
        <v>0.49063824250504801</v>
      </c>
      <c r="B24316" s="1">
        <v>1.5575209638724301</v>
      </c>
    </row>
    <row r="24317" spans="1:2">
      <c r="A24317" s="1">
        <v>1.4705784073919701</v>
      </c>
      <c r="B24317" s="1">
        <v>1.6964891148579899</v>
      </c>
    </row>
    <row r="24318" spans="1:2">
      <c r="A24318" s="1">
        <v>1.2033551682599399</v>
      </c>
      <c r="B24318" s="1">
        <v>1.8449358884907101</v>
      </c>
    </row>
    <row r="24319" spans="1:2">
      <c r="A24319" s="1">
        <v>6.8455116573132899E-2</v>
      </c>
      <c r="B24319" s="1">
        <v>1.2690154874225601</v>
      </c>
    </row>
    <row r="24320" spans="1:2">
      <c r="A24320" s="1">
        <v>8.3542652570257794E-2</v>
      </c>
      <c r="B24320" s="1">
        <v>1.46023531264648</v>
      </c>
    </row>
    <row r="24321" spans="1:2">
      <c r="A24321" s="1">
        <v>2.22785611283097</v>
      </c>
      <c r="B24321" s="1">
        <v>1.43063249278059</v>
      </c>
    </row>
    <row r="24322" spans="1:2">
      <c r="A24322" s="1">
        <v>0.93877834856692399</v>
      </c>
      <c r="B24322" s="1">
        <v>1.06515969556141</v>
      </c>
    </row>
    <row r="24323" spans="1:2">
      <c r="A24323" s="1">
        <v>1.24916226301734</v>
      </c>
      <c r="B24323" s="1">
        <v>-1.4100356960281599</v>
      </c>
    </row>
    <row r="24324" spans="1:2">
      <c r="A24324" s="1">
        <v>8.3079071742114194E-2</v>
      </c>
      <c r="B24324" s="1">
        <v>2.9508134109203601</v>
      </c>
    </row>
    <row r="24325" spans="1:2">
      <c r="A24325" s="1">
        <v>0.83074970181887697</v>
      </c>
      <c r="B24325" s="1">
        <v>2.9490401426364699</v>
      </c>
    </row>
    <row r="24326" spans="1:2">
      <c r="A24326" s="1">
        <v>0.88170509936659103</v>
      </c>
      <c r="B24326" s="1">
        <v>2.1629651875644802</v>
      </c>
    </row>
    <row r="24327" spans="1:2">
      <c r="A24327" s="1">
        <v>0.25962934241145202</v>
      </c>
      <c r="B24327" s="1">
        <v>0.35616988385467702</v>
      </c>
    </row>
    <row r="24328" spans="1:2">
      <c r="A24328" s="1">
        <v>0.93935619418689698</v>
      </c>
      <c r="B24328" s="1">
        <v>1.7296434031575201</v>
      </c>
    </row>
    <row r="24329" spans="1:2">
      <c r="A24329" s="1">
        <v>0.132276559331691</v>
      </c>
      <c r="B24329" s="1">
        <v>0.77672930029392995</v>
      </c>
    </row>
    <row r="24330" spans="1:2">
      <c r="A24330" s="1">
        <v>0.172518787710944</v>
      </c>
      <c r="B24330" s="1">
        <v>0.76546874348993599</v>
      </c>
    </row>
    <row r="24331" spans="1:2">
      <c r="A24331" s="1">
        <v>1.3598927506933001</v>
      </c>
      <c r="B24331" s="1">
        <v>2.0006715240003499</v>
      </c>
    </row>
    <row r="24332" spans="1:2">
      <c r="A24332" s="1">
        <v>0.371114900792753</v>
      </c>
      <c r="B24332" s="1">
        <v>2.1762190105746702</v>
      </c>
    </row>
    <row r="24333" spans="1:2">
      <c r="A24333" s="1">
        <v>0.112076180281262</v>
      </c>
      <c r="B24333" s="1">
        <v>-0.29647340673825301</v>
      </c>
    </row>
    <row r="24334" spans="1:2">
      <c r="A24334" s="1">
        <v>1.68701103116544</v>
      </c>
      <c r="B24334" s="1">
        <v>1.08492105228072</v>
      </c>
    </row>
    <row r="24335" spans="1:2">
      <c r="A24335" s="1">
        <v>0.39637005872005099</v>
      </c>
      <c r="B24335" s="1">
        <v>-0.17246746045911801</v>
      </c>
    </row>
    <row r="24336" spans="1:2">
      <c r="A24336" s="1">
        <v>0.10124820137915801</v>
      </c>
      <c r="B24336" s="1">
        <v>1.5940238223462</v>
      </c>
    </row>
    <row r="24337" spans="1:2">
      <c r="A24337" s="1">
        <v>2.2199441122599901</v>
      </c>
      <c r="B24337" s="1">
        <v>-0.28705878339101998</v>
      </c>
    </row>
    <row r="24338" spans="1:2">
      <c r="A24338" s="1">
        <v>3.5570647157170199</v>
      </c>
      <c r="B24338" s="1">
        <v>1.26382964237273</v>
      </c>
    </row>
    <row r="24339" spans="1:2">
      <c r="A24339" s="1">
        <v>0.53797378049664402</v>
      </c>
      <c r="B24339" s="1">
        <v>0.63395087166894404</v>
      </c>
    </row>
    <row r="24340" spans="1:2">
      <c r="A24340" s="1">
        <v>7.2913474886623406E-2</v>
      </c>
      <c r="B24340" s="1">
        <v>2.61035659708587</v>
      </c>
    </row>
    <row r="24341" spans="1:2">
      <c r="A24341" s="1">
        <v>1.4599261552029099</v>
      </c>
      <c r="B24341" s="1">
        <v>0.99673042907089804</v>
      </c>
    </row>
    <row r="24342" spans="1:2">
      <c r="A24342" s="1">
        <v>0.182393388606335</v>
      </c>
      <c r="B24342" s="1">
        <v>1.9728627991768499</v>
      </c>
    </row>
    <row r="24343" spans="1:2">
      <c r="A24343" s="1">
        <v>0.49668090359607497</v>
      </c>
      <c r="B24343" s="1">
        <v>0.86737295705433504</v>
      </c>
    </row>
    <row r="24344" spans="1:2">
      <c r="A24344" s="1">
        <v>1.02210278287419</v>
      </c>
      <c r="B24344" s="1">
        <v>-0.18372406440047701</v>
      </c>
    </row>
    <row r="24345" spans="1:2">
      <c r="A24345" s="1">
        <v>0.87809857981518602</v>
      </c>
      <c r="B24345" s="1">
        <v>-0.27493435146818501</v>
      </c>
    </row>
    <row r="24346" spans="1:2">
      <c r="A24346" s="1">
        <v>0.214419553864069</v>
      </c>
      <c r="B24346" s="1">
        <v>0.29875171249834898</v>
      </c>
    </row>
    <row r="24347" spans="1:2">
      <c r="A24347" s="1">
        <v>1.6894374070968301</v>
      </c>
      <c r="B24347" s="1">
        <v>1.6554497812073601</v>
      </c>
    </row>
    <row r="24348" spans="1:2">
      <c r="A24348" s="1">
        <v>0.76492941647300905</v>
      </c>
      <c r="B24348" s="1">
        <v>0.93144114988834603</v>
      </c>
    </row>
    <row r="24349" spans="1:2">
      <c r="A24349" s="1">
        <v>0.20574239623420101</v>
      </c>
      <c r="B24349" s="1">
        <v>-0.35766537230672302</v>
      </c>
    </row>
    <row r="24350" spans="1:2">
      <c r="A24350" s="1">
        <v>4.8823462708923104</v>
      </c>
      <c r="B24350" s="1">
        <v>1.49192639018218</v>
      </c>
    </row>
    <row r="24351" spans="1:2">
      <c r="A24351" s="1">
        <v>1.67621735572548</v>
      </c>
      <c r="B24351" s="1">
        <v>2.7258284637878001</v>
      </c>
    </row>
    <row r="24352" spans="1:2">
      <c r="A24352" s="1">
        <v>2.3719375455601499</v>
      </c>
      <c r="B24352" s="1">
        <v>0.27331708015371498</v>
      </c>
    </row>
    <row r="24353" spans="1:2">
      <c r="A24353" s="1">
        <v>3.1275180778420699</v>
      </c>
      <c r="B24353" s="1">
        <v>1.6519647949782399</v>
      </c>
    </row>
    <row r="24354" spans="1:2">
      <c r="A24354" s="1">
        <v>0.45388261836692001</v>
      </c>
      <c r="B24354" s="1">
        <v>1.95338352868434</v>
      </c>
    </row>
    <row r="24355" spans="1:2">
      <c r="A24355" s="1">
        <v>0.775065746803134</v>
      </c>
      <c r="B24355" s="1">
        <v>1.6315672968756501</v>
      </c>
    </row>
    <row r="24356" spans="1:2">
      <c r="A24356" s="1">
        <v>0.41280284112979498</v>
      </c>
      <c r="B24356" s="1">
        <v>3.8753988774083798</v>
      </c>
    </row>
    <row r="24357" spans="1:2">
      <c r="A24357" s="1">
        <v>0.21914027408364201</v>
      </c>
      <c r="B24357" s="1">
        <v>0.330181398895522</v>
      </c>
    </row>
    <row r="24358" spans="1:2">
      <c r="A24358" s="1">
        <v>1.8048247085959701E-2</v>
      </c>
      <c r="B24358" s="1">
        <v>0.29340994338335202</v>
      </c>
    </row>
    <row r="24359" spans="1:2">
      <c r="A24359" s="1">
        <v>0.59232025175834302</v>
      </c>
      <c r="B24359" s="1">
        <v>0.85808945883423404</v>
      </c>
    </row>
    <row r="24360" spans="1:2">
      <c r="A24360" s="1">
        <v>2.8737331774120502E-2</v>
      </c>
      <c r="B24360" s="1">
        <v>2.3585547631727599</v>
      </c>
    </row>
    <row r="24361" spans="1:2">
      <c r="A24361" s="1">
        <v>0.79247723470323705</v>
      </c>
      <c r="B24361" s="1">
        <v>-0.75047395382440796</v>
      </c>
    </row>
    <row r="24362" spans="1:2">
      <c r="A24362" s="1">
        <v>1.2477836067196899</v>
      </c>
      <c r="B24362" s="1">
        <v>1.15532266778626</v>
      </c>
    </row>
    <row r="24363" spans="1:2">
      <c r="A24363" s="1">
        <v>1.1844063623310099</v>
      </c>
      <c r="B24363" s="1">
        <v>3.7928959453015199</v>
      </c>
    </row>
    <row r="24364" spans="1:2">
      <c r="A24364" s="1">
        <v>2.4014796712253501</v>
      </c>
      <c r="B24364" s="1">
        <v>2.4414090665144501</v>
      </c>
    </row>
    <row r="24365" spans="1:2">
      <c r="A24365" s="1">
        <v>1.37308892082795</v>
      </c>
      <c r="B24365" s="1">
        <v>1.9351429411885801</v>
      </c>
    </row>
    <row r="24366" spans="1:2">
      <c r="A24366" s="1">
        <v>0.29274217882040499</v>
      </c>
      <c r="B24366" s="1">
        <v>1.00966602512537</v>
      </c>
    </row>
    <row r="24367" spans="1:2">
      <c r="A24367" s="1">
        <v>0.234618366370104</v>
      </c>
      <c r="B24367" s="1">
        <v>0.62788910538970799</v>
      </c>
    </row>
    <row r="24368" spans="1:2">
      <c r="A24368" s="1">
        <v>1.7568221616259799E-2</v>
      </c>
      <c r="B24368" s="1">
        <v>1.03958581182481</v>
      </c>
    </row>
    <row r="24369" spans="1:2">
      <c r="A24369" s="1">
        <v>2.0225046065978001</v>
      </c>
      <c r="B24369" s="1">
        <v>-0.115482670270421</v>
      </c>
    </row>
    <row r="24370" spans="1:2">
      <c r="A24370" s="1">
        <v>0.41550400789786202</v>
      </c>
      <c r="B24370" s="1">
        <v>0.30991142059874899</v>
      </c>
    </row>
    <row r="24371" spans="1:2">
      <c r="A24371" s="1">
        <v>0.200121374473921</v>
      </c>
      <c r="B24371" s="1">
        <v>0.21239391883477601</v>
      </c>
    </row>
    <row r="24372" spans="1:2">
      <c r="A24372" s="1">
        <v>2.0809016271848999</v>
      </c>
      <c r="B24372" s="1">
        <v>1.9390340020029799</v>
      </c>
    </row>
    <row r="24373" spans="1:2">
      <c r="A24373" s="1">
        <v>4.5249880956224997</v>
      </c>
      <c r="B24373" s="1">
        <v>1.21576984352741</v>
      </c>
    </row>
    <row r="24374" spans="1:2">
      <c r="A24374" s="1">
        <v>0.11994030019711099</v>
      </c>
      <c r="B24374" s="1">
        <v>1.4720233341978799</v>
      </c>
    </row>
    <row r="24375" spans="1:2">
      <c r="A24375" s="1">
        <v>3.31343968617105</v>
      </c>
      <c r="B24375" s="1">
        <v>-0.183446757941987</v>
      </c>
    </row>
    <row r="24376" spans="1:2">
      <c r="A24376" s="1">
        <v>1.31266460931114</v>
      </c>
      <c r="B24376" s="1">
        <v>0.69316668632184097</v>
      </c>
    </row>
    <row r="24377" spans="1:2">
      <c r="A24377" s="1">
        <v>8.6680274106146399E-2</v>
      </c>
      <c r="B24377" s="1">
        <v>0.17432053062036201</v>
      </c>
    </row>
    <row r="24378" spans="1:2">
      <c r="A24378" s="1">
        <v>0.33487432388467703</v>
      </c>
      <c r="B24378" s="1">
        <v>1.20112920946743</v>
      </c>
    </row>
    <row r="24379" spans="1:2">
      <c r="A24379" s="1">
        <v>0.14316118675935799</v>
      </c>
      <c r="B24379" s="1">
        <v>1.7097514659673501</v>
      </c>
    </row>
    <row r="24380" spans="1:2">
      <c r="A24380" s="1">
        <v>0.31689339128759603</v>
      </c>
      <c r="B24380" s="1">
        <v>0.62575202017938303</v>
      </c>
    </row>
    <row r="24381" spans="1:2">
      <c r="A24381" s="1">
        <v>0.196836601780085</v>
      </c>
      <c r="B24381" s="1">
        <v>1.0602875959831899</v>
      </c>
    </row>
    <row r="24382" spans="1:2">
      <c r="A24382" s="1">
        <v>2.7032646712322901</v>
      </c>
      <c r="B24382" s="1">
        <v>0.20642659577117201</v>
      </c>
    </row>
    <row r="24383" spans="1:2">
      <c r="A24383" s="1">
        <v>0.22853963090823301</v>
      </c>
      <c r="B24383" s="1">
        <v>0.508938478927625</v>
      </c>
    </row>
    <row r="24384" spans="1:2">
      <c r="A24384" s="1">
        <v>1.10435484021375</v>
      </c>
      <c r="B24384" s="1">
        <v>1.1143295284508601</v>
      </c>
    </row>
    <row r="24385" spans="1:2">
      <c r="A24385" s="1">
        <v>0.61688995658786105</v>
      </c>
      <c r="B24385" s="1">
        <v>0.89499851991816004</v>
      </c>
    </row>
    <row r="24386" spans="1:2">
      <c r="A24386" s="1">
        <v>0.51434678754104102</v>
      </c>
      <c r="B24386" s="1">
        <v>1.4700554587664401</v>
      </c>
    </row>
    <row r="24387" spans="1:2">
      <c r="A24387" s="1">
        <v>0.42445269939986202</v>
      </c>
      <c r="B24387" s="1">
        <v>1.98975948495022</v>
      </c>
    </row>
    <row r="24388" spans="1:2">
      <c r="A24388" s="1">
        <v>0.82002334465373705</v>
      </c>
      <c r="B24388" s="1">
        <v>1.13036618903318</v>
      </c>
    </row>
    <row r="24389" spans="1:2">
      <c r="A24389" s="1">
        <v>5.3138244398696001E-2</v>
      </c>
      <c r="B24389" s="1">
        <v>2.5518587655190101</v>
      </c>
    </row>
    <row r="24390" spans="1:2">
      <c r="A24390" s="1">
        <v>0.417053926278872</v>
      </c>
      <c r="B24390" s="1">
        <v>-9.4239317660508498E-2</v>
      </c>
    </row>
    <row r="24391" spans="1:2">
      <c r="A24391" s="1">
        <v>0.91360734985018099</v>
      </c>
      <c r="B24391" s="1">
        <v>1.49261179076234</v>
      </c>
    </row>
    <row r="24392" spans="1:2">
      <c r="A24392" s="1">
        <v>1.17511400488129</v>
      </c>
      <c r="B24392" s="1">
        <v>-0.144702840502372</v>
      </c>
    </row>
    <row r="24393" spans="1:2">
      <c r="A24393" s="1">
        <v>0.89929030014451405</v>
      </c>
      <c r="B24393" s="1">
        <v>1.08560891218598</v>
      </c>
    </row>
    <row r="24394" spans="1:2">
      <c r="A24394" s="1">
        <v>0.96313764705404203</v>
      </c>
      <c r="B24394" s="1">
        <v>-0.20324886582407301</v>
      </c>
    </row>
    <row r="24395" spans="1:2">
      <c r="A24395" s="1">
        <v>0.69393229099791598</v>
      </c>
      <c r="B24395" s="1">
        <v>0.70186673653595699</v>
      </c>
    </row>
    <row r="24396" spans="1:2">
      <c r="A24396" s="1">
        <v>0.86026302872492899</v>
      </c>
      <c r="B24396" s="1">
        <v>1.54236950608024</v>
      </c>
    </row>
    <row r="24397" spans="1:2">
      <c r="A24397" s="1">
        <v>1.32268164572576</v>
      </c>
      <c r="B24397" s="1">
        <v>2.9978675086717499</v>
      </c>
    </row>
    <row r="24398" spans="1:2">
      <c r="A24398" s="1">
        <v>0.21906929698601499</v>
      </c>
      <c r="B24398" s="1">
        <v>0.22966647491433101</v>
      </c>
    </row>
    <row r="24399" spans="1:2">
      <c r="A24399" s="1">
        <v>1.64846504718829</v>
      </c>
      <c r="B24399" s="1">
        <v>1.51090267283547</v>
      </c>
    </row>
    <row r="24400" spans="1:2">
      <c r="A24400" s="1">
        <v>2.5114351206308299</v>
      </c>
      <c r="B24400" s="1">
        <v>1.6170902926908399</v>
      </c>
    </row>
    <row r="24401" spans="1:2">
      <c r="A24401" s="1">
        <v>0.44454520228297201</v>
      </c>
      <c r="B24401" s="1">
        <v>1.0576897388378601</v>
      </c>
    </row>
    <row r="24402" spans="1:2">
      <c r="A24402" s="1">
        <v>0.23692480800548099</v>
      </c>
      <c r="B24402" s="1">
        <v>0.79354373209970397</v>
      </c>
    </row>
    <row r="24403" spans="1:2">
      <c r="A24403" s="1">
        <v>7.6327750807771599E-2</v>
      </c>
      <c r="B24403" s="1">
        <v>9.5208385528891895E-2</v>
      </c>
    </row>
    <row r="24404" spans="1:2">
      <c r="A24404" s="1">
        <v>4.3178080408100901E-2</v>
      </c>
      <c r="B24404" s="1">
        <v>0.94394862002633895</v>
      </c>
    </row>
    <row r="24405" spans="1:2">
      <c r="A24405" s="1">
        <v>0.73679890240550405</v>
      </c>
      <c r="B24405" s="1">
        <v>0.26109703464473499</v>
      </c>
    </row>
    <row r="24406" spans="1:2">
      <c r="A24406" s="1">
        <v>2.8369925260263398</v>
      </c>
      <c r="B24406" s="1">
        <v>2.7950732347538199</v>
      </c>
    </row>
    <row r="24407" spans="1:2">
      <c r="A24407" s="1">
        <v>6.6232730542090307E-2</v>
      </c>
      <c r="B24407" s="1">
        <v>0.45461737932915097</v>
      </c>
    </row>
    <row r="24408" spans="1:2">
      <c r="A24408" s="1">
        <v>0.59003737386185595</v>
      </c>
      <c r="B24408" s="1">
        <v>1.66877938332326</v>
      </c>
    </row>
    <row r="24409" spans="1:2">
      <c r="A24409" s="1">
        <v>0.20144949458079101</v>
      </c>
      <c r="B24409" s="1">
        <v>2.04078351529943</v>
      </c>
    </row>
    <row r="24410" spans="1:2">
      <c r="A24410" s="1">
        <v>0.12913113754344699</v>
      </c>
      <c r="B24410" s="1">
        <v>-1.16196602508241</v>
      </c>
    </row>
    <row r="24411" spans="1:2">
      <c r="A24411" s="1">
        <v>2.43126847891231</v>
      </c>
      <c r="B24411" s="1">
        <v>-0.30329217154495097</v>
      </c>
    </row>
    <row r="24412" spans="1:2">
      <c r="A24412" s="1">
        <v>6.5764180593608806E-2</v>
      </c>
      <c r="B24412" s="1">
        <v>-0.13880224577314099</v>
      </c>
    </row>
    <row r="24413" spans="1:2">
      <c r="A24413" s="1">
        <v>0.57539441042911399</v>
      </c>
      <c r="B24413" s="1">
        <v>-1.68389307299159</v>
      </c>
    </row>
    <row r="24414" spans="1:2">
      <c r="A24414" s="1">
        <v>0.77033589283037796</v>
      </c>
      <c r="B24414" s="1">
        <v>1.03157570526783</v>
      </c>
    </row>
    <row r="24415" spans="1:2">
      <c r="A24415" s="1">
        <v>0.56298117110550405</v>
      </c>
      <c r="B24415" s="1">
        <v>1.7077097203367699</v>
      </c>
    </row>
    <row r="24416" spans="1:2">
      <c r="A24416" s="1">
        <v>3.7787831576622901</v>
      </c>
      <c r="B24416" s="1">
        <v>-0.101319834719206</v>
      </c>
    </row>
    <row r="24417" spans="1:2">
      <c r="A24417" s="1">
        <v>0.34328537574251899</v>
      </c>
      <c r="B24417" s="1">
        <v>1.72034419598565</v>
      </c>
    </row>
    <row r="24418" spans="1:2">
      <c r="A24418" s="1">
        <v>0.24294681339747601</v>
      </c>
      <c r="B24418" s="1">
        <v>0.91682298411585295</v>
      </c>
    </row>
    <row r="24419" spans="1:2">
      <c r="A24419" s="1">
        <v>2.42766728311876</v>
      </c>
      <c r="B24419" s="1">
        <v>0.47011814812549801</v>
      </c>
    </row>
    <row r="24420" spans="1:2">
      <c r="A24420" s="1">
        <v>0.95042169369557705</v>
      </c>
      <c r="B24420" s="1">
        <v>1.2146710904712299</v>
      </c>
    </row>
    <row r="24421" spans="1:2">
      <c r="A24421" s="1">
        <v>3.2511593442768798</v>
      </c>
      <c r="B24421" s="1">
        <v>1.2248600863877399</v>
      </c>
    </row>
    <row r="24422" spans="1:2">
      <c r="A24422" s="1">
        <v>0.31399696346342398</v>
      </c>
      <c r="B24422" s="1">
        <v>-0.56407960927215395</v>
      </c>
    </row>
    <row r="24423" spans="1:2">
      <c r="A24423" s="1">
        <v>1.01057966631802</v>
      </c>
      <c r="B24423" s="1">
        <v>0.25947336048699499</v>
      </c>
    </row>
    <row r="24424" spans="1:2">
      <c r="A24424" s="1">
        <v>4.8219958447562101</v>
      </c>
      <c r="B24424" s="1">
        <v>1.11292562966036</v>
      </c>
    </row>
    <row r="24425" spans="1:2">
      <c r="A24425" s="1">
        <v>0.27858563381763701</v>
      </c>
      <c r="B24425" s="1">
        <v>1.07139778604377</v>
      </c>
    </row>
    <row r="24426" spans="1:2">
      <c r="A24426" s="1">
        <v>0.72529152718992396</v>
      </c>
      <c r="B24426" s="1">
        <v>1.19242338113419</v>
      </c>
    </row>
    <row r="24427" spans="1:2">
      <c r="A24427" s="1">
        <v>0.111361060541063</v>
      </c>
      <c r="B24427" s="1">
        <v>-0.66495354585555999</v>
      </c>
    </row>
    <row r="24428" spans="1:2">
      <c r="A24428" s="1">
        <v>0.834242179985206</v>
      </c>
      <c r="B24428" s="1">
        <v>-0.18578889193574299</v>
      </c>
    </row>
    <row r="24429" spans="1:2">
      <c r="A24429" s="1">
        <v>1.3466346671440901</v>
      </c>
      <c r="B24429" s="1">
        <v>2.6493771273600002</v>
      </c>
    </row>
    <row r="24430" spans="1:2">
      <c r="A24430" s="1">
        <v>0.30424520401081101</v>
      </c>
      <c r="B24430" s="1">
        <v>2.4593988991712799</v>
      </c>
    </row>
    <row r="24431" spans="1:2">
      <c r="A24431" s="1">
        <v>0.51564671462413703</v>
      </c>
      <c r="B24431" s="1">
        <v>0.95639223721607702</v>
      </c>
    </row>
    <row r="24432" spans="1:2">
      <c r="A24432" s="1">
        <v>0.38666182545633498</v>
      </c>
      <c r="B24432" s="1">
        <v>5.6773742371994201E-2</v>
      </c>
    </row>
    <row r="24433" spans="1:2">
      <c r="A24433" s="1">
        <v>0.66987721708074799</v>
      </c>
      <c r="B24433" s="1">
        <v>-0.60601735525217304</v>
      </c>
    </row>
    <row r="24434" spans="1:2">
      <c r="A24434" s="1">
        <v>0.57980614404512898</v>
      </c>
      <c r="B24434" s="1">
        <v>1.1668625287755201</v>
      </c>
    </row>
    <row r="24435" spans="1:2">
      <c r="A24435" s="1">
        <v>1.3430449550943999</v>
      </c>
      <c r="B24435" s="1">
        <v>0.79597503373816603</v>
      </c>
    </row>
    <row r="24436" spans="1:2">
      <c r="A24436" s="1">
        <v>0.70816068730642101</v>
      </c>
      <c r="B24436" s="1">
        <v>1.0998442590573101</v>
      </c>
    </row>
    <row r="24437" spans="1:2">
      <c r="A24437" s="1">
        <v>0.19973775883608</v>
      </c>
      <c r="B24437" s="1">
        <v>1.30738578271271</v>
      </c>
    </row>
    <row r="24438" spans="1:2">
      <c r="A24438" s="1">
        <v>4.3134339189923397E-2</v>
      </c>
      <c r="B24438" s="1">
        <v>0.23732831058883799</v>
      </c>
    </row>
    <row r="24439" spans="1:2">
      <c r="A24439" s="1">
        <v>0.56551266339719997</v>
      </c>
      <c r="B24439" s="1">
        <v>1.72692123290322</v>
      </c>
    </row>
    <row r="24440" spans="1:2">
      <c r="A24440" s="1">
        <v>0.91636974855866105</v>
      </c>
      <c r="B24440" s="1">
        <v>1.8705865858317701</v>
      </c>
    </row>
    <row r="24441" spans="1:2">
      <c r="A24441" s="1">
        <v>0.86997332600852995</v>
      </c>
      <c r="B24441" s="1">
        <v>1.19025147037333</v>
      </c>
    </row>
    <row r="24442" spans="1:2">
      <c r="A24442" s="1">
        <v>0.362505556944275</v>
      </c>
      <c r="B24442" s="1">
        <v>0.47496696702081598</v>
      </c>
    </row>
    <row r="24443" spans="1:2">
      <c r="A24443" s="1">
        <v>0.37579710666961802</v>
      </c>
      <c r="B24443" s="1">
        <v>0.62358584477057299</v>
      </c>
    </row>
    <row r="24444" spans="1:2">
      <c r="A24444" s="1">
        <v>2.893281447158</v>
      </c>
      <c r="B24444" s="1">
        <v>1.47511270852832</v>
      </c>
    </row>
    <row r="24445" spans="1:2">
      <c r="A24445" s="1">
        <v>1.08567913305962</v>
      </c>
      <c r="B24445" s="1">
        <v>1.7075906817947599</v>
      </c>
    </row>
    <row r="24446" spans="1:2">
      <c r="A24446" s="1">
        <v>0.13186263835718201</v>
      </c>
      <c r="B24446" s="1">
        <v>1.1559352765890101</v>
      </c>
    </row>
    <row r="24447" spans="1:2">
      <c r="A24447" s="1">
        <v>1.19123678646326</v>
      </c>
      <c r="B24447" s="1">
        <v>1.2413916138518899</v>
      </c>
    </row>
    <row r="24448" spans="1:2">
      <c r="A24448" s="1">
        <v>1.58945594091916</v>
      </c>
      <c r="B24448" s="1">
        <v>0.17323720384508701</v>
      </c>
    </row>
    <row r="24449" spans="1:2">
      <c r="A24449" s="1">
        <v>0.66452179645660203</v>
      </c>
      <c r="B24449" s="1">
        <v>1.8694709571275301</v>
      </c>
    </row>
    <row r="24450" spans="1:2">
      <c r="A24450" s="1">
        <v>0.53703413856863502</v>
      </c>
      <c r="B24450" s="1">
        <v>0.437936001872268</v>
      </c>
    </row>
    <row r="24451" spans="1:2">
      <c r="A24451" s="1">
        <v>0.20767832013300599</v>
      </c>
      <c r="B24451" s="1">
        <v>1.5263881521371501</v>
      </c>
    </row>
    <row r="24452" spans="1:2">
      <c r="A24452" s="1">
        <v>2.3268048721693999</v>
      </c>
      <c r="B24452" s="1">
        <v>1.58889277212405</v>
      </c>
    </row>
    <row r="24453" spans="1:2">
      <c r="A24453" s="1">
        <v>0.10472801537774699</v>
      </c>
      <c r="B24453" s="1">
        <v>-1.14570555874497</v>
      </c>
    </row>
    <row r="24454" spans="1:2">
      <c r="A24454" s="1">
        <v>1.55627310278117</v>
      </c>
      <c r="B24454" s="1">
        <v>2.00211032332325</v>
      </c>
    </row>
    <row r="24455" spans="1:2">
      <c r="A24455" s="1">
        <v>0.60308019279351799</v>
      </c>
      <c r="B24455" s="1">
        <v>2.5829426155488102</v>
      </c>
    </row>
    <row r="24456" spans="1:2">
      <c r="A24456" s="1">
        <v>1.42084446862539</v>
      </c>
      <c r="B24456" s="1">
        <v>1.2064296460031301</v>
      </c>
    </row>
    <row r="24457" spans="1:2">
      <c r="A24457" s="1">
        <v>2.25358568313567</v>
      </c>
      <c r="B24457" s="1">
        <v>1.8129574058971001</v>
      </c>
    </row>
    <row r="24458" spans="1:2">
      <c r="A24458" s="1">
        <v>0.74001833964516295</v>
      </c>
      <c r="B24458" s="1">
        <v>0.78496428519109496</v>
      </c>
    </row>
    <row r="24459" spans="1:2">
      <c r="A24459" s="1">
        <v>0.14691513373510301</v>
      </c>
      <c r="B24459" s="1">
        <v>1.0688892123481399</v>
      </c>
    </row>
    <row r="24460" spans="1:2">
      <c r="A24460" s="1">
        <v>0.16904245316452199</v>
      </c>
      <c r="B24460" s="1">
        <v>0.82025437634048304</v>
      </c>
    </row>
    <row r="24461" spans="1:2">
      <c r="A24461" s="1">
        <v>3.9874554097747699</v>
      </c>
      <c r="B24461" s="1">
        <v>1.34119484293365</v>
      </c>
    </row>
    <row r="24462" spans="1:2">
      <c r="A24462" s="1">
        <v>3.2166526326875702</v>
      </c>
      <c r="B24462" s="1">
        <v>2.4034618948218598</v>
      </c>
    </row>
    <row r="24463" spans="1:2">
      <c r="A24463" s="1">
        <v>1.8076587022280399</v>
      </c>
      <c r="B24463" s="1">
        <v>1.5264218155162901</v>
      </c>
    </row>
    <row r="24464" spans="1:2">
      <c r="A24464" s="1">
        <v>0.24580319104986301</v>
      </c>
      <c r="B24464" s="1">
        <v>0.37909309612165498</v>
      </c>
    </row>
    <row r="24465" spans="1:2">
      <c r="A24465" s="1">
        <v>1.4182981958249701</v>
      </c>
      <c r="B24465" s="1">
        <v>1.6200957037763599</v>
      </c>
    </row>
    <row r="24466" spans="1:2">
      <c r="A24466" s="1">
        <v>0.27956835014977399</v>
      </c>
      <c r="B24466" s="1">
        <v>1.75445673497194</v>
      </c>
    </row>
    <row r="24467" spans="1:2">
      <c r="A24467" s="1">
        <v>4.3732268011569104</v>
      </c>
      <c r="B24467" s="1">
        <v>1.0062324336202499</v>
      </c>
    </row>
    <row r="24468" spans="1:2">
      <c r="A24468" s="1">
        <v>6.4879162767094201</v>
      </c>
      <c r="B24468" s="1">
        <v>8.1171737288727397E-2</v>
      </c>
    </row>
    <row r="24469" spans="1:2">
      <c r="A24469" s="1">
        <v>0.31428140067929999</v>
      </c>
      <c r="B24469" s="1">
        <v>0.35591247799693998</v>
      </c>
    </row>
    <row r="24470" spans="1:2">
      <c r="A24470" s="1">
        <v>2.6847622241466</v>
      </c>
      <c r="B24470" s="1">
        <v>0.16174707461608601</v>
      </c>
    </row>
    <row r="24471" spans="1:2">
      <c r="A24471" s="1">
        <v>0.24943692083733901</v>
      </c>
      <c r="B24471" s="1">
        <v>1.50439164701873</v>
      </c>
    </row>
    <row r="24472" spans="1:2">
      <c r="A24472" s="1">
        <v>2.4975257005584899</v>
      </c>
      <c r="B24472" s="1">
        <v>2.04539379659473</v>
      </c>
    </row>
    <row r="24473" spans="1:2">
      <c r="A24473" s="1">
        <v>0.58192784157862498</v>
      </c>
      <c r="B24473" s="1">
        <v>1.1232253852493901</v>
      </c>
    </row>
    <row r="24474" spans="1:2">
      <c r="A24474" s="1">
        <v>2.5360851811838998</v>
      </c>
      <c r="B24474" s="1">
        <v>0.51971255187840304</v>
      </c>
    </row>
    <row r="24475" spans="1:2">
      <c r="A24475" s="1">
        <v>1.5116321572323701</v>
      </c>
      <c r="B24475" s="1">
        <v>1.34735041398791</v>
      </c>
    </row>
    <row r="24476" spans="1:2">
      <c r="A24476" s="1">
        <v>0.15207852492603599</v>
      </c>
      <c r="B24476" s="1">
        <v>0.60919088599473004</v>
      </c>
    </row>
    <row r="24477" spans="1:2">
      <c r="A24477" s="1">
        <v>1.9164823485835101</v>
      </c>
      <c r="B24477" s="1">
        <v>-0.20928523844794</v>
      </c>
    </row>
    <row r="24478" spans="1:2">
      <c r="A24478" s="1">
        <v>0.38620866598481002</v>
      </c>
      <c r="B24478" s="1">
        <v>1.80465844371492</v>
      </c>
    </row>
    <row r="24479" spans="1:2">
      <c r="A24479" s="1">
        <v>0.706589155865467</v>
      </c>
      <c r="B24479" s="1">
        <v>0.57710388846934202</v>
      </c>
    </row>
    <row r="24480" spans="1:2">
      <c r="A24480" s="1">
        <v>1.71734971063413E-2</v>
      </c>
      <c r="B24480" s="1">
        <v>-0.40279708274655701</v>
      </c>
    </row>
    <row r="24481" spans="1:2">
      <c r="A24481" s="1">
        <v>1.8021256684709901</v>
      </c>
      <c r="B24481" s="1">
        <v>0.71403172863252395</v>
      </c>
    </row>
    <row r="24482" spans="1:2">
      <c r="A24482" s="1">
        <v>0.802181341342035</v>
      </c>
      <c r="B24482" s="1">
        <v>3.0003209021301802</v>
      </c>
    </row>
    <row r="24483" spans="1:2">
      <c r="A24483" s="1">
        <v>1.15749672145946</v>
      </c>
      <c r="B24483" s="1">
        <v>2.0501529565283301</v>
      </c>
    </row>
    <row r="24484" spans="1:2">
      <c r="A24484" s="1">
        <v>0.603952562708296</v>
      </c>
      <c r="B24484" s="1">
        <v>2.9458298685020101</v>
      </c>
    </row>
    <row r="24485" spans="1:2">
      <c r="A24485" s="1">
        <v>1.01398363028973</v>
      </c>
      <c r="B24485" s="1">
        <v>-0.41700784303195199</v>
      </c>
    </row>
    <row r="24486" spans="1:2">
      <c r="A24486" s="1">
        <v>0.66592407909405205</v>
      </c>
      <c r="B24486" s="1">
        <v>0.84575275931059601</v>
      </c>
    </row>
    <row r="24487" spans="1:2">
      <c r="A24487" s="1">
        <v>3.0738953073321702</v>
      </c>
      <c r="B24487" s="1">
        <v>5.7593616500712402E-2</v>
      </c>
    </row>
    <row r="24488" spans="1:2">
      <c r="A24488" s="1">
        <v>2.2112377062467399</v>
      </c>
      <c r="B24488" s="1">
        <v>2.0353159569039501</v>
      </c>
    </row>
    <row r="24489" spans="1:2">
      <c r="A24489" s="1">
        <v>1.9292460751667799</v>
      </c>
      <c r="B24489" s="1">
        <v>2.7384730885953199</v>
      </c>
    </row>
    <row r="24490" spans="1:2">
      <c r="A24490" s="1">
        <v>0.62479220980781602</v>
      </c>
      <c r="B24490" s="1">
        <v>0.88150428175905804</v>
      </c>
    </row>
    <row r="24491" spans="1:2">
      <c r="A24491" s="1">
        <v>0.88982706604499695</v>
      </c>
      <c r="B24491" s="1">
        <v>2.9826929671098701</v>
      </c>
    </row>
    <row r="24492" spans="1:2">
      <c r="A24492" s="1">
        <v>1.02510722271588</v>
      </c>
      <c r="B24492" s="1">
        <v>0.15286792043820699</v>
      </c>
    </row>
    <row r="24493" spans="1:2">
      <c r="A24493" s="1">
        <v>0.16927071543639199</v>
      </c>
      <c r="B24493" s="1">
        <v>-6.2324392532384601E-2</v>
      </c>
    </row>
    <row r="24494" spans="1:2">
      <c r="A24494" s="1">
        <v>0.82780086571176403</v>
      </c>
      <c r="B24494" s="1">
        <v>1.390808173208</v>
      </c>
    </row>
    <row r="24495" spans="1:2">
      <c r="A24495" s="1">
        <v>0.65354413650224896</v>
      </c>
      <c r="B24495" s="1">
        <v>3.1296795255297298</v>
      </c>
    </row>
    <row r="24496" spans="1:2">
      <c r="A24496" s="1">
        <v>0.30566693535408301</v>
      </c>
      <c r="B24496" s="1">
        <v>-0.47153710247414599</v>
      </c>
    </row>
    <row r="24497" spans="1:2">
      <c r="A24497" s="1">
        <v>1.19049321372239</v>
      </c>
      <c r="B24497" s="1">
        <v>1.1011467700628099</v>
      </c>
    </row>
    <row r="24498" spans="1:2">
      <c r="A24498" s="1">
        <v>0.125328370581714</v>
      </c>
      <c r="B24498" s="1">
        <v>1.35224932933917E-2</v>
      </c>
    </row>
    <row r="24499" spans="1:2">
      <c r="A24499" s="1">
        <v>0.18369282030324299</v>
      </c>
      <c r="B24499" s="1">
        <v>0.82995930433630305</v>
      </c>
    </row>
    <row r="24500" spans="1:2">
      <c r="A24500" s="1">
        <v>0.26774467027314902</v>
      </c>
      <c r="B24500" s="1">
        <v>1.6561257363537101</v>
      </c>
    </row>
    <row r="24501" spans="1:2">
      <c r="A24501" s="1">
        <v>4.6687367048629198E-2</v>
      </c>
      <c r="B24501" s="1">
        <v>2.5891528954573202</v>
      </c>
    </row>
    <row r="24502" spans="1:2">
      <c r="A24502" s="1">
        <v>0.61570786025082602</v>
      </c>
      <c r="B24502" s="1">
        <v>1.3893975874114399</v>
      </c>
    </row>
    <row r="24503" spans="1:2">
      <c r="A24503" s="1">
        <v>9.2026712372651601E-2</v>
      </c>
      <c r="B24503" s="1">
        <v>2.0382851957503298</v>
      </c>
    </row>
    <row r="24504" spans="1:2">
      <c r="A24504" s="1">
        <v>1.43663958959097</v>
      </c>
      <c r="B24504" s="1">
        <v>-0.83887945603897296</v>
      </c>
    </row>
    <row r="24505" spans="1:2">
      <c r="A24505" s="1">
        <v>2.02758843563472</v>
      </c>
      <c r="B24505" s="1">
        <v>2.80832940838871</v>
      </c>
    </row>
    <row r="24506" spans="1:2">
      <c r="A24506" s="1">
        <v>1.5578405665847499</v>
      </c>
      <c r="B24506" s="1">
        <v>1.8030708565633899</v>
      </c>
    </row>
    <row r="24507" spans="1:2">
      <c r="A24507" s="1">
        <v>0.17439632269570399</v>
      </c>
      <c r="B24507" s="1">
        <v>2.06076604927437</v>
      </c>
    </row>
    <row r="24508" spans="1:2">
      <c r="A24508" s="1">
        <v>1.1597860392053101</v>
      </c>
      <c r="B24508" s="1">
        <v>4.9810913164487602E-2</v>
      </c>
    </row>
    <row r="24509" spans="1:2">
      <c r="A24509" s="1">
        <v>0.40927567877027099</v>
      </c>
      <c r="B24509" s="1">
        <v>0.86996110292706097</v>
      </c>
    </row>
    <row r="24510" spans="1:2">
      <c r="A24510" s="1">
        <v>0.62926794834309097</v>
      </c>
      <c r="B24510" s="1">
        <v>1.3955467526469401</v>
      </c>
    </row>
    <row r="24511" spans="1:2">
      <c r="A24511" s="1">
        <v>0.63479587889351596</v>
      </c>
      <c r="B24511" s="1">
        <v>1.53446312103546</v>
      </c>
    </row>
    <row r="24512" spans="1:2">
      <c r="A24512" s="1">
        <v>1.8141975719485599</v>
      </c>
      <c r="B24512" s="1">
        <v>1.3457868940629101</v>
      </c>
    </row>
    <row r="24513" spans="1:2">
      <c r="A24513" s="1">
        <v>2.9084936626821198</v>
      </c>
      <c r="B24513" s="1">
        <v>0.57147405267211104</v>
      </c>
    </row>
    <row r="24514" spans="1:2">
      <c r="A24514" s="1">
        <v>0.119536095515531</v>
      </c>
      <c r="B24514" s="1">
        <v>1.0512587490254199</v>
      </c>
    </row>
    <row r="24515" spans="1:2">
      <c r="A24515" s="1">
        <v>1.9736622368103598E-2</v>
      </c>
      <c r="B24515" s="1">
        <v>1.87197255103728</v>
      </c>
    </row>
    <row r="24516" spans="1:2">
      <c r="A24516" s="1">
        <v>0.287623377258513</v>
      </c>
      <c r="B24516" s="1">
        <v>0.37059389347292498</v>
      </c>
    </row>
    <row r="24517" spans="1:2">
      <c r="A24517" s="1">
        <v>2.6171388805483198</v>
      </c>
      <c r="B24517" s="1">
        <v>2.2530720207683301</v>
      </c>
    </row>
    <row r="24518" spans="1:2">
      <c r="A24518" s="1">
        <v>0.37855499212055499</v>
      </c>
      <c r="B24518" s="1">
        <v>0.87212134206731595</v>
      </c>
    </row>
    <row r="24519" spans="1:2">
      <c r="A24519" s="1">
        <v>2.7129383939681602</v>
      </c>
      <c r="B24519" s="1">
        <v>0.81772470608967895</v>
      </c>
    </row>
    <row r="24520" spans="1:2">
      <c r="A24520" s="1">
        <v>0.32920808874519603</v>
      </c>
      <c r="B24520" s="1">
        <v>-0.298315001613085</v>
      </c>
    </row>
    <row r="24521" spans="1:2">
      <c r="A24521" s="1">
        <v>2.4585540720238499</v>
      </c>
      <c r="B24521" s="1">
        <v>0.381148780115459</v>
      </c>
    </row>
    <row r="24522" spans="1:2">
      <c r="A24522" s="1">
        <v>1.0551134313592301</v>
      </c>
      <c r="B24522" s="1">
        <v>0.189984353077089</v>
      </c>
    </row>
    <row r="24523" spans="1:2">
      <c r="A24523" s="1">
        <v>0.14094820814356401</v>
      </c>
      <c r="B24523" s="1">
        <v>1.0380500591678701</v>
      </c>
    </row>
    <row r="24524" spans="1:2">
      <c r="A24524" s="1">
        <v>0.174701146056158</v>
      </c>
      <c r="B24524" s="1">
        <v>-0.59378053030998301</v>
      </c>
    </row>
    <row r="24525" spans="1:2">
      <c r="A24525" s="1">
        <v>0.12221647202423799</v>
      </c>
      <c r="B24525" s="1">
        <v>0.68222683158928399</v>
      </c>
    </row>
    <row r="24526" spans="1:2">
      <c r="A24526" s="1">
        <v>0.66999055395186802</v>
      </c>
      <c r="B24526" s="1">
        <v>0.50271301959508297</v>
      </c>
    </row>
    <row r="24527" spans="1:2">
      <c r="A24527" s="1">
        <v>0.619206585354803</v>
      </c>
      <c r="B24527" s="1">
        <v>0.44665194437268602</v>
      </c>
    </row>
    <row r="24528" spans="1:2">
      <c r="A24528" s="1">
        <v>0.91244246896042103</v>
      </c>
      <c r="B24528" s="1">
        <v>1.6550263451126299</v>
      </c>
    </row>
    <row r="24529" spans="1:2">
      <c r="A24529" s="1">
        <v>0.97381366070214403</v>
      </c>
      <c r="B24529" s="1">
        <v>0.68744115114612903</v>
      </c>
    </row>
    <row r="24530" spans="1:2">
      <c r="A24530" s="1">
        <v>1.08990991924068</v>
      </c>
      <c r="B24530" s="1">
        <v>0.27055356448693302</v>
      </c>
    </row>
    <row r="24531" spans="1:2">
      <c r="A24531" s="1">
        <v>4.0283984495099503</v>
      </c>
      <c r="B24531" s="1">
        <v>0.58600442356903704</v>
      </c>
    </row>
    <row r="24532" spans="1:2">
      <c r="A24532" s="1">
        <v>0.51102530463589202</v>
      </c>
      <c r="B24532" s="1">
        <v>0.246733476101477</v>
      </c>
    </row>
    <row r="24533" spans="1:2">
      <c r="A24533" s="1">
        <v>0.124909475833613</v>
      </c>
      <c r="B24533" s="1">
        <v>2.11360054033949</v>
      </c>
    </row>
    <row r="24534" spans="1:2">
      <c r="A24534" s="1">
        <v>0.76128193625114104</v>
      </c>
      <c r="B24534" s="1">
        <v>1.4024821760020201</v>
      </c>
    </row>
    <row r="24535" spans="1:2">
      <c r="A24535" s="1">
        <v>1.83279381123272E-3</v>
      </c>
      <c r="B24535" s="1">
        <v>2.4326268609005601</v>
      </c>
    </row>
    <row r="24536" spans="1:2">
      <c r="A24536" s="1">
        <v>0.40287664544333601</v>
      </c>
      <c r="B24536" s="1">
        <v>0.35553053010287899</v>
      </c>
    </row>
    <row r="24537" spans="1:2">
      <c r="A24537" s="1">
        <v>0.59498636483593603</v>
      </c>
      <c r="B24537" s="1">
        <v>-5.0707962521364003E-2</v>
      </c>
    </row>
    <row r="24538" spans="1:2">
      <c r="A24538" s="1">
        <v>0.590412621507585</v>
      </c>
      <c r="B24538" s="1">
        <v>1.08349921352705</v>
      </c>
    </row>
    <row r="24539" spans="1:2">
      <c r="A24539" s="1">
        <v>0.43621654983451702</v>
      </c>
      <c r="B24539" s="1">
        <v>0.44704330832889699</v>
      </c>
    </row>
    <row r="24540" spans="1:2">
      <c r="A24540" s="1">
        <v>1.5699903341725101</v>
      </c>
      <c r="B24540" s="1">
        <v>1.6112969384856899</v>
      </c>
    </row>
    <row r="24541" spans="1:2">
      <c r="A24541" s="1">
        <v>0.32993601076909401</v>
      </c>
      <c r="B24541" s="1">
        <v>1.5420229865271899</v>
      </c>
    </row>
    <row r="24542" spans="1:2">
      <c r="A24542" s="1">
        <v>1.18518775674443</v>
      </c>
      <c r="B24542" s="1">
        <v>1.84635051503736</v>
      </c>
    </row>
    <row r="24543" spans="1:2">
      <c r="A24543" s="1">
        <v>0.66185790025893598</v>
      </c>
      <c r="B24543" s="1">
        <v>0.25559781850594998</v>
      </c>
    </row>
    <row r="24544" spans="1:2">
      <c r="A24544" s="1">
        <v>1.6810950386246</v>
      </c>
      <c r="B24544" s="1">
        <v>0.10201165940571499</v>
      </c>
    </row>
    <row r="24545" spans="1:2">
      <c r="A24545" s="1">
        <v>0.47181783971264302</v>
      </c>
      <c r="B24545" s="1">
        <v>-0.287668744595864</v>
      </c>
    </row>
    <row r="24546" spans="1:2">
      <c r="A24546" s="1">
        <v>1.7345203610995199</v>
      </c>
      <c r="B24546" s="1">
        <v>0.63946572382217104</v>
      </c>
    </row>
    <row r="24547" spans="1:2">
      <c r="A24547" s="1">
        <v>0.42464621177723</v>
      </c>
      <c r="B24547" s="1">
        <v>0.706356560783438</v>
      </c>
    </row>
    <row r="24548" spans="1:2">
      <c r="A24548" s="1">
        <v>2.7308229948954099</v>
      </c>
      <c r="B24548" s="1">
        <v>0.56165506492575801</v>
      </c>
    </row>
    <row r="24549" spans="1:2">
      <c r="A24549" s="1">
        <v>1.3562770618556099</v>
      </c>
      <c r="B24549" s="1">
        <v>2.3670589062560499</v>
      </c>
    </row>
    <row r="24550" spans="1:2">
      <c r="A24550" s="1">
        <v>0.50466051046431104</v>
      </c>
      <c r="B24550" s="1">
        <v>1.5358843006473799</v>
      </c>
    </row>
    <row r="24551" spans="1:2">
      <c r="A24551" s="1">
        <v>0.468657970328197</v>
      </c>
      <c r="B24551" s="1">
        <v>-8.4953545805115396E-2</v>
      </c>
    </row>
    <row r="24552" spans="1:2">
      <c r="A24552" s="1">
        <v>1.68894836185841</v>
      </c>
      <c r="B24552" s="1">
        <v>1.4129696763266499</v>
      </c>
    </row>
    <row r="24553" spans="1:2">
      <c r="A24553" s="1">
        <v>1.3090789610166</v>
      </c>
      <c r="B24553" s="1">
        <v>0.38117325414705699</v>
      </c>
    </row>
    <row r="24554" spans="1:2">
      <c r="A24554" s="1">
        <v>0.49467392390564802</v>
      </c>
      <c r="B24554" s="1">
        <v>2.24075251327272</v>
      </c>
    </row>
    <row r="24555" spans="1:2">
      <c r="A24555" s="1">
        <v>2.7382467085851698</v>
      </c>
      <c r="B24555" s="1">
        <v>1.6128649812189599</v>
      </c>
    </row>
    <row r="24556" spans="1:2">
      <c r="A24556" s="1">
        <v>0.49922708881436101</v>
      </c>
      <c r="B24556" s="1">
        <v>1.4665492605999499</v>
      </c>
    </row>
    <row r="24557" spans="1:2">
      <c r="A24557" s="1">
        <v>1.9784939589250901</v>
      </c>
      <c r="B24557" s="1">
        <v>1.74925304089634</v>
      </c>
    </row>
    <row r="24558" spans="1:2">
      <c r="A24558" s="1">
        <v>1.1251717443036</v>
      </c>
      <c r="B24558" s="1">
        <v>1.0638177038593699</v>
      </c>
    </row>
    <row r="24559" spans="1:2">
      <c r="A24559" s="1">
        <v>0.103313272392797</v>
      </c>
      <c r="B24559" s="1">
        <v>0.25618670957647199</v>
      </c>
    </row>
    <row r="24560" spans="1:2">
      <c r="A24560" s="1">
        <v>0.167332066739805</v>
      </c>
      <c r="B24560" s="1">
        <v>2.1058676957830702</v>
      </c>
    </row>
    <row r="24561" spans="1:2">
      <c r="A24561" s="1">
        <v>0.27494919708217602</v>
      </c>
      <c r="B24561" s="1">
        <v>0.60603535085372995</v>
      </c>
    </row>
    <row r="24562" spans="1:2">
      <c r="A24562" s="1">
        <v>1.30388877677166</v>
      </c>
      <c r="B24562" s="1">
        <v>1.49985398291803</v>
      </c>
    </row>
    <row r="24563" spans="1:2">
      <c r="A24563" s="1">
        <v>0.49927959637262898</v>
      </c>
      <c r="B24563" s="1">
        <v>0.24091870018695</v>
      </c>
    </row>
    <row r="24564" spans="1:2">
      <c r="A24564" s="1">
        <v>2.3063661428375699</v>
      </c>
      <c r="B24564" s="1">
        <v>0.69254233182696701</v>
      </c>
    </row>
    <row r="24565" spans="1:2">
      <c r="A24565" s="1">
        <v>0.21199842582613301</v>
      </c>
      <c r="B24565" s="1">
        <v>1.27379587910467</v>
      </c>
    </row>
    <row r="24566" spans="1:2">
      <c r="A24566" s="1">
        <v>0.89043768086983799</v>
      </c>
      <c r="B24566" s="1">
        <v>-6.27582293775477E-2</v>
      </c>
    </row>
    <row r="24567" spans="1:2">
      <c r="A24567" s="1">
        <v>0.251619403938662</v>
      </c>
      <c r="B24567" s="1">
        <v>1.3716559468567999</v>
      </c>
    </row>
    <row r="24568" spans="1:2">
      <c r="A24568" s="1">
        <v>0.13681379537656199</v>
      </c>
      <c r="B24568" s="1">
        <v>-0.44469350139428598</v>
      </c>
    </row>
    <row r="24569" spans="1:2">
      <c r="A24569" s="1">
        <v>0.46956178377387697</v>
      </c>
      <c r="B24569" s="1">
        <v>0.61649445805638903</v>
      </c>
    </row>
    <row r="24570" spans="1:2">
      <c r="A24570" s="1">
        <v>0.42912434307332598</v>
      </c>
      <c r="B24570" s="1">
        <v>-0.467032896067194</v>
      </c>
    </row>
    <row r="24571" spans="1:2">
      <c r="A24571" s="1">
        <v>0.207420126709675</v>
      </c>
      <c r="B24571" s="1">
        <v>1.5890618929279701</v>
      </c>
    </row>
    <row r="24572" spans="1:2">
      <c r="A24572" s="1">
        <v>1.5578675351744899</v>
      </c>
      <c r="B24572" s="1">
        <v>2.57380232971069</v>
      </c>
    </row>
    <row r="24573" spans="1:2">
      <c r="A24573" s="1">
        <v>0.16802142860179101</v>
      </c>
      <c r="B24573" s="1">
        <v>0.22936202204584699</v>
      </c>
    </row>
    <row r="24574" spans="1:2">
      <c r="A24574" s="1">
        <v>1.1367359721875101</v>
      </c>
      <c r="B24574" s="1">
        <v>1.1837370365923601</v>
      </c>
    </row>
    <row r="24575" spans="1:2">
      <c r="A24575" s="1">
        <v>0.60763908656619203</v>
      </c>
      <c r="B24575" s="1">
        <v>0.81452977728827503</v>
      </c>
    </row>
    <row r="24576" spans="1:2">
      <c r="A24576" s="1">
        <v>0.28586292000570601</v>
      </c>
      <c r="B24576" s="1">
        <v>1.77626141067407</v>
      </c>
    </row>
    <row r="24577" spans="1:2">
      <c r="A24577" s="1">
        <v>0.11887811387127301</v>
      </c>
      <c r="B24577" s="1">
        <v>2.1981102668690098</v>
      </c>
    </row>
    <row r="24578" spans="1:2">
      <c r="A24578" s="1">
        <v>0.60279083057227201</v>
      </c>
      <c r="B24578" s="1">
        <v>0.40551079542730101</v>
      </c>
    </row>
    <row r="24579" spans="1:2">
      <c r="A24579" s="1">
        <v>3.7498533434005998</v>
      </c>
      <c r="B24579" s="1">
        <v>-0.63540089088435903</v>
      </c>
    </row>
    <row r="24580" spans="1:2">
      <c r="A24580" s="1">
        <v>0.61415975920218802</v>
      </c>
      <c r="B24580" s="1">
        <v>-1.66697778297515</v>
      </c>
    </row>
    <row r="24581" spans="1:2">
      <c r="A24581" s="1">
        <v>1.5711198979966801</v>
      </c>
      <c r="B24581" s="1">
        <v>0.36178701796983598</v>
      </c>
    </row>
    <row r="24582" spans="1:2">
      <c r="A24582" s="1">
        <v>0.231746204702235</v>
      </c>
      <c r="B24582" s="1">
        <v>1.8549471155616499</v>
      </c>
    </row>
    <row r="24583" spans="1:2">
      <c r="A24583" s="1">
        <v>0.71744436550475899</v>
      </c>
      <c r="B24583" s="1">
        <v>2.2206508089559001</v>
      </c>
    </row>
    <row r="24584" spans="1:2">
      <c r="A24584" s="1">
        <v>1.3575308223359901</v>
      </c>
      <c r="B24584" s="1">
        <v>1.8934718648148099</v>
      </c>
    </row>
    <row r="24585" spans="1:2">
      <c r="A24585" s="1">
        <v>1.2240516833469699</v>
      </c>
      <c r="B24585" s="1">
        <v>0.76084010390799695</v>
      </c>
    </row>
    <row r="24586" spans="1:2">
      <c r="A24586" s="1">
        <v>0.39565538503353198</v>
      </c>
      <c r="B24586" s="1">
        <v>1.54662281049991</v>
      </c>
    </row>
    <row r="24587" spans="1:2">
      <c r="A24587" s="1">
        <v>3.22560332761251</v>
      </c>
      <c r="B24587" s="1">
        <v>0.755877209338921</v>
      </c>
    </row>
    <row r="24588" spans="1:2">
      <c r="A24588" s="1">
        <v>0.46055346765851102</v>
      </c>
      <c r="B24588" s="1">
        <v>0.493266458455146</v>
      </c>
    </row>
    <row r="24589" spans="1:2">
      <c r="A24589" s="1">
        <v>0.79710846436738703</v>
      </c>
      <c r="B24589" s="1">
        <v>1.38123419057754</v>
      </c>
    </row>
    <row r="24590" spans="1:2">
      <c r="A24590" s="1">
        <v>0.33494793942370799</v>
      </c>
      <c r="B24590" s="1">
        <v>1.19863694756672</v>
      </c>
    </row>
    <row r="24591" spans="1:2">
      <c r="A24591" s="1">
        <v>3.0799124037790802</v>
      </c>
      <c r="B24591" s="1">
        <v>1.7860125204422299</v>
      </c>
    </row>
    <row r="24592" spans="1:2">
      <c r="A24592" s="1">
        <v>0.46314521986725299</v>
      </c>
      <c r="B24592" s="1">
        <v>0.75459558263550297</v>
      </c>
    </row>
    <row r="24593" spans="1:2">
      <c r="A24593" s="1">
        <v>1.17543398246133</v>
      </c>
      <c r="B24593" s="1">
        <v>1.89195788467454</v>
      </c>
    </row>
    <row r="24594" spans="1:2">
      <c r="A24594" s="1">
        <v>2.32229403985307</v>
      </c>
      <c r="B24594" s="1">
        <v>-0.103528750638056</v>
      </c>
    </row>
    <row r="24595" spans="1:2">
      <c r="A24595" s="1">
        <v>1.9200559501291501</v>
      </c>
      <c r="B24595" s="1">
        <v>2.0088268492130901</v>
      </c>
    </row>
    <row r="24596" spans="1:2">
      <c r="A24596" s="1">
        <v>0.72046101687429898</v>
      </c>
      <c r="B24596" s="1">
        <v>2.5645774274370798</v>
      </c>
    </row>
    <row r="24597" spans="1:2">
      <c r="A24597" s="1">
        <v>0.86884446200733201</v>
      </c>
      <c r="B24597" s="1">
        <v>1.99691852110693</v>
      </c>
    </row>
    <row r="24598" spans="1:2">
      <c r="A24598" s="1">
        <v>0.42588631554339401</v>
      </c>
      <c r="B24598" s="1">
        <v>0.46079016214098001</v>
      </c>
    </row>
    <row r="24599" spans="1:2">
      <c r="A24599" s="1">
        <v>0.99655313913578303</v>
      </c>
      <c r="B24599" s="1">
        <v>-0.60465096497759196</v>
      </c>
    </row>
    <row r="24600" spans="1:2">
      <c r="A24600" s="1">
        <v>1.18744434331602</v>
      </c>
      <c r="B24600" s="1">
        <v>1.1763726504980001</v>
      </c>
    </row>
    <row r="24601" spans="1:2">
      <c r="A24601" s="1">
        <v>2.0838876701548998</v>
      </c>
      <c r="B24601" s="1">
        <v>-0.24975208832525</v>
      </c>
    </row>
    <row r="24602" spans="1:2">
      <c r="A24602" s="1">
        <v>1.08843193166907</v>
      </c>
      <c r="B24602" s="1">
        <v>1.0904814791478501</v>
      </c>
    </row>
    <row r="24603" spans="1:2">
      <c r="A24603" s="1">
        <v>0.13443558270164499</v>
      </c>
      <c r="B24603" s="1">
        <v>0.58839680959068796</v>
      </c>
    </row>
    <row r="24604" spans="1:2">
      <c r="A24604" s="1">
        <v>0.98025298739306699</v>
      </c>
      <c r="B24604" s="1">
        <v>1.02059033962025</v>
      </c>
    </row>
    <row r="24605" spans="1:2">
      <c r="A24605" s="1">
        <v>1.9502820724505601</v>
      </c>
      <c r="B24605" s="1">
        <v>1.4443524015079401</v>
      </c>
    </row>
    <row r="24606" spans="1:2">
      <c r="A24606" s="1">
        <v>0.20758483229330399</v>
      </c>
      <c r="B24606" s="1">
        <v>0.82769489448549005</v>
      </c>
    </row>
    <row r="24607" spans="1:2">
      <c r="A24607" s="1">
        <v>0.88604741487958005</v>
      </c>
      <c r="B24607" s="1">
        <v>0.706887014945348</v>
      </c>
    </row>
    <row r="24608" spans="1:2">
      <c r="A24608" s="1">
        <v>0.74434634400284705</v>
      </c>
      <c r="B24608" s="1">
        <v>0.57565256996309599</v>
      </c>
    </row>
    <row r="24609" spans="1:2">
      <c r="A24609" s="1">
        <v>0.45350945014807997</v>
      </c>
      <c r="B24609" s="1">
        <v>-2.2989762761687102E-3</v>
      </c>
    </row>
    <row r="24610" spans="1:2">
      <c r="A24610" s="1">
        <v>0.76749347384133704</v>
      </c>
      <c r="B24610" s="1">
        <v>1.9494718684330401</v>
      </c>
    </row>
    <row r="24611" spans="1:2">
      <c r="A24611" s="1">
        <v>2.3755037241728201</v>
      </c>
      <c r="B24611" s="1">
        <v>1.10720323558649</v>
      </c>
    </row>
    <row r="24612" spans="1:2">
      <c r="A24612" s="1">
        <v>7.2288677636353299E-2</v>
      </c>
      <c r="B24612" s="1">
        <v>0.93980767372402596</v>
      </c>
    </row>
    <row r="24613" spans="1:2">
      <c r="A24613" s="1">
        <v>0.21291629412009699</v>
      </c>
      <c r="B24613" s="1">
        <v>1.0295003056285701</v>
      </c>
    </row>
    <row r="24614" spans="1:2">
      <c r="A24614" s="1">
        <v>0.45298914844122701</v>
      </c>
      <c r="B24614" s="1">
        <v>1.5527501478337</v>
      </c>
    </row>
    <row r="24615" spans="1:2">
      <c r="A24615" s="1">
        <v>0.34965969565601501</v>
      </c>
      <c r="B24615" s="1">
        <v>0.59265617882972399</v>
      </c>
    </row>
    <row r="24616" spans="1:2">
      <c r="A24616" s="1">
        <v>2.5236185901803299</v>
      </c>
      <c r="B24616" s="1">
        <v>1.3339776413989901</v>
      </c>
    </row>
    <row r="24617" spans="1:2">
      <c r="A24617" s="1">
        <v>1.87790784410325</v>
      </c>
      <c r="B24617" s="1">
        <v>1.7999146325839199</v>
      </c>
    </row>
    <row r="24618" spans="1:2">
      <c r="A24618" s="1">
        <v>0.25641519087466502</v>
      </c>
      <c r="B24618" s="1">
        <v>0.32074511193595301</v>
      </c>
    </row>
    <row r="24619" spans="1:2">
      <c r="A24619" s="1">
        <v>0.19595085027557901</v>
      </c>
      <c r="B24619" s="1">
        <v>-0.27599703975169798</v>
      </c>
    </row>
    <row r="24620" spans="1:2">
      <c r="A24620" s="1">
        <v>1.54567602771428</v>
      </c>
      <c r="B24620" s="1">
        <v>2.1409101829801398</v>
      </c>
    </row>
    <row r="24621" spans="1:2">
      <c r="A24621" s="1">
        <v>4.46482130495757</v>
      </c>
      <c r="B24621" s="1">
        <v>1.26179798302959</v>
      </c>
    </row>
    <row r="24622" spans="1:2">
      <c r="A24622" s="1">
        <v>5.8751910244720498E-2</v>
      </c>
      <c r="B24622" s="1">
        <v>1.1819841131156501</v>
      </c>
    </row>
    <row r="24623" spans="1:2">
      <c r="A24623" s="1">
        <v>1.00209036406538</v>
      </c>
      <c r="B24623" s="1">
        <v>1.2141977526591099</v>
      </c>
    </row>
    <row r="24624" spans="1:2">
      <c r="A24624" s="1">
        <v>1.0746788149783999</v>
      </c>
      <c r="B24624" s="1">
        <v>0.72586565718388296</v>
      </c>
    </row>
    <row r="24625" spans="1:2">
      <c r="A24625" s="1">
        <v>0.194287631611651</v>
      </c>
      <c r="B24625" s="1">
        <v>-0.93584161746698002</v>
      </c>
    </row>
    <row r="24626" spans="1:2">
      <c r="A24626" s="1">
        <v>0.201311306770417</v>
      </c>
      <c r="B24626" s="1">
        <v>1.53388772213474</v>
      </c>
    </row>
    <row r="24627" spans="1:2">
      <c r="A24627" s="1">
        <v>0.25080958929570102</v>
      </c>
      <c r="B24627" s="1">
        <v>1.51101155225672</v>
      </c>
    </row>
    <row r="24628" spans="1:2">
      <c r="A24628" s="1">
        <v>2.5495630336172699</v>
      </c>
      <c r="B24628" s="1">
        <v>-0.62113587993175701</v>
      </c>
    </row>
    <row r="24629" spans="1:2">
      <c r="A24629" s="1">
        <v>0.58908912736327901</v>
      </c>
      <c r="B24629" s="1">
        <v>4.0516227960464404</v>
      </c>
    </row>
    <row r="24630" spans="1:2">
      <c r="A24630" s="1">
        <v>1.74716929394037</v>
      </c>
      <c r="B24630" s="1">
        <v>1.9568330042641799</v>
      </c>
    </row>
    <row r="24631" spans="1:2">
      <c r="A24631" s="1">
        <v>3.5341397223845702E-2</v>
      </c>
      <c r="B24631" s="1">
        <v>1.42104530673306</v>
      </c>
    </row>
    <row r="24632" spans="1:2">
      <c r="A24632" s="1">
        <v>0.135234087060012</v>
      </c>
      <c r="B24632" s="1">
        <v>0.81023312236755196</v>
      </c>
    </row>
    <row r="24633" spans="1:2">
      <c r="A24633" s="1">
        <v>8.1296696942428096E-2</v>
      </c>
      <c r="B24633" s="1">
        <v>1.13619589083341</v>
      </c>
    </row>
    <row r="24634" spans="1:2">
      <c r="A24634" s="1">
        <v>2.3454925257711999E-4</v>
      </c>
      <c r="B24634" s="1">
        <v>1.42332060152856</v>
      </c>
    </row>
    <row r="24635" spans="1:2">
      <c r="A24635" s="1">
        <v>0.22737874379242601</v>
      </c>
      <c r="B24635" s="1">
        <v>0.30294441706574299</v>
      </c>
    </row>
    <row r="24636" spans="1:2">
      <c r="A24636" s="1">
        <v>0.21763831738138101</v>
      </c>
      <c r="B24636" s="1">
        <v>0.87854311920961303</v>
      </c>
    </row>
    <row r="24637" spans="1:2">
      <c r="A24637" s="1">
        <v>0.86371452108584001</v>
      </c>
      <c r="B24637" s="1">
        <v>-0.65342995541091398</v>
      </c>
    </row>
    <row r="24638" spans="1:2">
      <c r="A24638" s="1">
        <v>0.11399977770262699</v>
      </c>
      <c r="B24638" s="1">
        <v>1.9017882836503801</v>
      </c>
    </row>
    <row r="24639" spans="1:2">
      <c r="A24639" s="1">
        <v>5.4169383606198503E-2</v>
      </c>
      <c r="B24639" s="1">
        <v>0.95133644124767303</v>
      </c>
    </row>
    <row r="24640" spans="1:2">
      <c r="A24640" s="1">
        <v>0.39161263246093497</v>
      </c>
      <c r="B24640" s="1">
        <v>1.01927621478207</v>
      </c>
    </row>
    <row r="24641" spans="1:2">
      <c r="A24641" s="1">
        <v>1.3126158612405801</v>
      </c>
      <c r="B24641" s="1">
        <v>2.7932023761142601</v>
      </c>
    </row>
    <row r="24642" spans="1:2">
      <c r="A24642" s="1">
        <v>4.0812056678544497</v>
      </c>
      <c r="B24642" s="1">
        <v>1.6741037827085601</v>
      </c>
    </row>
    <row r="24643" spans="1:2">
      <c r="A24643" s="1">
        <v>0.41656057530798601</v>
      </c>
      <c r="B24643" s="1">
        <v>0.68276682135020605</v>
      </c>
    </row>
    <row r="24644" spans="1:2">
      <c r="A24644" s="1">
        <v>0.96229171692681703</v>
      </c>
      <c r="B24644" s="1">
        <v>1.20042442210886</v>
      </c>
    </row>
    <row r="24645" spans="1:2">
      <c r="A24645" s="1">
        <v>1.06319349151707</v>
      </c>
      <c r="B24645" s="1">
        <v>2.56813922521521</v>
      </c>
    </row>
    <row r="24646" spans="1:2">
      <c r="A24646" s="1">
        <v>0.992198949435672</v>
      </c>
      <c r="B24646" s="1">
        <v>-0.59983527048734298</v>
      </c>
    </row>
    <row r="24647" spans="1:2">
      <c r="A24647" s="1">
        <v>0.79155517847614898</v>
      </c>
      <c r="B24647" s="1">
        <v>0.63457508216955405</v>
      </c>
    </row>
    <row r="24648" spans="1:2">
      <c r="A24648" s="1">
        <v>0.13378838542174401</v>
      </c>
      <c r="B24648" s="1">
        <v>1.4742263322695901</v>
      </c>
    </row>
    <row r="24649" spans="1:2">
      <c r="A24649" s="1">
        <v>0.19614709145260201</v>
      </c>
      <c r="B24649" s="1">
        <v>0.58658545071505397</v>
      </c>
    </row>
    <row r="24650" spans="1:2">
      <c r="A24650" s="1">
        <v>1.5963182351635199</v>
      </c>
      <c r="B24650" s="1">
        <v>0.44309617063694801</v>
      </c>
    </row>
    <row r="24651" spans="1:2">
      <c r="A24651" s="1">
        <v>0.60200589672335603</v>
      </c>
      <c r="B24651" s="1">
        <v>-0.65179089679845403</v>
      </c>
    </row>
    <row r="24652" spans="1:2">
      <c r="A24652" s="1">
        <v>1.0998210744746699</v>
      </c>
      <c r="B24652" s="1">
        <v>1.65114089384755</v>
      </c>
    </row>
    <row r="24653" spans="1:2">
      <c r="A24653" s="1">
        <v>1.2180584447610601</v>
      </c>
      <c r="B24653" s="1">
        <v>1.32670584674555E-2</v>
      </c>
    </row>
    <row r="24654" spans="1:2">
      <c r="A24654" s="1">
        <v>6.9141352908060297E-2</v>
      </c>
      <c r="B24654" s="1">
        <v>2.2151245872674101</v>
      </c>
    </row>
    <row r="24655" spans="1:2">
      <c r="A24655" s="1">
        <v>1.20796485892806</v>
      </c>
      <c r="B24655" s="1">
        <v>1.0098291917770199</v>
      </c>
    </row>
    <row r="24656" spans="1:2">
      <c r="A24656" s="1">
        <v>1.06390158559397</v>
      </c>
      <c r="B24656" s="1">
        <v>0.144260834739046</v>
      </c>
    </row>
    <row r="24657" spans="1:2">
      <c r="A24657" s="1">
        <v>0.57336096525951297</v>
      </c>
      <c r="B24657" s="1">
        <v>1.4976691036316001</v>
      </c>
    </row>
    <row r="24658" spans="1:2">
      <c r="A24658" s="1">
        <v>1.55062766946369</v>
      </c>
      <c r="B24658" s="1">
        <v>1.2134334930845101</v>
      </c>
    </row>
    <row r="24659" spans="1:2">
      <c r="A24659" s="1">
        <v>0.50554102180692495</v>
      </c>
      <c r="B24659" s="1">
        <v>-4.5775090032580797E-2</v>
      </c>
    </row>
    <row r="24660" spans="1:2">
      <c r="A24660" s="1">
        <v>1.37615934753556</v>
      </c>
      <c r="B24660" s="1">
        <v>1.37639570926958</v>
      </c>
    </row>
    <row r="24661" spans="1:2">
      <c r="A24661" s="1">
        <v>0.61384698947109995</v>
      </c>
      <c r="B24661" s="1">
        <v>2.61354353997335</v>
      </c>
    </row>
    <row r="24662" spans="1:2">
      <c r="A24662" s="1">
        <v>0.13518146190137001</v>
      </c>
      <c r="B24662" s="1">
        <v>2.9510737553027901</v>
      </c>
    </row>
    <row r="24663" spans="1:2">
      <c r="A24663" s="1">
        <v>1.4032804738709701</v>
      </c>
      <c r="B24663" s="1">
        <v>0.39293893646709999</v>
      </c>
    </row>
    <row r="24664" spans="1:2">
      <c r="A24664" s="1">
        <v>1.9474010485078901</v>
      </c>
      <c r="B24664" s="1">
        <v>1.0055339417859701</v>
      </c>
    </row>
    <row r="24665" spans="1:2">
      <c r="A24665" s="1">
        <v>3.26639622328709</v>
      </c>
      <c r="B24665" s="1">
        <v>-0.62065735268517697</v>
      </c>
    </row>
    <row r="24666" spans="1:2">
      <c r="A24666" s="1">
        <v>2.0347330894308699</v>
      </c>
      <c r="B24666" s="1">
        <v>1.43355906997845</v>
      </c>
    </row>
    <row r="24667" spans="1:2">
      <c r="A24667" s="1">
        <v>0.22987071195442599</v>
      </c>
      <c r="B24667" s="1">
        <v>2.0147635765358101</v>
      </c>
    </row>
    <row r="24668" spans="1:2">
      <c r="A24668" s="1">
        <v>1.43297652124291</v>
      </c>
      <c r="B24668" s="1">
        <v>1.9380255096382599</v>
      </c>
    </row>
    <row r="24669" spans="1:2">
      <c r="A24669" s="1">
        <v>0.29751785662213498</v>
      </c>
      <c r="B24669" s="1">
        <v>-1.4317188751687</v>
      </c>
    </row>
    <row r="24670" spans="1:2">
      <c r="A24670" s="1">
        <v>1.7414970402624901</v>
      </c>
      <c r="B24670" s="1">
        <v>1.3352471410932201</v>
      </c>
    </row>
    <row r="24671" spans="1:2">
      <c r="A24671" s="1">
        <v>4.9441343036868899</v>
      </c>
      <c r="B24671" s="1">
        <v>1.42093100021109</v>
      </c>
    </row>
    <row r="24672" spans="1:2">
      <c r="A24672" s="1">
        <v>0.30707548548169</v>
      </c>
      <c r="B24672" s="1">
        <v>1.3959491385828799</v>
      </c>
    </row>
    <row r="24673" spans="1:2">
      <c r="A24673" s="1">
        <v>0.209672911009645</v>
      </c>
      <c r="B24673" s="1">
        <v>0.40214392812380101</v>
      </c>
    </row>
    <row r="24674" spans="1:2">
      <c r="A24674" s="1">
        <v>1.63775237121553</v>
      </c>
      <c r="B24674" s="1">
        <v>0.85487536175252099</v>
      </c>
    </row>
    <row r="24675" spans="1:2">
      <c r="A24675" s="1">
        <v>2.2534046961362399</v>
      </c>
      <c r="B24675" s="1">
        <v>1.2777990956187599</v>
      </c>
    </row>
    <row r="24676" spans="1:2">
      <c r="A24676" s="1">
        <v>9.2978705880759696E-2</v>
      </c>
      <c r="B24676" s="1">
        <v>-0.53010264311047695</v>
      </c>
    </row>
    <row r="24677" spans="1:2">
      <c r="A24677" s="1">
        <v>2.1652765757867098</v>
      </c>
      <c r="B24677" s="1">
        <v>0.19414695390950601</v>
      </c>
    </row>
    <row r="24678" spans="1:2">
      <c r="A24678" s="1">
        <v>2.6737380482774098</v>
      </c>
      <c r="B24678" s="1">
        <v>1.10234339513791</v>
      </c>
    </row>
    <row r="24679" spans="1:2">
      <c r="A24679" s="1">
        <v>0.57429433998083002</v>
      </c>
      <c r="B24679" s="1">
        <v>-0.443008305907582</v>
      </c>
    </row>
    <row r="24680" spans="1:2">
      <c r="A24680" s="1">
        <v>0.66820939304434601</v>
      </c>
      <c r="B24680" s="1">
        <v>0.49532404492262699</v>
      </c>
    </row>
    <row r="24681" spans="1:2">
      <c r="A24681" s="1">
        <v>2.1998244990249001</v>
      </c>
      <c r="B24681" s="1">
        <v>-0.37855408628710202</v>
      </c>
    </row>
    <row r="24682" spans="1:2">
      <c r="A24682" s="1">
        <v>0.38187542756224802</v>
      </c>
      <c r="B24682" s="1">
        <v>1.8529648936990699</v>
      </c>
    </row>
    <row r="24683" spans="1:2">
      <c r="A24683" s="1">
        <v>4.1681377726642502E-2</v>
      </c>
      <c r="B24683" s="1">
        <v>2.86405540334674</v>
      </c>
    </row>
    <row r="24684" spans="1:2">
      <c r="A24684" s="1">
        <v>0.37816385165699401</v>
      </c>
      <c r="B24684" s="1">
        <v>-0.87288480304136795</v>
      </c>
    </row>
    <row r="24685" spans="1:2">
      <c r="A24685" s="1">
        <v>0.38703427781632699</v>
      </c>
      <c r="B24685" s="1">
        <v>3.3109978728291898</v>
      </c>
    </row>
    <row r="24686" spans="1:2">
      <c r="A24686" s="1">
        <v>0.10355676672163899</v>
      </c>
      <c r="B24686" s="1">
        <v>0.22505840066673499</v>
      </c>
    </row>
    <row r="24687" spans="1:2">
      <c r="A24687" s="1">
        <v>0.81372578419938102</v>
      </c>
      <c r="B24687" s="1">
        <v>0.429898863747185</v>
      </c>
    </row>
    <row r="24688" spans="1:2">
      <c r="A24688" s="1">
        <v>0.224266160153309</v>
      </c>
      <c r="B24688" s="1">
        <v>1.7341364142003699</v>
      </c>
    </row>
    <row r="24689" spans="1:2">
      <c r="A24689" s="1">
        <v>0.48437807704185498</v>
      </c>
      <c r="B24689" s="1">
        <v>1.0944747412962501</v>
      </c>
    </row>
    <row r="24690" spans="1:2">
      <c r="A24690" s="1">
        <v>0.205178567591074</v>
      </c>
      <c r="B24690" s="1">
        <v>0.831713937868783</v>
      </c>
    </row>
    <row r="24691" spans="1:2">
      <c r="A24691" s="1">
        <v>0.85782123676683797</v>
      </c>
      <c r="B24691" s="1">
        <v>0.450571976456144</v>
      </c>
    </row>
    <row r="24692" spans="1:2">
      <c r="A24692" s="1">
        <v>0.76655793163022001</v>
      </c>
      <c r="B24692" s="1">
        <v>-0.18247766795933901</v>
      </c>
    </row>
    <row r="24693" spans="1:2">
      <c r="A24693" s="1">
        <v>2.46563507287143</v>
      </c>
      <c r="B24693" s="1">
        <v>1.35027742108292</v>
      </c>
    </row>
    <row r="24694" spans="1:2">
      <c r="A24694" s="1">
        <v>0.26115911915491302</v>
      </c>
      <c r="B24694" s="1">
        <v>0.62836631532445197</v>
      </c>
    </row>
    <row r="24695" spans="1:2">
      <c r="A24695" s="1">
        <v>0.54496913914150802</v>
      </c>
      <c r="B24695" s="1">
        <v>0.223628890418684</v>
      </c>
    </row>
    <row r="24696" spans="1:2">
      <c r="A24696" s="1">
        <v>2.0187789670454399</v>
      </c>
      <c r="B24696" s="1">
        <v>0.35790814343447702</v>
      </c>
    </row>
    <row r="24697" spans="1:2">
      <c r="A24697" s="1">
        <v>0.59978786765189995</v>
      </c>
      <c r="B24697" s="1">
        <v>-7.4375841704401605E-2</v>
      </c>
    </row>
    <row r="24698" spans="1:2">
      <c r="A24698" s="1">
        <v>5.4750755973873501E-2</v>
      </c>
      <c r="B24698" s="1">
        <v>0.63612733002935995</v>
      </c>
    </row>
    <row r="24699" spans="1:2">
      <c r="A24699" s="1">
        <v>0.100018655314549</v>
      </c>
      <c r="B24699" s="1">
        <v>0.80151810205553198</v>
      </c>
    </row>
    <row r="24700" spans="1:2">
      <c r="A24700" s="1">
        <v>6.0809873210447403E-2</v>
      </c>
      <c r="B24700" s="1">
        <v>1.3412458883301299</v>
      </c>
    </row>
    <row r="24701" spans="1:2">
      <c r="A24701" s="1">
        <v>2.5243160884414602</v>
      </c>
      <c r="B24701" s="1">
        <v>0.40109973538732602</v>
      </c>
    </row>
    <row r="24702" spans="1:2">
      <c r="A24702" s="1">
        <v>1.03903047841495E-2</v>
      </c>
      <c r="B24702" s="1">
        <v>0.30040989446052602</v>
      </c>
    </row>
    <row r="24703" spans="1:2">
      <c r="A24703" s="1">
        <v>2.51254665386239</v>
      </c>
      <c r="B24703" s="1">
        <v>3.2783189697503601</v>
      </c>
    </row>
    <row r="24704" spans="1:2">
      <c r="A24704" s="1">
        <v>5.8069804088403103</v>
      </c>
      <c r="B24704" s="1">
        <v>0.266802211571457</v>
      </c>
    </row>
    <row r="24705" spans="1:2">
      <c r="A24705" s="1">
        <v>0.83163552723772105</v>
      </c>
      <c r="B24705" s="1">
        <v>0.43445638024562899</v>
      </c>
    </row>
    <row r="24706" spans="1:2">
      <c r="A24706" s="1">
        <v>3.4939846822796299</v>
      </c>
      <c r="B24706" s="1">
        <v>0.16865946651861</v>
      </c>
    </row>
    <row r="24707" spans="1:2">
      <c r="A24707" s="1">
        <v>0.213075329246148</v>
      </c>
      <c r="B24707" s="1">
        <v>0.55598198791412601</v>
      </c>
    </row>
    <row r="24708" spans="1:2">
      <c r="A24708" s="1">
        <v>0.32768202391443702</v>
      </c>
      <c r="B24708" s="1">
        <v>0.50840622833662197</v>
      </c>
    </row>
    <row r="24709" spans="1:2">
      <c r="A24709" s="1">
        <v>2.0139076837702499</v>
      </c>
      <c r="B24709" s="1">
        <v>2.0634495899359</v>
      </c>
    </row>
    <row r="24710" spans="1:2">
      <c r="A24710" s="1">
        <v>2.4828299346353502</v>
      </c>
      <c r="B24710" s="1">
        <v>0.94071002078043997</v>
      </c>
    </row>
    <row r="24711" spans="1:2">
      <c r="A24711" s="1">
        <v>0.89774572666282304</v>
      </c>
      <c r="B24711" s="1">
        <v>1.0548464439477201</v>
      </c>
    </row>
    <row r="24712" spans="1:2">
      <c r="A24712" s="1">
        <v>0.58255217764920597</v>
      </c>
      <c r="B24712" s="1">
        <v>0.14176469102745701</v>
      </c>
    </row>
    <row r="24713" spans="1:2">
      <c r="A24713" s="1">
        <v>1.22611703976286</v>
      </c>
      <c r="B24713" s="1">
        <v>-6.7642894020889504E-3</v>
      </c>
    </row>
    <row r="24714" spans="1:2">
      <c r="A24714" s="1">
        <v>0.288850209963809</v>
      </c>
      <c r="B24714" s="1">
        <v>1.1089709676903099</v>
      </c>
    </row>
    <row r="24715" spans="1:2">
      <c r="A24715" s="1">
        <v>0.813468108234781</v>
      </c>
      <c r="B24715" s="1">
        <v>1.77307406098114</v>
      </c>
    </row>
    <row r="24716" spans="1:2">
      <c r="A24716" s="1">
        <v>1.4249831344459001</v>
      </c>
      <c r="B24716" s="1">
        <v>0.44514218768532599</v>
      </c>
    </row>
    <row r="24717" spans="1:2">
      <c r="A24717" s="1">
        <v>0.25717899913220799</v>
      </c>
      <c r="B24717" s="1">
        <v>1.5719769426957899</v>
      </c>
    </row>
    <row r="24718" spans="1:2">
      <c r="A24718" s="1">
        <v>8.9851635177537206E-2</v>
      </c>
      <c r="B24718" s="1">
        <v>1.8044513956881401</v>
      </c>
    </row>
    <row r="24719" spans="1:2">
      <c r="A24719" s="1">
        <v>0.167502070055078</v>
      </c>
      <c r="B24719" s="1">
        <v>-0.69440551276843698</v>
      </c>
    </row>
    <row r="24720" spans="1:2">
      <c r="A24720" s="1">
        <v>0.39530154439162402</v>
      </c>
      <c r="B24720" s="1">
        <v>2.3660406081893002</v>
      </c>
    </row>
    <row r="24721" spans="1:2">
      <c r="A24721" s="1">
        <v>1.68980938460611</v>
      </c>
      <c r="B24721" s="1">
        <v>0.67814646556935898</v>
      </c>
    </row>
    <row r="24722" spans="1:2">
      <c r="A24722" s="1">
        <v>1.2599638275206699</v>
      </c>
      <c r="B24722" s="1">
        <v>1.6832108558479999</v>
      </c>
    </row>
    <row r="24723" spans="1:2">
      <c r="A24723" s="1">
        <v>0.28914845005026601</v>
      </c>
      <c r="B24723" s="1">
        <v>0.66275175513426199</v>
      </c>
    </row>
    <row r="24724" spans="1:2">
      <c r="A24724" s="1">
        <v>2.8576815688355901</v>
      </c>
      <c r="B24724" s="1">
        <v>1.25304045250119</v>
      </c>
    </row>
    <row r="24725" spans="1:2">
      <c r="A24725" s="1">
        <v>0.67595191021592405</v>
      </c>
      <c r="B24725" s="1">
        <v>1.9749162468105901</v>
      </c>
    </row>
    <row r="24726" spans="1:2">
      <c r="A24726" s="1">
        <v>0.28861397419858598</v>
      </c>
      <c r="B24726" s="1">
        <v>5.9376865848467198E-3</v>
      </c>
    </row>
    <row r="24727" spans="1:2">
      <c r="A24727" s="1">
        <v>7.6397121877742502E-2</v>
      </c>
      <c r="B24727" s="1">
        <v>3.0849053890570399</v>
      </c>
    </row>
    <row r="24728" spans="1:2">
      <c r="A24728" s="1">
        <v>0.218573374236888</v>
      </c>
      <c r="B24728" s="1">
        <v>3.7230948799194499</v>
      </c>
    </row>
    <row r="24729" spans="1:2">
      <c r="A24729" s="1">
        <v>0.604216961734097</v>
      </c>
      <c r="B24729" s="1">
        <v>0.81717535050566503</v>
      </c>
    </row>
    <row r="24730" spans="1:2">
      <c r="A24730" s="1">
        <v>0.46008408046902599</v>
      </c>
      <c r="B24730" s="1">
        <v>1.73473013247437</v>
      </c>
    </row>
    <row r="24731" spans="1:2">
      <c r="A24731" s="1">
        <v>0.44307906891917398</v>
      </c>
      <c r="B24731" s="1">
        <v>3.4012289380301599</v>
      </c>
    </row>
    <row r="24732" spans="1:2">
      <c r="A24732" s="1">
        <v>9.70681238304716E-2</v>
      </c>
      <c r="B24732" s="1">
        <v>1.8033635129026</v>
      </c>
    </row>
    <row r="24733" spans="1:2">
      <c r="A24733" s="1">
        <v>1.2777920725855301</v>
      </c>
      <c r="B24733" s="1">
        <v>3.0889967922985999</v>
      </c>
    </row>
    <row r="24734" spans="1:2">
      <c r="A24734" s="1">
        <v>1.3306395363044601</v>
      </c>
      <c r="B24734" s="1">
        <v>0.84649389982215695</v>
      </c>
    </row>
    <row r="24735" spans="1:2">
      <c r="A24735" s="1">
        <v>9.9282607733322301E-2</v>
      </c>
      <c r="B24735" s="1">
        <v>0.63110121822787202</v>
      </c>
    </row>
    <row r="24736" spans="1:2">
      <c r="A24736" s="1">
        <v>0.95388274154653097</v>
      </c>
      <c r="B24736" s="1">
        <v>3.11364884403557E-2</v>
      </c>
    </row>
    <row r="24737" spans="1:2">
      <c r="A24737" s="1">
        <v>0.113369389878934</v>
      </c>
      <c r="B24737" s="1">
        <v>-4.9630100763169399E-2</v>
      </c>
    </row>
    <row r="24738" spans="1:2">
      <c r="A24738" s="1">
        <v>0.24617235225679501</v>
      </c>
      <c r="B24738" s="1">
        <v>0.98122492001697303</v>
      </c>
    </row>
    <row r="24739" spans="1:2">
      <c r="A24739" s="1">
        <v>0.83372894198005998</v>
      </c>
      <c r="B24739" s="1">
        <v>0.92057376486150899</v>
      </c>
    </row>
    <row r="24740" spans="1:2">
      <c r="A24740" s="1">
        <v>0.502618738018762</v>
      </c>
      <c r="B24740" s="1">
        <v>2.2021604016450498</v>
      </c>
    </row>
    <row r="24741" spans="1:2">
      <c r="A24741" s="1">
        <v>0.18279109126931101</v>
      </c>
      <c r="B24741" s="1">
        <v>1.0652234693978799</v>
      </c>
    </row>
    <row r="24742" spans="1:2">
      <c r="A24742" s="1">
        <v>0.27775014194511</v>
      </c>
      <c r="B24742" s="1">
        <v>0.99818028767422495</v>
      </c>
    </row>
    <row r="24743" spans="1:2">
      <c r="A24743" s="1">
        <v>2.2013027648547898</v>
      </c>
      <c r="B24743" s="1">
        <v>1.76183376628685</v>
      </c>
    </row>
    <row r="24744" spans="1:2">
      <c r="A24744" s="1">
        <v>0.78835851720446704</v>
      </c>
      <c r="B24744" s="1">
        <v>-0.31970954283670699</v>
      </c>
    </row>
    <row r="24745" spans="1:2">
      <c r="A24745" s="1">
        <v>2.6822155366158502</v>
      </c>
      <c r="B24745" s="1">
        <v>0.54988517701425499</v>
      </c>
    </row>
    <row r="24746" spans="1:2">
      <c r="A24746" s="1">
        <v>6.0428319674879598E-2</v>
      </c>
      <c r="B24746" s="1">
        <v>0.60701343138521502</v>
      </c>
    </row>
    <row r="24747" spans="1:2">
      <c r="A24747" s="1">
        <v>0.50878597309931095</v>
      </c>
      <c r="B24747" s="1">
        <v>2.0944526243558799</v>
      </c>
    </row>
    <row r="24748" spans="1:2">
      <c r="A24748" s="1">
        <v>1.31452566547519</v>
      </c>
      <c r="B24748" s="1">
        <v>1.9133097783208399</v>
      </c>
    </row>
    <row r="24749" spans="1:2">
      <c r="A24749" s="1">
        <v>0.31029857197359401</v>
      </c>
      <c r="B24749" s="1">
        <v>5.7030729137458901E-2</v>
      </c>
    </row>
    <row r="24750" spans="1:2">
      <c r="A24750" s="1">
        <v>0.32546834901907901</v>
      </c>
      <c r="B24750" s="1">
        <v>2.3208138462645702</v>
      </c>
    </row>
    <row r="24751" spans="1:2">
      <c r="A24751" s="1">
        <v>3.1630585608314599</v>
      </c>
      <c r="B24751" s="1">
        <v>2.6156192757360999</v>
      </c>
    </row>
    <row r="24752" spans="1:2">
      <c r="A24752" s="1">
        <v>0.73046585797659502</v>
      </c>
      <c r="B24752" s="1">
        <v>-0.77691824114533603</v>
      </c>
    </row>
    <row r="24753" spans="1:2">
      <c r="A24753" s="1">
        <v>1.59537249435731</v>
      </c>
      <c r="B24753" s="1">
        <v>0.52720735686531495</v>
      </c>
    </row>
    <row r="24754" spans="1:2">
      <c r="A24754" s="1">
        <v>2.49790284003707</v>
      </c>
      <c r="B24754" s="1">
        <v>2.7410572654083198</v>
      </c>
    </row>
    <row r="24755" spans="1:2">
      <c r="A24755" s="1">
        <v>0.40462501761437902</v>
      </c>
      <c r="B24755" s="1">
        <v>1.4939429639800701</v>
      </c>
    </row>
    <row r="24756" spans="1:2">
      <c r="A24756" s="1">
        <v>0.34995570680932597</v>
      </c>
      <c r="B24756" s="1">
        <v>1.9874262837366301</v>
      </c>
    </row>
    <row r="24757" spans="1:2">
      <c r="A24757" s="1">
        <v>0.67620857653962796</v>
      </c>
      <c r="B24757" s="1">
        <v>2.33863348242346</v>
      </c>
    </row>
    <row r="24758" spans="1:2">
      <c r="A24758" s="1">
        <v>1.7260952899758599</v>
      </c>
      <c r="B24758" s="1">
        <v>1.7599597209490501</v>
      </c>
    </row>
    <row r="24759" spans="1:2">
      <c r="A24759" s="1">
        <v>3.2780786834916</v>
      </c>
      <c r="B24759" s="1">
        <v>2.3309695625483502</v>
      </c>
    </row>
    <row r="24760" spans="1:2">
      <c r="A24760" s="1">
        <v>5.2087051396486599</v>
      </c>
      <c r="B24760" s="1">
        <v>-1.0625342274284399</v>
      </c>
    </row>
    <row r="24761" spans="1:2">
      <c r="A24761" s="1">
        <v>2.6403968229828099</v>
      </c>
      <c r="B24761" s="1">
        <v>2.1296912397239698</v>
      </c>
    </row>
    <row r="24762" spans="1:2">
      <c r="A24762" s="1">
        <v>0.117278675361309</v>
      </c>
      <c r="B24762" s="1">
        <v>0.533335460942294</v>
      </c>
    </row>
    <row r="24763" spans="1:2">
      <c r="A24763" s="1">
        <v>1.1755697183917599</v>
      </c>
      <c r="B24763" s="1">
        <v>0.82619893085678398</v>
      </c>
    </row>
    <row r="24764" spans="1:2">
      <c r="A24764" s="1">
        <v>1.9507086132487099</v>
      </c>
      <c r="B24764" s="1">
        <v>-0.67749352958665199</v>
      </c>
    </row>
    <row r="24765" spans="1:2">
      <c r="A24765" s="1">
        <v>0.40391701727648899</v>
      </c>
      <c r="B24765" s="1">
        <v>1.76549355970738</v>
      </c>
    </row>
    <row r="24766" spans="1:2">
      <c r="A24766" s="1">
        <v>1.9452566610633799</v>
      </c>
      <c r="B24766" s="1">
        <v>1.3986796470226499</v>
      </c>
    </row>
    <row r="24767" spans="1:2">
      <c r="A24767" s="1">
        <v>0.414221489687635</v>
      </c>
      <c r="B24767" s="1">
        <v>-0.22062703705956199</v>
      </c>
    </row>
    <row r="24768" spans="1:2">
      <c r="A24768" s="1">
        <v>0.73566534770931402</v>
      </c>
      <c r="B24768" s="1">
        <v>0.166034179485401</v>
      </c>
    </row>
    <row r="24769" spans="1:2">
      <c r="A24769" s="1">
        <v>1.2329575096411101</v>
      </c>
      <c r="B24769" s="1">
        <v>0.33977207411096499</v>
      </c>
    </row>
    <row r="24770" spans="1:2">
      <c r="A24770" s="1">
        <v>0.34889116752822702</v>
      </c>
      <c r="B24770" s="1">
        <v>2.6458482715983598</v>
      </c>
    </row>
    <row r="24771" spans="1:2">
      <c r="A24771" s="1">
        <v>0.70227354729169</v>
      </c>
      <c r="B24771" s="1">
        <v>1.6121657553891799</v>
      </c>
    </row>
    <row r="24772" spans="1:2">
      <c r="A24772" s="1">
        <v>0.71257348004435905</v>
      </c>
      <c r="B24772" s="1">
        <v>1.75885145242564</v>
      </c>
    </row>
    <row r="24773" spans="1:2">
      <c r="A24773" s="1">
        <v>0.68703070835172098</v>
      </c>
      <c r="B24773" s="1">
        <v>0.76318089142243295</v>
      </c>
    </row>
    <row r="24774" spans="1:2">
      <c r="A24774" s="1">
        <v>0.99270722652236099</v>
      </c>
      <c r="B24774" s="1">
        <v>1.4709108101491499</v>
      </c>
    </row>
    <row r="24775" spans="1:2">
      <c r="A24775" s="1">
        <v>0.1528263907745</v>
      </c>
      <c r="B24775" s="1">
        <v>1.8671809056109601</v>
      </c>
    </row>
    <row r="24776" spans="1:2">
      <c r="A24776" s="1">
        <v>0.23043002165861101</v>
      </c>
      <c r="B24776" s="1">
        <v>-0.488539591570196</v>
      </c>
    </row>
    <row r="24777" spans="1:2">
      <c r="A24777" s="1">
        <v>2.1213111364488801</v>
      </c>
      <c r="B24777" s="1">
        <v>2.0465109076173</v>
      </c>
    </row>
    <row r="24778" spans="1:2">
      <c r="A24778" s="1">
        <v>1.2690303737298101</v>
      </c>
      <c r="B24778" s="1">
        <v>1.2286846476125799</v>
      </c>
    </row>
    <row r="24779" spans="1:2">
      <c r="A24779" s="1">
        <v>0.32643440730864398</v>
      </c>
      <c r="B24779" s="1">
        <v>2.0511428308784598</v>
      </c>
    </row>
    <row r="24780" spans="1:2">
      <c r="A24780" s="1">
        <v>0.33824973738911301</v>
      </c>
      <c r="B24780" s="1">
        <v>0.47224902357880999</v>
      </c>
    </row>
    <row r="24781" spans="1:2">
      <c r="A24781" s="1">
        <v>0.51835295636350498</v>
      </c>
      <c r="B24781" s="1">
        <v>0.44217863922502898</v>
      </c>
    </row>
    <row r="24782" spans="1:2">
      <c r="A24782" s="1">
        <v>2.09289899757007</v>
      </c>
      <c r="B24782" s="1">
        <v>0.30785506854210698</v>
      </c>
    </row>
    <row r="24783" spans="1:2">
      <c r="A24783" s="1">
        <v>7.8189370768404695E-2</v>
      </c>
      <c r="B24783" s="1">
        <v>1.1192483519005101</v>
      </c>
    </row>
    <row r="24784" spans="1:2">
      <c r="A24784" s="1">
        <v>9.9812174361441006E-2</v>
      </c>
      <c r="B24784" s="1">
        <v>0.81890122132425902</v>
      </c>
    </row>
    <row r="24785" spans="1:2">
      <c r="A24785" s="1">
        <v>0.60815547948444904</v>
      </c>
      <c r="B24785" s="1">
        <v>1.6237768041315801</v>
      </c>
    </row>
    <row r="24786" spans="1:2">
      <c r="A24786" s="1">
        <v>0.71626172496669804</v>
      </c>
      <c r="B24786" s="1">
        <v>2.6622910461242202</v>
      </c>
    </row>
    <row r="24787" spans="1:2">
      <c r="A24787" s="1">
        <v>1.50136685937144</v>
      </c>
      <c r="B24787" s="1">
        <v>0.91424938071428696</v>
      </c>
    </row>
    <row r="24788" spans="1:2">
      <c r="A24788" s="1">
        <v>0.40715031272347502</v>
      </c>
      <c r="B24788" s="1">
        <v>1.2416101006473199</v>
      </c>
    </row>
    <row r="24789" spans="1:2">
      <c r="A24789" s="1">
        <v>0.47131676087854801</v>
      </c>
      <c r="B24789" s="1">
        <v>-0.27464906279502699</v>
      </c>
    </row>
    <row r="24790" spans="1:2">
      <c r="A24790" s="1">
        <v>0.30377927521063203</v>
      </c>
      <c r="B24790" s="1">
        <v>0.72892011875488005</v>
      </c>
    </row>
    <row r="24791" spans="1:2">
      <c r="A24791" s="1">
        <v>0.111788997452928</v>
      </c>
      <c r="B24791" s="1">
        <v>1.3277964184989901</v>
      </c>
    </row>
    <row r="24792" spans="1:2">
      <c r="A24792" s="1">
        <v>0.21052574660794099</v>
      </c>
      <c r="B24792" s="1">
        <v>0.62729834943100404</v>
      </c>
    </row>
    <row r="24793" spans="1:2">
      <c r="A24793" s="1">
        <v>0.87002695940992503</v>
      </c>
      <c r="B24793" s="1">
        <v>0.60010824822008602</v>
      </c>
    </row>
    <row r="24794" spans="1:2">
      <c r="A24794" s="1">
        <v>0.167305220321153</v>
      </c>
      <c r="B24794" s="1">
        <v>3.37929540414145</v>
      </c>
    </row>
    <row r="24795" spans="1:2">
      <c r="A24795" s="1">
        <v>0.31161246693165401</v>
      </c>
      <c r="B24795" s="1">
        <v>-0.31640326313945699</v>
      </c>
    </row>
    <row r="24796" spans="1:2">
      <c r="A24796" s="1">
        <v>0.82201609360986405</v>
      </c>
      <c r="B24796" s="1">
        <v>1.79202445085706</v>
      </c>
    </row>
    <row r="24797" spans="1:2">
      <c r="A24797" s="1">
        <v>0.98564904166473599</v>
      </c>
      <c r="B24797" s="1">
        <v>2.3369692324960498</v>
      </c>
    </row>
    <row r="24798" spans="1:2">
      <c r="A24798" s="1">
        <v>0.33033696530669199</v>
      </c>
      <c r="B24798" s="1">
        <v>0.82828182828846197</v>
      </c>
    </row>
    <row r="24799" spans="1:2">
      <c r="A24799" s="1">
        <v>0.38659942282624599</v>
      </c>
      <c r="B24799" s="1">
        <v>-0.12428677280382</v>
      </c>
    </row>
    <row r="24800" spans="1:2">
      <c r="A24800" s="1">
        <v>0.75704867304326795</v>
      </c>
      <c r="B24800" s="1">
        <v>1.24527863210336</v>
      </c>
    </row>
    <row r="24801" spans="1:2">
      <c r="A24801" s="1">
        <v>0.31510798370779802</v>
      </c>
      <c r="B24801" s="1">
        <v>0.97761468747649705</v>
      </c>
    </row>
    <row r="24802" spans="1:2">
      <c r="A24802" s="1">
        <v>0.42465550156501197</v>
      </c>
      <c r="B24802" s="1">
        <v>0.50598806154521203</v>
      </c>
    </row>
    <row r="24803" spans="1:2">
      <c r="A24803" s="1">
        <v>0.841106627595825</v>
      </c>
      <c r="B24803" s="1">
        <v>2.7041911306351198</v>
      </c>
    </row>
    <row r="24804" spans="1:2">
      <c r="A24804" s="1">
        <v>5.7124938612086701E-2</v>
      </c>
      <c r="B24804" s="1">
        <v>1.5611132297622099</v>
      </c>
    </row>
    <row r="24805" spans="1:2">
      <c r="A24805" s="1">
        <v>0.56263646312464899</v>
      </c>
      <c r="B24805" s="1">
        <v>3.6963166363011699</v>
      </c>
    </row>
    <row r="24806" spans="1:2">
      <c r="A24806" s="1">
        <v>0.65918058677092395</v>
      </c>
      <c r="B24806" s="1">
        <v>0.98815322237468195</v>
      </c>
    </row>
    <row r="24807" spans="1:2">
      <c r="A24807" s="1">
        <v>0.42984812658066002</v>
      </c>
      <c r="B24807" s="1">
        <v>1.87085080882856</v>
      </c>
    </row>
    <row r="24808" spans="1:2">
      <c r="A24808" s="1">
        <v>0.54321942328853901</v>
      </c>
      <c r="B24808" s="1">
        <v>1.7546490011537099</v>
      </c>
    </row>
    <row r="24809" spans="1:2">
      <c r="A24809" s="1">
        <v>0.88909556931635003</v>
      </c>
      <c r="B24809" s="1">
        <v>-0.45570136899843799</v>
      </c>
    </row>
    <row r="24810" spans="1:2">
      <c r="A24810" s="1">
        <v>1.2032892767115799</v>
      </c>
      <c r="B24810" s="1">
        <v>2.2674685104561099</v>
      </c>
    </row>
    <row r="24811" spans="1:2">
      <c r="A24811" s="1">
        <v>1.5195199038638601E-2</v>
      </c>
      <c r="B24811" s="1">
        <v>1.9481849490799299</v>
      </c>
    </row>
    <row r="24812" spans="1:2">
      <c r="A24812" s="1">
        <v>0.48816753642104699</v>
      </c>
      <c r="B24812" s="1">
        <v>1.10917685392689</v>
      </c>
    </row>
    <row r="24813" spans="1:2">
      <c r="A24813" s="1">
        <v>1.9043255466275499</v>
      </c>
      <c r="B24813" s="1">
        <v>2.4289231631108499</v>
      </c>
    </row>
    <row r="24814" spans="1:2">
      <c r="A24814" s="1">
        <v>0.21604906442890801</v>
      </c>
      <c r="B24814" s="1">
        <v>8.6730929771386606E-2</v>
      </c>
    </row>
    <row r="24815" spans="1:2">
      <c r="A24815" s="1">
        <v>2.0783217407146801</v>
      </c>
      <c r="B24815" s="1">
        <v>0.25015831329648303</v>
      </c>
    </row>
    <row r="24816" spans="1:2">
      <c r="A24816" s="1">
        <v>0.22223029380708201</v>
      </c>
      <c r="B24816" s="1">
        <v>1.8942180368592501</v>
      </c>
    </row>
    <row r="24817" spans="1:2">
      <c r="A24817" s="1">
        <v>0.40823820972595998</v>
      </c>
      <c r="B24817" s="1">
        <v>0.56343907806768601</v>
      </c>
    </row>
    <row r="24818" spans="1:2">
      <c r="A24818" s="1">
        <v>0.24420325580702801</v>
      </c>
      <c r="B24818" s="1">
        <v>1.24045384343981</v>
      </c>
    </row>
    <row r="24819" spans="1:2">
      <c r="A24819" s="1">
        <v>0.52128642504499101</v>
      </c>
      <c r="B24819" s="1">
        <v>0.237721745329772</v>
      </c>
    </row>
    <row r="24820" spans="1:2">
      <c r="A24820" s="1">
        <v>2.6307838477052101</v>
      </c>
      <c r="B24820" s="1">
        <v>1.9584733097953499</v>
      </c>
    </row>
    <row r="24821" spans="1:2">
      <c r="A24821" s="1">
        <v>0.28847904643054501</v>
      </c>
      <c r="B24821" s="1">
        <v>0.64498099429187405</v>
      </c>
    </row>
    <row r="24822" spans="1:2">
      <c r="A24822" s="1">
        <v>3.3403439454036401</v>
      </c>
      <c r="B24822" s="1">
        <v>3.9063649458681501E-2</v>
      </c>
    </row>
    <row r="24823" spans="1:2">
      <c r="A24823" s="1">
        <v>0.147355328719071</v>
      </c>
      <c r="B24823" s="1">
        <v>2.0603264108231598</v>
      </c>
    </row>
    <row r="24824" spans="1:2">
      <c r="A24824" s="1">
        <v>9.8946535214799805E-3</v>
      </c>
      <c r="B24824" s="1">
        <v>0.95101865332158098</v>
      </c>
    </row>
    <row r="24825" spans="1:2">
      <c r="A24825" s="1">
        <v>1.5853042435118101</v>
      </c>
      <c r="B24825" s="1">
        <v>0.60395498728999497</v>
      </c>
    </row>
    <row r="24826" spans="1:2">
      <c r="A24826" s="1">
        <v>1.4460247446315899</v>
      </c>
      <c r="B24826" s="1">
        <v>0.98639273077776601</v>
      </c>
    </row>
    <row r="24827" spans="1:2">
      <c r="A24827" s="1">
        <v>0.13144574691760399</v>
      </c>
      <c r="B24827" s="1">
        <v>2.0341817317487898</v>
      </c>
    </row>
    <row r="24828" spans="1:2">
      <c r="A24828" s="1">
        <v>3.7628351872925099</v>
      </c>
      <c r="B24828" s="1">
        <v>-0.21802524454584399</v>
      </c>
    </row>
    <row r="24829" spans="1:2">
      <c r="A24829" s="1">
        <v>0.18165544488660301</v>
      </c>
      <c r="B24829" s="1">
        <v>0.34697125071404</v>
      </c>
    </row>
    <row r="24830" spans="1:2">
      <c r="A24830" s="1">
        <v>0.35763873552278003</v>
      </c>
      <c r="B24830" s="1">
        <v>1.60700776664588</v>
      </c>
    </row>
    <row r="24831" spans="1:2">
      <c r="A24831" s="1">
        <v>0.90723951615126197</v>
      </c>
      <c r="B24831" s="1">
        <v>-0.434004939383486</v>
      </c>
    </row>
    <row r="24832" spans="1:2">
      <c r="A24832" s="1">
        <v>0.187006631472419</v>
      </c>
      <c r="B24832" s="1">
        <v>1.7892335515123401</v>
      </c>
    </row>
    <row r="24833" spans="1:2">
      <c r="A24833" s="1">
        <v>0.84433370228452298</v>
      </c>
      <c r="B24833" s="1">
        <v>1.30363127962923</v>
      </c>
    </row>
    <row r="24834" spans="1:2">
      <c r="A24834" s="1">
        <v>0.59256340339775804</v>
      </c>
      <c r="B24834" s="1">
        <v>0.46772479917645499</v>
      </c>
    </row>
    <row r="24835" spans="1:2">
      <c r="A24835" s="1">
        <v>1.6095040179393501</v>
      </c>
      <c r="B24835" s="1">
        <v>1.67337475018174</v>
      </c>
    </row>
    <row r="24836" spans="1:2">
      <c r="A24836" s="1">
        <v>1.3771555757935801</v>
      </c>
      <c r="B24836" s="1">
        <v>2.0228315963594099</v>
      </c>
    </row>
    <row r="24837" spans="1:2">
      <c r="A24837" s="1">
        <v>0.13731020949345299</v>
      </c>
      <c r="B24837" s="1">
        <v>2.0656235863549099</v>
      </c>
    </row>
    <row r="24838" spans="1:2">
      <c r="A24838" s="1">
        <v>0.50462456749691398</v>
      </c>
      <c r="B24838" s="1">
        <v>2.30326208784787</v>
      </c>
    </row>
    <row r="24839" spans="1:2">
      <c r="A24839" s="1">
        <v>3.8849337683623301E-2</v>
      </c>
      <c r="B24839" s="1">
        <v>2.20533988393308</v>
      </c>
    </row>
    <row r="24840" spans="1:2">
      <c r="A24840" s="1">
        <v>1.4465496268909701</v>
      </c>
      <c r="B24840" s="1">
        <v>0.42627317796398601</v>
      </c>
    </row>
    <row r="24841" spans="1:2">
      <c r="A24841" s="1">
        <v>0.23638076878206499</v>
      </c>
      <c r="B24841" s="1">
        <v>-2.0252206874220802</v>
      </c>
    </row>
    <row r="24842" spans="1:2">
      <c r="A24842" s="1">
        <v>0.24789451661428799</v>
      </c>
      <c r="B24842" s="1">
        <v>0.60730580911525101</v>
      </c>
    </row>
    <row r="24843" spans="1:2">
      <c r="A24843" s="1">
        <v>0.231451787586616</v>
      </c>
      <c r="B24843" s="1">
        <v>1.30337761746671</v>
      </c>
    </row>
    <row r="24844" spans="1:2">
      <c r="A24844" s="1">
        <v>0.118185080404132</v>
      </c>
      <c r="B24844" s="1">
        <v>8.5927299053981707E-2</v>
      </c>
    </row>
    <row r="24845" spans="1:2">
      <c r="A24845" s="1">
        <v>1.8492682611094799</v>
      </c>
      <c r="B24845" s="1">
        <v>1.94113687961772</v>
      </c>
    </row>
    <row r="24846" spans="1:2">
      <c r="A24846" s="1">
        <v>1.59036868951387</v>
      </c>
      <c r="B24846" s="1">
        <v>0.74005725568139802</v>
      </c>
    </row>
    <row r="24847" spans="1:2">
      <c r="A24847" s="1">
        <v>5.9627646423324999E-2</v>
      </c>
      <c r="B24847" s="1">
        <v>1.05249864962854</v>
      </c>
    </row>
    <row r="24848" spans="1:2">
      <c r="A24848" s="1">
        <v>0.120788536011063</v>
      </c>
      <c r="B24848" s="1">
        <v>0.64048739388641296</v>
      </c>
    </row>
    <row r="24849" spans="1:2">
      <c r="A24849" s="1">
        <v>0.90460701926583797</v>
      </c>
      <c r="B24849" s="1">
        <v>7.3580468143881403E-2</v>
      </c>
    </row>
    <row r="24850" spans="1:2">
      <c r="A24850" s="1">
        <v>1.03133306900613</v>
      </c>
      <c r="B24850" s="1">
        <v>-0.87254535684957701</v>
      </c>
    </row>
    <row r="24851" spans="1:2">
      <c r="A24851" s="1">
        <v>2.15091370117239</v>
      </c>
      <c r="B24851" s="1">
        <v>1.6283769571157301</v>
      </c>
    </row>
    <row r="24852" spans="1:2">
      <c r="A24852" s="1">
        <v>1.1766881933629301</v>
      </c>
      <c r="B24852" s="1">
        <v>1.02034200789172</v>
      </c>
    </row>
    <row r="24853" spans="1:2">
      <c r="A24853" s="1">
        <v>1.4741624456076601</v>
      </c>
      <c r="B24853" s="1">
        <v>1.0358295609022801</v>
      </c>
    </row>
    <row r="24854" spans="1:2">
      <c r="A24854" s="1">
        <v>0.83535336968344198</v>
      </c>
      <c r="B24854" s="1">
        <v>0.69074868801493905</v>
      </c>
    </row>
    <row r="24855" spans="1:2">
      <c r="A24855" s="1">
        <v>0.213157212344562</v>
      </c>
      <c r="B24855" s="1">
        <v>1.10220585909428</v>
      </c>
    </row>
    <row r="24856" spans="1:2">
      <c r="A24856" s="1">
        <v>3.8521589019434499</v>
      </c>
      <c r="B24856" s="1">
        <v>0.40268998649906601</v>
      </c>
    </row>
    <row r="24857" spans="1:2">
      <c r="A24857" s="1">
        <v>0.138903823438941</v>
      </c>
      <c r="B24857" s="1">
        <v>1.0851069743930899</v>
      </c>
    </row>
    <row r="24858" spans="1:2">
      <c r="A24858" s="1">
        <v>1.81372913744748</v>
      </c>
      <c r="B24858" s="1">
        <v>-0.62227445022368799</v>
      </c>
    </row>
    <row r="24859" spans="1:2">
      <c r="A24859" s="1">
        <v>6.0992695636091401E-2</v>
      </c>
      <c r="B24859" s="1">
        <v>-6.3261098349849595E-2</v>
      </c>
    </row>
    <row r="24860" spans="1:2">
      <c r="A24860" s="1">
        <v>1.7139228211595301</v>
      </c>
      <c r="B24860" s="1">
        <v>-0.444324952143759</v>
      </c>
    </row>
    <row r="24861" spans="1:2">
      <c r="A24861" s="1">
        <v>2.0763318178540501E-2</v>
      </c>
      <c r="B24861" s="1">
        <v>-0.49245277509158902</v>
      </c>
    </row>
    <row r="24862" spans="1:2">
      <c r="A24862" s="1">
        <v>1.1760942320780301</v>
      </c>
      <c r="B24862" s="1">
        <v>0.198275618737417</v>
      </c>
    </row>
    <row r="24863" spans="1:2">
      <c r="A24863" s="1">
        <v>1.32763047798607E-2</v>
      </c>
      <c r="B24863" s="1">
        <v>-0.42745060448062799</v>
      </c>
    </row>
    <row r="24864" spans="1:2">
      <c r="A24864" s="1">
        <v>1.52447048293611</v>
      </c>
      <c r="B24864" s="1">
        <v>2.7812561266970102</v>
      </c>
    </row>
    <row r="24865" spans="1:2">
      <c r="A24865" s="1">
        <v>0.115462615442017</v>
      </c>
      <c r="B24865" s="1">
        <v>1.52450246360887</v>
      </c>
    </row>
    <row r="24866" spans="1:2">
      <c r="A24866" s="1">
        <v>0.22636005027596701</v>
      </c>
      <c r="B24866" s="1">
        <v>2.6001870580193498</v>
      </c>
    </row>
    <row r="24867" spans="1:2">
      <c r="A24867" s="1">
        <v>1.1907050630417599</v>
      </c>
      <c r="B24867" s="1">
        <v>-1.42726720488602</v>
      </c>
    </row>
    <row r="24868" spans="1:2">
      <c r="A24868" s="1">
        <v>0.45330447038886801</v>
      </c>
      <c r="B24868" s="1">
        <v>1.5100507597008701</v>
      </c>
    </row>
    <row r="24869" spans="1:2">
      <c r="A24869" s="1">
        <v>0.27988035165439901</v>
      </c>
      <c r="B24869" s="1">
        <v>-0.87395004372794705</v>
      </c>
    </row>
    <row r="24870" spans="1:2">
      <c r="A24870" s="1">
        <v>0.75219021682765097</v>
      </c>
      <c r="B24870" s="1">
        <v>0.73528380441153096</v>
      </c>
    </row>
    <row r="24871" spans="1:2">
      <c r="A24871" s="1">
        <v>1.78224965455298</v>
      </c>
      <c r="B24871" s="1">
        <v>2.0937744731868602</v>
      </c>
    </row>
    <row r="24872" spans="1:2">
      <c r="A24872" s="1">
        <v>6.7479992452553803E-2</v>
      </c>
      <c r="B24872" s="1">
        <v>0.60541929933960903</v>
      </c>
    </row>
    <row r="24873" spans="1:2">
      <c r="A24873" s="1">
        <v>0.60820790731678198</v>
      </c>
      <c r="B24873" s="1">
        <v>3.5942322960861302</v>
      </c>
    </row>
    <row r="24874" spans="1:2">
      <c r="A24874" s="1">
        <v>0.67474323466533603</v>
      </c>
      <c r="B24874" s="1">
        <v>2.6840519708459301</v>
      </c>
    </row>
    <row r="24875" spans="1:2">
      <c r="A24875" s="1">
        <v>3.0661828924088801</v>
      </c>
      <c r="B24875" s="1">
        <v>1.03291477386863</v>
      </c>
    </row>
    <row r="24876" spans="1:2">
      <c r="A24876" s="1">
        <v>0.339035789476892</v>
      </c>
      <c r="B24876" s="1">
        <v>2.0329701659077299</v>
      </c>
    </row>
    <row r="24877" spans="1:2">
      <c r="A24877" s="1">
        <v>1.6531518479141101</v>
      </c>
      <c r="B24877" s="1">
        <v>2.2788061643061699E-2</v>
      </c>
    </row>
    <row r="24878" spans="1:2">
      <c r="A24878" s="1">
        <v>0.46438410072601999</v>
      </c>
      <c r="B24878" s="1">
        <v>-0.89260666149137302</v>
      </c>
    </row>
    <row r="24879" spans="1:2">
      <c r="A24879" s="1">
        <v>3.6561360457941901E-2</v>
      </c>
      <c r="B24879" s="1">
        <v>1.1057354568217199</v>
      </c>
    </row>
    <row r="24880" spans="1:2">
      <c r="A24880" s="1">
        <v>0.394664712726852</v>
      </c>
      <c r="B24880" s="1">
        <v>8.9332167494971901E-2</v>
      </c>
    </row>
    <row r="24881" spans="1:2">
      <c r="A24881" s="1">
        <v>0.55159865356132598</v>
      </c>
      <c r="B24881" s="1">
        <v>0.11988857596707</v>
      </c>
    </row>
    <row r="24882" spans="1:2">
      <c r="A24882" s="1">
        <v>0.85744233019859795</v>
      </c>
      <c r="B24882" s="1">
        <v>1.86119527434056</v>
      </c>
    </row>
    <row r="24883" spans="1:2">
      <c r="A24883" s="1">
        <v>0.78442435192131899</v>
      </c>
      <c r="B24883" s="1">
        <v>1.1873650779577301</v>
      </c>
    </row>
    <row r="24884" spans="1:2">
      <c r="A24884" s="1">
        <v>1.74825359078289</v>
      </c>
      <c r="B24884" s="1">
        <v>0.57266107026021895</v>
      </c>
    </row>
    <row r="24885" spans="1:2">
      <c r="A24885" s="1">
        <v>0.123161311771201</v>
      </c>
      <c r="B24885" s="1">
        <v>2.3857618329257502</v>
      </c>
    </row>
    <row r="24886" spans="1:2">
      <c r="A24886" s="1">
        <v>1.3022882660516699</v>
      </c>
      <c r="B24886" s="1">
        <v>1.4703966187333499</v>
      </c>
    </row>
    <row r="24887" spans="1:2">
      <c r="A24887" s="1">
        <v>0.89784408215270295</v>
      </c>
      <c r="B24887" s="1">
        <v>1.71093436282579</v>
      </c>
    </row>
    <row r="24888" spans="1:2">
      <c r="A24888" s="1">
        <v>1.04532882126258</v>
      </c>
      <c r="B24888" s="1">
        <v>0.31567407793048502</v>
      </c>
    </row>
    <row r="24889" spans="1:2">
      <c r="A24889" s="1">
        <v>0.148825188369517</v>
      </c>
      <c r="B24889" s="1">
        <v>0.77524900732741098</v>
      </c>
    </row>
    <row r="24890" spans="1:2">
      <c r="A24890" s="1">
        <v>1.55659272112012</v>
      </c>
      <c r="B24890" s="1">
        <v>1.2219095078964699</v>
      </c>
    </row>
    <row r="24891" spans="1:2">
      <c r="A24891" s="1">
        <v>1.1080634078802101</v>
      </c>
      <c r="B24891" s="1">
        <v>-0.75105200495425195</v>
      </c>
    </row>
    <row r="24892" spans="1:2">
      <c r="A24892" s="1">
        <v>1.5783469472067</v>
      </c>
      <c r="B24892" s="1">
        <v>0.63772250636013705</v>
      </c>
    </row>
    <row r="24893" spans="1:2">
      <c r="A24893" s="1">
        <v>0.76963562803771601</v>
      </c>
      <c r="B24893" s="1">
        <v>1.04710721647886</v>
      </c>
    </row>
    <row r="24894" spans="1:2">
      <c r="A24894" s="1">
        <v>4.0432973287299099</v>
      </c>
      <c r="B24894" s="1">
        <v>0.54353010172451299</v>
      </c>
    </row>
    <row r="24895" spans="1:2">
      <c r="A24895" s="1">
        <v>0.82037629035368598</v>
      </c>
      <c r="B24895" s="1">
        <v>1.7332890937918299</v>
      </c>
    </row>
    <row r="24896" spans="1:2">
      <c r="A24896" s="1">
        <v>5.3162147493497201E-2</v>
      </c>
      <c r="B24896" s="1">
        <v>1.76270672832308</v>
      </c>
    </row>
    <row r="24897" spans="1:2">
      <c r="A24897" s="1">
        <v>0.42539543720406697</v>
      </c>
      <c r="B24897" s="1">
        <v>0.65550337754194699</v>
      </c>
    </row>
    <row r="24898" spans="1:2">
      <c r="A24898" s="1">
        <v>0.40824457211839499</v>
      </c>
      <c r="B24898" s="1">
        <v>2.0029884947318402</v>
      </c>
    </row>
    <row r="24899" spans="1:2">
      <c r="A24899" s="1">
        <v>0.66424760971629304</v>
      </c>
      <c r="B24899" s="1">
        <v>0.34324067860934498</v>
      </c>
    </row>
    <row r="24900" spans="1:2">
      <c r="A24900" s="1">
        <v>0.36276355447387498</v>
      </c>
      <c r="B24900" s="1">
        <v>1.4596752654845699</v>
      </c>
    </row>
    <row r="24901" spans="1:2">
      <c r="A24901" s="1">
        <v>0.62041752322663901</v>
      </c>
      <c r="B24901" s="1">
        <v>1.46040838713608</v>
      </c>
    </row>
    <row r="24902" spans="1:2">
      <c r="A24902" s="1">
        <v>0.63567331912828695</v>
      </c>
      <c r="B24902" s="1">
        <v>-0.10650431133607</v>
      </c>
    </row>
    <row r="24903" spans="1:2">
      <c r="A24903" s="1">
        <v>1.2443755931253799</v>
      </c>
      <c r="B24903" s="1">
        <v>-5.2115490270461001E-2</v>
      </c>
    </row>
    <row r="24904" spans="1:2">
      <c r="A24904" s="1">
        <v>0.61534150843568702</v>
      </c>
      <c r="B24904" s="1">
        <v>-0.123813024893726</v>
      </c>
    </row>
    <row r="24905" spans="1:2">
      <c r="A24905" s="1">
        <v>2.1008458114552799</v>
      </c>
      <c r="B24905" s="1">
        <v>1.1096314062861801</v>
      </c>
    </row>
    <row r="24906" spans="1:2">
      <c r="A24906" s="1">
        <v>1.66575055921246</v>
      </c>
      <c r="B24906" s="1">
        <v>1.4280755007927</v>
      </c>
    </row>
    <row r="24907" spans="1:2">
      <c r="A24907" s="1">
        <v>0.252209623276962</v>
      </c>
      <c r="B24907" s="1">
        <v>-0.50412246386728199</v>
      </c>
    </row>
    <row r="24908" spans="1:2">
      <c r="A24908" s="1">
        <v>1.5250431368097099</v>
      </c>
      <c r="B24908" s="1">
        <v>0.98967999876539203</v>
      </c>
    </row>
    <row r="24909" spans="1:2">
      <c r="A24909" s="1">
        <v>1.0217972191459901</v>
      </c>
      <c r="B24909" s="1">
        <v>0.29868640932923501</v>
      </c>
    </row>
    <row r="24910" spans="1:2">
      <c r="A24910" s="1">
        <v>8.3974514498983702E-2</v>
      </c>
      <c r="B24910" s="1">
        <v>2.1563856212251</v>
      </c>
    </row>
    <row r="24911" spans="1:2">
      <c r="A24911" s="1">
        <v>8.7634741118087403E-2</v>
      </c>
      <c r="B24911" s="1">
        <v>-0.170090864521693</v>
      </c>
    </row>
    <row r="24912" spans="1:2">
      <c r="A24912" s="1">
        <v>1.2809818785451801</v>
      </c>
      <c r="B24912" s="1">
        <v>0.79498077054386895</v>
      </c>
    </row>
    <row r="24913" spans="1:2">
      <c r="A24913" s="1">
        <v>0.94634114142534798</v>
      </c>
      <c r="B24913" s="1">
        <v>1.45014282425726</v>
      </c>
    </row>
    <row r="24914" spans="1:2">
      <c r="A24914" s="1">
        <v>5.6114632056754701</v>
      </c>
      <c r="B24914" s="1">
        <v>-0.93898473691492301</v>
      </c>
    </row>
    <row r="24915" spans="1:2">
      <c r="A24915" s="1">
        <v>1.4364762531305499</v>
      </c>
      <c r="B24915" s="1">
        <v>0.61608558232031196</v>
      </c>
    </row>
    <row r="24916" spans="1:2">
      <c r="A24916" s="1">
        <v>1.1131229103035101</v>
      </c>
      <c r="B24916" s="1">
        <v>1.0873569987635801</v>
      </c>
    </row>
    <row r="24917" spans="1:2">
      <c r="A24917" s="1">
        <v>0.26861084635535198</v>
      </c>
      <c r="B24917" s="1">
        <v>0.91362688384219004</v>
      </c>
    </row>
    <row r="24918" spans="1:2">
      <c r="A24918" s="1">
        <v>0.40557559402420701</v>
      </c>
      <c r="B24918" s="1">
        <v>2.71238588508497</v>
      </c>
    </row>
    <row r="24919" spans="1:2">
      <c r="A24919" s="1">
        <v>1.18473557242192</v>
      </c>
      <c r="B24919" s="1">
        <v>-0.62558155991645703</v>
      </c>
    </row>
    <row r="24920" spans="1:2">
      <c r="A24920" s="1">
        <v>0.479157522895022</v>
      </c>
      <c r="B24920" s="1">
        <v>1.9298809334859099</v>
      </c>
    </row>
    <row r="24921" spans="1:2">
      <c r="A24921" s="1">
        <v>0.84191272212250001</v>
      </c>
      <c r="B24921" s="1">
        <v>1.8258988864682499</v>
      </c>
    </row>
    <row r="24922" spans="1:2">
      <c r="A24922" s="1">
        <v>1.3200366488738899</v>
      </c>
      <c r="B24922" s="1">
        <v>1.3509928659278301</v>
      </c>
    </row>
    <row r="24923" spans="1:2">
      <c r="A24923" s="1">
        <v>0.83963195044083005</v>
      </c>
      <c r="B24923" s="1">
        <v>3.2900804743743102</v>
      </c>
    </row>
    <row r="24924" spans="1:2">
      <c r="A24924" s="1">
        <v>2.5341220677390801E-2</v>
      </c>
      <c r="B24924" s="1">
        <v>0.91702975106069196</v>
      </c>
    </row>
    <row r="24925" spans="1:2">
      <c r="A24925" s="1">
        <v>3.4383238171286399</v>
      </c>
      <c r="B24925" s="1">
        <v>2.4185322278853398</v>
      </c>
    </row>
    <row r="24926" spans="1:2">
      <c r="A24926" s="1">
        <v>0.63620441102777103</v>
      </c>
      <c r="B24926" s="1">
        <v>-0.334092120934665</v>
      </c>
    </row>
    <row r="24927" spans="1:2">
      <c r="A24927" s="1">
        <v>2.9311349253855798</v>
      </c>
      <c r="B24927" s="1">
        <v>1.0039886351318399</v>
      </c>
    </row>
    <row r="24928" spans="1:2">
      <c r="A24928" s="1">
        <v>0.53332565455394698</v>
      </c>
      <c r="B24928" s="1">
        <v>2.2188301352376998</v>
      </c>
    </row>
    <row r="24929" spans="1:2">
      <c r="A24929" s="1">
        <v>1.0012276339961701</v>
      </c>
      <c r="B24929" s="1">
        <v>0.72003539403035199</v>
      </c>
    </row>
    <row r="24930" spans="1:2">
      <c r="A24930" s="1">
        <v>0.94251716052144696</v>
      </c>
      <c r="B24930" s="1">
        <v>1.54391655694993</v>
      </c>
    </row>
    <row r="24931" spans="1:2">
      <c r="A24931" s="1">
        <v>0.30356875005544698</v>
      </c>
      <c r="B24931" s="1">
        <v>2.5246835608211202</v>
      </c>
    </row>
    <row r="24932" spans="1:2">
      <c r="A24932" s="1">
        <v>0.58719458144522696</v>
      </c>
      <c r="B24932" s="1">
        <v>-0.39363291179036602</v>
      </c>
    </row>
    <row r="24933" spans="1:2">
      <c r="A24933" s="1">
        <v>0.104227131129824</v>
      </c>
      <c r="B24933" s="1">
        <v>2.3054987610114801</v>
      </c>
    </row>
    <row r="24934" spans="1:2">
      <c r="A24934" s="1">
        <v>5.5524769256759497E-2</v>
      </c>
      <c r="B24934" s="1">
        <v>2.4341195733799102E-3</v>
      </c>
    </row>
    <row r="24935" spans="1:2">
      <c r="A24935" s="1">
        <v>0.16356840267529599</v>
      </c>
      <c r="B24935" s="1">
        <v>0.80024335774188804</v>
      </c>
    </row>
    <row r="24936" spans="1:2">
      <c r="A24936" s="1">
        <v>3.6839813675632298</v>
      </c>
      <c r="B24936" s="1">
        <v>2.5144646889279798</v>
      </c>
    </row>
    <row r="24937" spans="1:2">
      <c r="A24937" s="1">
        <v>1.40146601841866</v>
      </c>
      <c r="B24937" s="1">
        <v>0.78816526025552602</v>
      </c>
    </row>
    <row r="24938" spans="1:2">
      <c r="A24938" s="1">
        <v>1.47960651756995</v>
      </c>
      <c r="B24938" s="1">
        <v>-0.63918852720549002</v>
      </c>
    </row>
    <row r="24939" spans="1:2">
      <c r="A24939" s="1">
        <v>0.12843686407065</v>
      </c>
      <c r="B24939" s="1">
        <v>0.78837469480336497</v>
      </c>
    </row>
    <row r="24940" spans="1:2">
      <c r="A24940" s="1">
        <v>2.8710145935820401</v>
      </c>
      <c r="B24940" s="1">
        <v>3.9587525339934899</v>
      </c>
    </row>
    <row r="24941" spans="1:2">
      <c r="A24941" s="1">
        <v>2.9797428319336299</v>
      </c>
      <c r="B24941" s="1">
        <v>0.38107480356331003</v>
      </c>
    </row>
    <row r="24942" spans="1:2">
      <c r="A24942" s="1">
        <v>2.0960959414303701</v>
      </c>
      <c r="B24942" s="1">
        <v>-0.79233563148280906</v>
      </c>
    </row>
    <row r="24943" spans="1:2">
      <c r="A24943" s="1">
        <v>1.5749436798138801</v>
      </c>
      <c r="B24943" s="1">
        <v>2.34636291344742</v>
      </c>
    </row>
    <row r="24944" spans="1:2">
      <c r="A24944" s="1">
        <v>2.5558398369354398</v>
      </c>
      <c r="B24944" s="1">
        <v>0.71836605549537502</v>
      </c>
    </row>
    <row r="24945" spans="1:2">
      <c r="A24945" s="1">
        <v>0.357707314696048</v>
      </c>
      <c r="B24945" s="1">
        <v>1.9278600895199001</v>
      </c>
    </row>
    <row r="24946" spans="1:2">
      <c r="A24946" s="1">
        <v>2.61502365028998</v>
      </c>
      <c r="B24946" s="1">
        <v>1.30358509040849</v>
      </c>
    </row>
    <row r="24947" spans="1:2">
      <c r="A24947" s="1">
        <v>1.3345068782071501</v>
      </c>
      <c r="B24947" s="1">
        <v>2.3216340433773501</v>
      </c>
    </row>
    <row r="24948" spans="1:2">
      <c r="A24948" s="1">
        <v>0.31920138332431502</v>
      </c>
      <c r="B24948" s="1">
        <v>0.82900117742730095</v>
      </c>
    </row>
    <row r="24949" spans="1:2">
      <c r="A24949" s="1">
        <v>0.63352936410027705</v>
      </c>
      <c r="B24949" s="1">
        <v>-0.17876873813937699</v>
      </c>
    </row>
    <row r="24950" spans="1:2">
      <c r="A24950" s="1">
        <v>0.72129419187886501</v>
      </c>
      <c r="B24950" s="1">
        <v>1.36078878362598</v>
      </c>
    </row>
    <row r="24951" spans="1:2">
      <c r="A24951" s="1">
        <v>0.37071245884673998</v>
      </c>
      <c r="B24951" s="1">
        <v>2.0664194983462401</v>
      </c>
    </row>
    <row r="24952" spans="1:2">
      <c r="A24952" s="1">
        <v>0.15519130872294201</v>
      </c>
      <c r="B24952" s="1">
        <v>0.31339336910953802</v>
      </c>
    </row>
    <row r="24953" spans="1:2">
      <c r="A24953" s="1">
        <v>1.88983384771291</v>
      </c>
      <c r="B24953" s="1">
        <v>3.1464878576197099</v>
      </c>
    </row>
    <row r="24954" spans="1:2">
      <c r="A24954" s="1">
        <v>0.68672283289765601</v>
      </c>
      <c r="B24954" s="1">
        <v>1.43875830828522</v>
      </c>
    </row>
    <row r="24955" spans="1:2">
      <c r="A24955" s="1">
        <v>5.7329098509593798E-3</v>
      </c>
      <c r="B24955" s="1">
        <v>2.8500569878119899</v>
      </c>
    </row>
    <row r="24956" spans="1:2">
      <c r="A24956" s="1">
        <v>5.3790895920062702</v>
      </c>
      <c r="B24956" s="1">
        <v>0.31179525890922</v>
      </c>
    </row>
    <row r="24957" spans="1:2">
      <c r="A24957" s="1">
        <v>0.14554943693869701</v>
      </c>
      <c r="B24957" s="1">
        <v>0.60585774411027904</v>
      </c>
    </row>
    <row r="24958" spans="1:2">
      <c r="A24958" s="1">
        <v>0.30553173250279397</v>
      </c>
      <c r="B24958" s="1">
        <v>2.0626854204295699</v>
      </c>
    </row>
    <row r="24959" spans="1:2">
      <c r="A24959" s="1">
        <v>1.98014851165021</v>
      </c>
      <c r="B24959" s="1">
        <v>1.3475701911119999</v>
      </c>
    </row>
    <row r="24960" spans="1:2">
      <c r="A24960" s="1">
        <v>0.87457990154065401</v>
      </c>
      <c r="B24960" s="1">
        <v>1.7622205489225</v>
      </c>
    </row>
    <row r="24961" spans="1:2">
      <c r="A24961" s="1">
        <v>0.65012245309067895</v>
      </c>
      <c r="B24961" s="1">
        <v>1.9896526355644799</v>
      </c>
    </row>
    <row r="24962" spans="1:2">
      <c r="A24962" s="1">
        <v>0.49539675025768498</v>
      </c>
      <c r="B24962" s="1">
        <v>0.26282052932597899</v>
      </c>
    </row>
    <row r="24963" spans="1:2">
      <c r="A24963" s="1">
        <v>0.170962365165055</v>
      </c>
      <c r="B24963" s="1">
        <v>0.64506344997338205</v>
      </c>
    </row>
    <row r="24964" spans="1:2">
      <c r="A24964" s="1">
        <v>0.69485167115461999</v>
      </c>
      <c r="B24964" s="1">
        <v>1.24639723677059</v>
      </c>
    </row>
    <row r="24965" spans="1:2">
      <c r="A24965" s="1">
        <v>1.7488765681573999</v>
      </c>
      <c r="B24965" s="1">
        <v>1.38556636428971</v>
      </c>
    </row>
    <row r="24966" spans="1:2">
      <c r="A24966" s="1">
        <v>1.4830737053346099</v>
      </c>
      <c r="B24966" s="1">
        <v>0.37323828378284601</v>
      </c>
    </row>
    <row r="24967" spans="1:2">
      <c r="A24967" s="1">
        <v>8.41482635049359E-2</v>
      </c>
      <c r="B24967" s="1">
        <v>0.94872561998132099</v>
      </c>
    </row>
    <row r="24968" spans="1:2">
      <c r="A24968" s="1">
        <v>0.52671219133953195</v>
      </c>
      <c r="B24968" s="1">
        <v>0.64987522966463396</v>
      </c>
    </row>
    <row r="24969" spans="1:2">
      <c r="A24969" s="1">
        <v>1.57012536601145</v>
      </c>
      <c r="B24969" s="1">
        <v>-0.73944381629334099</v>
      </c>
    </row>
    <row r="24970" spans="1:2">
      <c r="A24970" s="1">
        <v>0.27050044383897398</v>
      </c>
      <c r="B24970" s="1">
        <v>0.74503253154586002</v>
      </c>
    </row>
    <row r="24971" spans="1:2">
      <c r="A24971" s="1">
        <v>0.74899583901882905</v>
      </c>
      <c r="B24971" s="1">
        <v>2.0671395366415299</v>
      </c>
    </row>
    <row r="24972" spans="1:2">
      <c r="A24972" s="1">
        <v>3.5427628630099002</v>
      </c>
      <c r="B24972" s="1">
        <v>1.24123858140856</v>
      </c>
    </row>
    <row r="24973" spans="1:2">
      <c r="A24973" s="1">
        <v>0.12923053874377699</v>
      </c>
      <c r="B24973" s="1">
        <v>3.4612760150631998</v>
      </c>
    </row>
    <row r="24974" spans="1:2">
      <c r="A24974" s="1">
        <v>0.69099172223558802</v>
      </c>
      <c r="B24974" s="1">
        <v>0.57355116575396903</v>
      </c>
    </row>
    <row r="24975" spans="1:2">
      <c r="A24975" s="1">
        <v>3.3827237887750798</v>
      </c>
      <c r="B24975" s="1">
        <v>2.33027634629453</v>
      </c>
    </row>
    <row r="24976" spans="1:2">
      <c r="A24976" s="1">
        <v>0.383369543890481</v>
      </c>
      <c r="B24976" s="1">
        <v>1.9816548222794701</v>
      </c>
    </row>
    <row r="24977" spans="1:2">
      <c r="A24977" s="1">
        <v>0.61886503620159805</v>
      </c>
      <c r="B24977" s="1">
        <v>2.13677137729427</v>
      </c>
    </row>
    <row r="24978" spans="1:2">
      <c r="A24978" s="1">
        <v>0.90980902776165296</v>
      </c>
      <c r="B24978" s="1">
        <v>0.30710444578732399</v>
      </c>
    </row>
    <row r="24979" spans="1:2">
      <c r="A24979" s="1">
        <v>1.39275905971578</v>
      </c>
      <c r="B24979" s="1">
        <v>-0.225156383979567</v>
      </c>
    </row>
    <row r="24980" spans="1:2">
      <c r="A24980" s="1">
        <v>5.77917069004023</v>
      </c>
      <c r="B24980" s="1">
        <v>3.32174366800573</v>
      </c>
    </row>
    <row r="24981" spans="1:2">
      <c r="A24981" s="1">
        <v>1.8193961614632099</v>
      </c>
      <c r="B24981" s="1">
        <v>0.88418984921186505</v>
      </c>
    </row>
    <row r="24982" spans="1:2">
      <c r="A24982" s="1">
        <v>0.157089372053829</v>
      </c>
      <c r="B24982" s="1">
        <v>2.38099689938662</v>
      </c>
    </row>
    <row r="24983" spans="1:2">
      <c r="A24983" s="1">
        <v>1.1249718908461701</v>
      </c>
      <c r="B24983" s="1">
        <v>1.2860120101860899</v>
      </c>
    </row>
    <row r="24984" spans="1:2">
      <c r="A24984" s="1">
        <v>1.21558546701771</v>
      </c>
      <c r="B24984" s="1">
        <v>2.0123872769304199</v>
      </c>
    </row>
    <row r="24985" spans="1:2">
      <c r="A24985" s="1">
        <v>1.1671424901221901</v>
      </c>
      <c r="B24985" s="1">
        <v>0.99622636968393996</v>
      </c>
    </row>
    <row r="24986" spans="1:2">
      <c r="A24986" s="1">
        <v>0.78634932941151003</v>
      </c>
      <c r="B24986" s="1">
        <v>-1.2897864771820899</v>
      </c>
    </row>
    <row r="24987" spans="1:2">
      <c r="A24987" s="1">
        <v>0.204395766063838</v>
      </c>
      <c r="B24987" s="1">
        <v>-0.16970532517131001</v>
      </c>
    </row>
    <row r="24988" spans="1:2">
      <c r="A24988" s="1">
        <v>2.0409060120255802</v>
      </c>
      <c r="B24988" s="1">
        <v>-0.51967110656165705</v>
      </c>
    </row>
    <row r="24989" spans="1:2">
      <c r="A24989" s="1">
        <v>0.45153648806452101</v>
      </c>
      <c r="B24989" s="1">
        <v>1.1302834937539701</v>
      </c>
    </row>
    <row r="24990" spans="1:2">
      <c r="A24990" s="1">
        <v>0.27248531460605502</v>
      </c>
      <c r="B24990" s="1">
        <v>1.2340954422277901</v>
      </c>
    </row>
    <row r="24991" spans="1:2">
      <c r="A24991" s="1">
        <v>3.3381999991365E-2</v>
      </c>
      <c r="B24991" s="1">
        <v>-0.431523408045905</v>
      </c>
    </row>
    <row r="24992" spans="1:2">
      <c r="A24992" s="1">
        <v>1.1198358130464801</v>
      </c>
      <c r="B24992" s="1">
        <v>3.19605828898609</v>
      </c>
    </row>
    <row r="24993" spans="1:2">
      <c r="A24993" s="1">
        <v>1.41280023090563</v>
      </c>
      <c r="B24993" s="1">
        <v>0.30093311611531798</v>
      </c>
    </row>
    <row r="24994" spans="1:2">
      <c r="A24994" s="1">
        <v>0.14284462566141701</v>
      </c>
      <c r="B24994" s="1">
        <v>0.83442621580237997</v>
      </c>
    </row>
    <row r="24995" spans="1:2">
      <c r="A24995" s="1">
        <v>2.1391181594325102</v>
      </c>
      <c r="B24995" s="1">
        <v>2.16193373666392</v>
      </c>
    </row>
    <row r="24996" spans="1:2">
      <c r="A24996" s="1">
        <v>0.17798548214475601</v>
      </c>
      <c r="B24996" s="1">
        <v>2.1432847921320701</v>
      </c>
    </row>
    <row r="24997" spans="1:2">
      <c r="A24997" s="1">
        <v>0.80113210794576195</v>
      </c>
      <c r="B24997" s="1">
        <v>-0.41691510548423699</v>
      </c>
    </row>
    <row r="24998" spans="1:2">
      <c r="A24998" s="1">
        <v>0.90162585809015805</v>
      </c>
      <c r="B24998" s="1">
        <v>-0.20998944852964299</v>
      </c>
    </row>
    <row r="24999" spans="1:2">
      <c r="A24999" s="1">
        <v>1.36339863130823</v>
      </c>
      <c r="B24999" s="1">
        <v>1.02667760559503</v>
      </c>
    </row>
    <row r="25000" spans="1:2">
      <c r="A25000" s="1">
        <v>1.52236680814628</v>
      </c>
      <c r="B25000" s="1">
        <v>1.31713678359231</v>
      </c>
    </row>
    <row r="25001" spans="1:2">
      <c r="A25001" s="1">
        <v>0.33384766851115499</v>
      </c>
      <c r="B25001" s="1">
        <v>2.06670586741678</v>
      </c>
    </row>
    <row r="25002" spans="1:2">
      <c r="A25002" s="1">
        <v>1.0199298118400399</v>
      </c>
      <c r="B25002" s="1">
        <v>1.33850781186058</v>
      </c>
    </row>
    <row r="25003" spans="1:2">
      <c r="A25003" s="1">
        <v>0.66642915259754598</v>
      </c>
      <c r="B25003" s="1">
        <v>0.48707775245260798</v>
      </c>
    </row>
    <row r="25004" spans="1:2">
      <c r="A25004" s="1">
        <v>0.34304620677515602</v>
      </c>
      <c r="B25004" s="1">
        <v>3.3880346988327599</v>
      </c>
    </row>
    <row r="25005" spans="1:2">
      <c r="A25005" s="1">
        <v>0.43267087612565103</v>
      </c>
      <c r="B25005" s="1">
        <v>-0.71760175645184399</v>
      </c>
    </row>
    <row r="25006" spans="1:2">
      <c r="A25006" s="1">
        <v>0.53000695112303697</v>
      </c>
      <c r="B25006" s="1">
        <v>1.92965702664793</v>
      </c>
    </row>
    <row r="25007" spans="1:2">
      <c r="A25007" s="1">
        <v>0.97037748310310401</v>
      </c>
      <c r="B25007" s="1">
        <v>2.2550471689882099</v>
      </c>
    </row>
    <row r="25008" spans="1:2">
      <c r="A25008" s="1">
        <v>2.5125856736759702</v>
      </c>
      <c r="B25008" s="1">
        <v>0.95369394133975305</v>
      </c>
    </row>
    <row r="25009" spans="1:2">
      <c r="A25009" s="1">
        <v>0.54349985245472199</v>
      </c>
      <c r="B25009" s="1">
        <v>0.14602663907541699</v>
      </c>
    </row>
    <row r="25010" spans="1:2">
      <c r="A25010" s="1">
        <v>1.31117333382837</v>
      </c>
      <c r="B25010" s="1">
        <v>2.01455866124685E-2</v>
      </c>
    </row>
    <row r="25011" spans="1:2">
      <c r="A25011" s="1">
        <v>0.92423582630776802</v>
      </c>
      <c r="B25011" s="1">
        <v>-0.41836509251995602</v>
      </c>
    </row>
    <row r="25012" spans="1:2">
      <c r="A25012" s="1">
        <v>0.205983125717115</v>
      </c>
      <c r="B25012" s="1">
        <v>0.719515953209098</v>
      </c>
    </row>
    <row r="25013" spans="1:2">
      <c r="A25013" s="1">
        <v>0.16066665037181299</v>
      </c>
      <c r="B25013" s="1">
        <v>-0.87662204195539495</v>
      </c>
    </row>
    <row r="25014" spans="1:2">
      <c r="A25014" s="1">
        <v>0.75401622211411201</v>
      </c>
      <c r="B25014" s="1">
        <v>0.88426822174680597</v>
      </c>
    </row>
    <row r="25015" spans="1:2">
      <c r="A25015" s="1">
        <v>0.47514972581744203</v>
      </c>
      <c r="B25015" s="1">
        <v>2.37859565039905</v>
      </c>
    </row>
    <row r="25016" spans="1:2">
      <c r="A25016" s="1">
        <v>0.38636673118438702</v>
      </c>
      <c r="B25016" s="1">
        <v>2.1582532205245699</v>
      </c>
    </row>
    <row r="25017" spans="1:2">
      <c r="A25017" s="1">
        <v>1.5176288201661301</v>
      </c>
      <c r="B25017" s="1">
        <v>1.8447342776101101</v>
      </c>
    </row>
    <row r="25018" spans="1:2">
      <c r="A25018" s="1">
        <v>2.5579267392418901</v>
      </c>
      <c r="B25018" s="1">
        <v>9.9515963885289604E-2</v>
      </c>
    </row>
    <row r="25019" spans="1:2">
      <c r="A25019" s="1">
        <v>1.9174844410741201</v>
      </c>
      <c r="B25019" s="1">
        <v>0.34125628922691298</v>
      </c>
    </row>
    <row r="25020" spans="1:2">
      <c r="A25020" s="1">
        <v>5.1901454024283297E-2</v>
      </c>
      <c r="B25020" s="1">
        <v>0.40806535752977402</v>
      </c>
    </row>
    <row r="25021" spans="1:2">
      <c r="A25021" s="1">
        <v>5.2635610164981204</v>
      </c>
      <c r="B25021" s="1">
        <v>2.7980895493285698</v>
      </c>
    </row>
    <row r="25022" spans="1:2">
      <c r="A25022" s="1">
        <v>0.44460009126939898</v>
      </c>
      <c r="B25022" s="1">
        <v>0.24903572160047999</v>
      </c>
    </row>
    <row r="25023" spans="1:2">
      <c r="A25023" s="1">
        <v>1.75107276572641</v>
      </c>
      <c r="B25023" s="1">
        <v>0.89223601093301397</v>
      </c>
    </row>
    <row r="25024" spans="1:2">
      <c r="A25024" s="1">
        <v>2.01416938171328</v>
      </c>
      <c r="B25024" s="1">
        <v>2.30852232165378</v>
      </c>
    </row>
    <row r="25025" spans="1:2">
      <c r="A25025" s="1">
        <v>0.75797239374700198</v>
      </c>
      <c r="B25025" s="1">
        <v>1.1230252392312701</v>
      </c>
    </row>
    <row r="25026" spans="1:2">
      <c r="A25026" s="1">
        <v>1.0689413254915101</v>
      </c>
      <c r="B25026" s="1">
        <v>1.5145856187525399</v>
      </c>
    </row>
    <row r="25027" spans="1:2">
      <c r="A25027" s="1">
        <v>1.8275020090215099</v>
      </c>
      <c r="B25027" s="1">
        <v>-1.0988467209900901</v>
      </c>
    </row>
    <row r="25028" spans="1:2">
      <c r="A25028" s="1">
        <v>0.114135608765495</v>
      </c>
      <c r="B25028" s="1">
        <v>1.7767350888415401</v>
      </c>
    </row>
    <row r="25029" spans="1:2">
      <c r="A25029" s="1">
        <v>0.898715414207511</v>
      </c>
      <c r="B25029" s="1">
        <v>0.71994368807699305</v>
      </c>
    </row>
    <row r="25030" spans="1:2">
      <c r="A25030" s="1">
        <v>0.63707529742935998</v>
      </c>
      <c r="B25030" s="1">
        <v>-1.22828776630554</v>
      </c>
    </row>
    <row r="25031" spans="1:2">
      <c r="A25031" s="1">
        <v>6.7860712872020307E-2</v>
      </c>
      <c r="B25031" s="1">
        <v>1.61739429880097</v>
      </c>
    </row>
    <row r="25032" spans="1:2">
      <c r="A25032" s="1">
        <v>0.23073885894877</v>
      </c>
      <c r="B25032" s="1">
        <v>0.96871138833456105</v>
      </c>
    </row>
    <row r="25033" spans="1:2">
      <c r="A25033" s="1">
        <v>0.59346176805568396</v>
      </c>
      <c r="B25033" s="1">
        <v>1.5479870883184199</v>
      </c>
    </row>
    <row r="25034" spans="1:2">
      <c r="A25034" s="1">
        <v>0.251241246049764</v>
      </c>
      <c r="B25034" s="1">
        <v>0.25237868196392899</v>
      </c>
    </row>
    <row r="25035" spans="1:2">
      <c r="A25035" s="1">
        <v>0.77437844210069195</v>
      </c>
      <c r="B25035" s="1">
        <v>1.1706412393230201</v>
      </c>
    </row>
    <row r="25036" spans="1:2">
      <c r="A25036" s="1">
        <v>0.71506452511532204</v>
      </c>
      <c r="B25036" s="1">
        <v>1.5802821518196399</v>
      </c>
    </row>
    <row r="25037" spans="1:2">
      <c r="A25037" s="1">
        <v>1.33571035028448</v>
      </c>
      <c r="B25037" s="1">
        <v>1.52898133286607</v>
      </c>
    </row>
    <row r="25038" spans="1:2">
      <c r="A25038" s="1">
        <v>2.55761352893269</v>
      </c>
      <c r="B25038" s="1">
        <v>3.5211217964038801</v>
      </c>
    </row>
    <row r="25039" spans="1:2">
      <c r="A25039" s="1">
        <v>0.38935778423964301</v>
      </c>
      <c r="B25039" s="1">
        <v>0.35135383878755899</v>
      </c>
    </row>
    <row r="25040" spans="1:2">
      <c r="A25040" s="1">
        <v>0.673479219683768</v>
      </c>
      <c r="B25040" s="1">
        <v>-0.90771634761907705</v>
      </c>
    </row>
    <row r="25041" spans="1:2">
      <c r="A25041" s="1">
        <v>0.38386541842872202</v>
      </c>
      <c r="B25041" s="1">
        <v>1.87927971738749</v>
      </c>
    </row>
    <row r="25042" spans="1:2">
      <c r="A25042" s="1">
        <v>0.34593348907756</v>
      </c>
      <c r="B25042" s="1">
        <v>1.1229187813391599</v>
      </c>
    </row>
    <row r="25043" spans="1:2">
      <c r="A25043" s="1">
        <v>5.1725659297282699E-2</v>
      </c>
      <c r="B25043" s="1">
        <v>-4.4907177250234499E-2</v>
      </c>
    </row>
    <row r="25044" spans="1:2">
      <c r="A25044" s="1">
        <v>3.2844379763512501</v>
      </c>
      <c r="B25044" s="1">
        <v>-5.8668382317352802E-2</v>
      </c>
    </row>
    <row r="25045" spans="1:2">
      <c r="A25045" s="1">
        <v>4.4886900984043603</v>
      </c>
      <c r="B25045" s="1">
        <v>1.6946075883902101</v>
      </c>
    </row>
    <row r="25046" spans="1:2">
      <c r="A25046" s="1">
        <v>0.12695251968288301</v>
      </c>
      <c r="B25046" s="1">
        <v>1.54228406670216</v>
      </c>
    </row>
    <row r="25047" spans="1:2">
      <c r="A25047" s="1">
        <v>0.77479995580465599</v>
      </c>
      <c r="B25047" s="1">
        <v>1.72821444026849</v>
      </c>
    </row>
    <row r="25048" spans="1:2">
      <c r="A25048" s="1">
        <v>0.87039184710411899</v>
      </c>
      <c r="B25048" s="1">
        <v>8.5038395267332006E-2</v>
      </c>
    </row>
    <row r="25049" spans="1:2">
      <c r="A25049" s="1">
        <v>7.1116532759911297E-2</v>
      </c>
      <c r="B25049" s="1">
        <v>-0.38382296621512901</v>
      </c>
    </row>
    <row r="25050" spans="1:2">
      <c r="A25050" s="1">
        <v>0.361139224053599</v>
      </c>
      <c r="B25050" s="1">
        <v>2.7676478740000601</v>
      </c>
    </row>
    <row r="25051" spans="1:2">
      <c r="A25051" s="1">
        <v>1.58995055702812</v>
      </c>
      <c r="B25051" s="1">
        <v>1.1131207035186299</v>
      </c>
    </row>
    <row r="25052" spans="1:2">
      <c r="A25052" s="1">
        <v>0.64830587284236396</v>
      </c>
      <c r="B25052" s="1">
        <v>1.0377279559364501</v>
      </c>
    </row>
    <row r="25053" spans="1:2">
      <c r="A25053" s="1">
        <v>1.19991650419544</v>
      </c>
      <c r="B25053" s="1">
        <v>0.46681575652750501</v>
      </c>
    </row>
    <row r="25054" spans="1:2">
      <c r="A25054" s="1">
        <v>0.111614423290561</v>
      </c>
      <c r="B25054" s="1">
        <v>0.73704530201420604</v>
      </c>
    </row>
    <row r="25055" spans="1:2">
      <c r="A25055" s="1">
        <v>0.565629204218705</v>
      </c>
      <c r="B25055" s="1">
        <v>1.9895204216672899</v>
      </c>
    </row>
    <row r="25056" spans="1:2">
      <c r="A25056" s="1">
        <v>1.8594254199883E-2</v>
      </c>
      <c r="B25056" s="1">
        <v>-6.99796862394753E-2</v>
      </c>
    </row>
    <row r="25057" spans="1:2">
      <c r="A25057" s="1">
        <v>1.51840720478262</v>
      </c>
      <c r="B25057" s="1">
        <v>1.96567007683832</v>
      </c>
    </row>
    <row r="25058" spans="1:2">
      <c r="A25058" s="1">
        <v>1.1114749589497499</v>
      </c>
      <c r="B25058" s="1">
        <v>0.198124396068495</v>
      </c>
    </row>
    <row r="25059" spans="1:2">
      <c r="A25059" s="1">
        <v>2.0869129920312601E-2</v>
      </c>
      <c r="B25059" s="1">
        <v>2.3661686638059898</v>
      </c>
    </row>
    <row r="25060" spans="1:2">
      <c r="A25060" s="1">
        <v>1.3007538814405399</v>
      </c>
      <c r="B25060" s="1">
        <v>-0.208372832316749</v>
      </c>
    </row>
    <row r="25061" spans="1:2">
      <c r="A25061" s="1">
        <v>1.0759495288980001</v>
      </c>
      <c r="B25061" s="1">
        <v>0.70032671482467401</v>
      </c>
    </row>
    <row r="25062" spans="1:2">
      <c r="A25062" s="1">
        <v>0.41795624293855699</v>
      </c>
      <c r="B25062" s="1">
        <v>1.6030043896653301</v>
      </c>
    </row>
    <row r="25063" spans="1:2">
      <c r="A25063" s="1">
        <v>0.24140603944365099</v>
      </c>
      <c r="B25063" s="1">
        <v>-0.57111573742918997</v>
      </c>
    </row>
    <row r="25064" spans="1:2">
      <c r="A25064" s="1">
        <v>0.2804268585288</v>
      </c>
      <c r="B25064" s="1">
        <v>1.8740349626216</v>
      </c>
    </row>
    <row r="25065" spans="1:2">
      <c r="A25065" s="1">
        <v>0.53668788847843996</v>
      </c>
      <c r="B25065" s="1">
        <v>1.0154749446475799</v>
      </c>
    </row>
    <row r="25066" spans="1:2">
      <c r="A25066" s="1">
        <v>0.80560997954467095</v>
      </c>
      <c r="B25066" s="1">
        <v>-0.26456369635553501</v>
      </c>
    </row>
    <row r="25067" spans="1:2">
      <c r="A25067" s="1">
        <v>1.8398360585275799</v>
      </c>
      <c r="B25067" s="1">
        <v>1.4657217854267399</v>
      </c>
    </row>
    <row r="25068" spans="1:2">
      <c r="A25068" s="1">
        <v>0.384890715692285</v>
      </c>
      <c r="B25068" s="1">
        <v>0.98040113951725705</v>
      </c>
    </row>
    <row r="25069" spans="1:2">
      <c r="A25069" s="1">
        <v>0.90450905897282796</v>
      </c>
      <c r="B25069" s="1">
        <v>1.05979325996017</v>
      </c>
    </row>
    <row r="25070" spans="1:2">
      <c r="A25070" s="1">
        <v>1.2366434345965001</v>
      </c>
      <c r="B25070" s="1">
        <v>4.9953792189935897E-2</v>
      </c>
    </row>
    <row r="25071" spans="1:2">
      <c r="A25071" s="1">
        <v>0.78711765605603001</v>
      </c>
      <c r="B25071" s="1">
        <v>0.431224320310233</v>
      </c>
    </row>
    <row r="25072" spans="1:2">
      <c r="A25072" s="1">
        <v>0.192187601214003</v>
      </c>
      <c r="B25072" s="1">
        <v>1.0678077053759401</v>
      </c>
    </row>
    <row r="25073" spans="1:2">
      <c r="A25073" s="1">
        <v>1.4149709455042601</v>
      </c>
      <c r="B25073" s="1">
        <v>0.92322906240657199</v>
      </c>
    </row>
    <row r="25074" spans="1:2">
      <c r="A25074" s="1">
        <v>0.12118184794089799</v>
      </c>
      <c r="B25074" s="1">
        <v>3.4740447911218202</v>
      </c>
    </row>
    <row r="25075" spans="1:2">
      <c r="A25075" s="1">
        <v>1.0753495599537299</v>
      </c>
      <c r="B25075" s="1">
        <v>1.3661144182907199</v>
      </c>
    </row>
    <row r="25076" spans="1:2">
      <c r="A25076" s="1">
        <v>0.115730272964848</v>
      </c>
      <c r="B25076" s="1">
        <v>0.84712269095581205</v>
      </c>
    </row>
    <row r="25077" spans="1:2">
      <c r="A25077" s="1">
        <v>0.34664315302402599</v>
      </c>
      <c r="B25077" s="1">
        <v>1.3097821361900199</v>
      </c>
    </row>
    <row r="25078" spans="1:2">
      <c r="A25078" s="1">
        <v>0.598884491197059</v>
      </c>
      <c r="B25078" s="1">
        <v>2.72523165493909</v>
      </c>
    </row>
    <row r="25079" spans="1:2">
      <c r="A25079" s="1">
        <v>0.40651081230797298</v>
      </c>
      <c r="B25079" s="1">
        <v>0.73288130496783599</v>
      </c>
    </row>
    <row r="25080" spans="1:2">
      <c r="A25080" s="1">
        <v>2.20015857058169</v>
      </c>
      <c r="B25080" s="1">
        <v>0.90034400876196197</v>
      </c>
    </row>
    <row r="25081" spans="1:2">
      <c r="A25081" s="1">
        <v>2.44724466323868</v>
      </c>
      <c r="B25081" s="1">
        <v>0.44204788398941403</v>
      </c>
    </row>
    <row r="25082" spans="1:2">
      <c r="A25082" s="1">
        <v>0.21014324291090899</v>
      </c>
      <c r="B25082" s="1">
        <v>0.70262543521291798</v>
      </c>
    </row>
    <row r="25083" spans="1:2">
      <c r="A25083" s="1">
        <v>0.155139680715141</v>
      </c>
      <c r="B25083" s="1">
        <v>1.43314629836172</v>
      </c>
    </row>
    <row r="25084" spans="1:2">
      <c r="A25084" s="1">
        <v>1.87293249404484</v>
      </c>
      <c r="B25084" s="1">
        <v>-0.242289466146689</v>
      </c>
    </row>
    <row r="25085" spans="1:2">
      <c r="A25085" s="1">
        <v>4.1196895263228298E-2</v>
      </c>
      <c r="B25085" s="1">
        <v>-1.0315817071542299</v>
      </c>
    </row>
    <row r="25086" spans="1:2">
      <c r="A25086" s="1">
        <v>0.55711512843678401</v>
      </c>
      <c r="B25086" s="1">
        <v>-0.43605175981086097</v>
      </c>
    </row>
    <row r="25087" spans="1:2">
      <c r="A25087" s="1">
        <v>2.2548386609640398</v>
      </c>
      <c r="B25087" s="1">
        <v>2.0450128939250698</v>
      </c>
    </row>
    <row r="25088" spans="1:2">
      <c r="A25088" s="1">
        <v>3.7005199538611699E-3</v>
      </c>
      <c r="B25088" s="1">
        <v>1.7027191637966199</v>
      </c>
    </row>
    <row r="25089" spans="1:2">
      <c r="A25089" s="1">
        <v>2.5048712750075901</v>
      </c>
      <c r="B25089" s="1">
        <v>0.52260170920597804</v>
      </c>
    </row>
    <row r="25090" spans="1:2">
      <c r="A25090" s="1">
        <v>0.96091378796085403</v>
      </c>
      <c r="B25090" s="1">
        <v>2.2936477899462702</v>
      </c>
    </row>
    <row r="25091" spans="1:2">
      <c r="A25091" s="1">
        <v>4.3614714679571898E-2</v>
      </c>
      <c r="B25091" s="1">
        <v>1.6521721144005499</v>
      </c>
    </row>
    <row r="25092" spans="1:2">
      <c r="A25092" s="1">
        <v>1.8976856759213601</v>
      </c>
      <c r="B25092" s="1">
        <v>1.8260694296948501</v>
      </c>
    </row>
    <row r="25093" spans="1:2">
      <c r="A25093" s="1">
        <v>2.1151031507053699</v>
      </c>
      <c r="B25093" s="1">
        <v>-0.25650569230992998</v>
      </c>
    </row>
    <row r="25094" spans="1:2">
      <c r="A25094" s="1">
        <v>1.0964355781966599</v>
      </c>
      <c r="B25094" s="1">
        <v>1.1041280573925001</v>
      </c>
    </row>
    <row r="25095" spans="1:2">
      <c r="A25095" s="1">
        <v>0.36838597012547603</v>
      </c>
      <c r="B25095" s="1">
        <v>0.34541692905592802</v>
      </c>
    </row>
    <row r="25096" spans="1:2">
      <c r="A25096" s="1">
        <v>0.36679982984766002</v>
      </c>
      <c r="B25096" s="1">
        <v>2.0824530793681899</v>
      </c>
    </row>
    <row r="25097" spans="1:2">
      <c r="A25097" s="1">
        <v>0.43046312673098702</v>
      </c>
      <c r="B25097" s="1">
        <v>2.8713602520613999</v>
      </c>
    </row>
    <row r="25098" spans="1:2">
      <c r="A25098" s="1">
        <v>1.3024533783108401</v>
      </c>
      <c r="B25098" s="1">
        <v>0.53642892794028996</v>
      </c>
    </row>
    <row r="25099" spans="1:2">
      <c r="A25099" s="1">
        <v>2.54971124215631</v>
      </c>
      <c r="B25099" s="1">
        <v>2.01607211157696</v>
      </c>
    </row>
    <row r="25100" spans="1:2">
      <c r="A25100" s="1">
        <v>0.23930936736949099</v>
      </c>
      <c r="B25100" s="1">
        <v>0.835309387365892</v>
      </c>
    </row>
    <row r="25101" spans="1:2">
      <c r="A25101" s="1">
        <v>0.89709101662708901</v>
      </c>
      <c r="B25101" s="1">
        <v>0.71009595156358896</v>
      </c>
    </row>
    <row r="25102" spans="1:2">
      <c r="A25102" s="1">
        <v>1.69008586651314</v>
      </c>
      <c r="B25102" s="1">
        <v>-0.82851075788574102</v>
      </c>
    </row>
    <row r="25103" spans="1:2">
      <c r="A25103" s="1">
        <v>0.406373333029524</v>
      </c>
      <c r="B25103" s="1">
        <v>1.23201013947039</v>
      </c>
    </row>
    <row r="25104" spans="1:2">
      <c r="A25104" s="1">
        <v>8.3920026452753399E-2</v>
      </c>
      <c r="B25104" s="1">
        <v>0.89178386434173795</v>
      </c>
    </row>
    <row r="25105" spans="1:2">
      <c r="A25105" s="1">
        <v>0.12693496060086801</v>
      </c>
      <c r="B25105" s="1">
        <v>-0.23518719063465701</v>
      </c>
    </row>
    <row r="25106" spans="1:2">
      <c r="A25106" s="1">
        <v>1.6880075265352501</v>
      </c>
      <c r="B25106" s="1">
        <v>-0.15345492716443301</v>
      </c>
    </row>
    <row r="25107" spans="1:2">
      <c r="A25107" s="1">
        <v>1.46323215856068</v>
      </c>
      <c r="B25107" s="1">
        <v>-0.39572496691739001</v>
      </c>
    </row>
    <row r="25108" spans="1:2">
      <c r="A25108" s="1">
        <v>0.223770441293525</v>
      </c>
      <c r="B25108" s="1">
        <v>1.52996413004883</v>
      </c>
    </row>
    <row r="25109" spans="1:2">
      <c r="A25109" s="1">
        <v>1.8864499729103901</v>
      </c>
      <c r="B25109" s="1">
        <v>0.68123434916458503</v>
      </c>
    </row>
    <row r="25110" spans="1:2">
      <c r="A25110" s="1">
        <v>0.10561620435074701</v>
      </c>
      <c r="B25110" s="1">
        <v>0.61425356576608803</v>
      </c>
    </row>
    <row r="25111" spans="1:2">
      <c r="A25111" s="1">
        <v>0.190673015102826</v>
      </c>
      <c r="B25111" s="1">
        <v>0.97572004827620795</v>
      </c>
    </row>
    <row r="25112" spans="1:2">
      <c r="A25112" s="1">
        <v>0.13289591483005</v>
      </c>
      <c r="B25112" s="1">
        <v>3.1455573269679397E-2</v>
      </c>
    </row>
    <row r="25113" spans="1:2">
      <c r="A25113" s="1">
        <v>0.78350196467615896</v>
      </c>
      <c r="B25113" s="1">
        <v>1.0028402504143801</v>
      </c>
    </row>
    <row r="25114" spans="1:2">
      <c r="A25114" s="1">
        <v>0.87832012678629401</v>
      </c>
      <c r="B25114" s="1">
        <v>-1.6770140114851E-2</v>
      </c>
    </row>
    <row r="25115" spans="1:2">
      <c r="A25115" s="1">
        <v>0.17925333606447499</v>
      </c>
      <c r="B25115" s="1">
        <v>0.77178934555291501</v>
      </c>
    </row>
    <row r="25116" spans="1:2">
      <c r="A25116" s="1">
        <v>0.61268643200833295</v>
      </c>
      <c r="B25116" s="1">
        <v>1.79219301806672</v>
      </c>
    </row>
    <row r="25117" spans="1:2">
      <c r="A25117" s="1">
        <v>4.67817567787659E-2</v>
      </c>
      <c r="B25117" s="1">
        <v>0.39266603904790398</v>
      </c>
    </row>
    <row r="25118" spans="1:2">
      <c r="A25118" s="1">
        <v>0.198449630864448</v>
      </c>
      <c r="B25118" s="1">
        <v>1.00168610031439</v>
      </c>
    </row>
    <row r="25119" spans="1:2">
      <c r="A25119" s="1">
        <v>0.27986393432038897</v>
      </c>
      <c r="B25119" s="1">
        <v>7.8837624932420206E-2</v>
      </c>
    </row>
    <row r="25120" spans="1:2">
      <c r="A25120" s="1">
        <v>1.2403351555311299</v>
      </c>
      <c r="B25120" s="1">
        <v>-0.38090266590928701</v>
      </c>
    </row>
    <row r="25121" spans="1:2">
      <c r="A25121" s="1">
        <v>1.32670953227078</v>
      </c>
      <c r="B25121" s="1">
        <v>0.24004963765637899</v>
      </c>
    </row>
    <row r="25122" spans="1:2">
      <c r="A25122" s="1">
        <v>0.75324915765544398</v>
      </c>
      <c r="B25122" s="1">
        <v>1.2126218472094501</v>
      </c>
    </row>
    <row r="25123" spans="1:2">
      <c r="A25123" s="1">
        <v>0.99788232493731399</v>
      </c>
      <c r="B25123" s="1">
        <v>6.6852335999183304E-2</v>
      </c>
    </row>
    <row r="25124" spans="1:2">
      <c r="A25124" s="1">
        <v>0.43713471881552302</v>
      </c>
      <c r="B25124" s="1">
        <v>1.0738584444624599</v>
      </c>
    </row>
    <row r="25125" spans="1:2">
      <c r="A25125" s="1">
        <v>2.2324117649896298</v>
      </c>
      <c r="B25125" s="1">
        <v>1.4282931183004699</v>
      </c>
    </row>
    <row r="25126" spans="1:2">
      <c r="A25126" s="1">
        <v>0.33387801418427299</v>
      </c>
      <c r="B25126" s="1">
        <v>0.19596842257886299</v>
      </c>
    </row>
    <row r="25127" spans="1:2">
      <c r="A25127" s="1">
        <v>2.31206990883368</v>
      </c>
      <c r="B25127" s="1">
        <v>1.67306397517868</v>
      </c>
    </row>
    <row r="25128" spans="1:2">
      <c r="A25128" s="1">
        <v>0.83502733271138996</v>
      </c>
      <c r="B25128" s="1">
        <v>-0.212076544636181</v>
      </c>
    </row>
    <row r="25129" spans="1:2">
      <c r="A25129" s="1">
        <v>4.0622885084566596</v>
      </c>
      <c r="B25129" s="1">
        <v>1.4498948268351</v>
      </c>
    </row>
    <row r="25130" spans="1:2">
      <c r="A25130" s="1">
        <v>0.21700674747082799</v>
      </c>
      <c r="B25130" s="1">
        <v>6.7409748103319705E-2</v>
      </c>
    </row>
    <row r="25131" spans="1:2">
      <c r="A25131" s="1">
        <v>0.46269854537035898</v>
      </c>
      <c r="B25131" s="1">
        <v>0.90431006453254603</v>
      </c>
    </row>
    <row r="25132" spans="1:2">
      <c r="A25132" s="1">
        <v>8.13089356097208E-2</v>
      </c>
      <c r="B25132" s="1">
        <v>2.45857383505748</v>
      </c>
    </row>
    <row r="25133" spans="1:2">
      <c r="A25133" s="1">
        <v>1.1323087808319501</v>
      </c>
      <c r="B25133" s="1">
        <v>1.5600011098689399</v>
      </c>
    </row>
    <row r="25134" spans="1:2">
      <c r="A25134" s="1">
        <v>1.5209726220503399</v>
      </c>
      <c r="B25134" s="1">
        <v>0.77458040078428503</v>
      </c>
    </row>
    <row r="25135" spans="1:2">
      <c r="A25135" s="1">
        <v>1.72027955783176</v>
      </c>
      <c r="B25135" s="1">
        <v>2.90865967629323</v>
      </c>
    </row>
    <row r="25136" spans="1:2">
      <c r="A25136" s="1">
        <v>0.59513606209124004</v>
      </c>
      <c r="B25136" s="1">
        <v>1.49348278293494</v>
      </c>
    </row>
    <row r="25137" spans="1:2">
      <c r="A25137" s="1">
        <v>0.43824654529445201</v>
      </c>
      <c r="B25137" s="1">
        <v>1.7536140796442401</v>
      </c>
    </row>
    <row r="25138" spans="1:2">
      <c r="A25138" s="1">
        <v>0.78723460087781505</v>
      </c>
      <c r="B25138" s="1">
        <v>-0.170079471932439</v>
      </c>
    </row>
    <row r="25139" spans="1:2">
      <c r="A25139" s="1">
        <v>1.79210496200081</v>
      </c>
      <c r="B25139" s="1">
        <v>1.0706487389341199</v>
      </c>
    </row>
    <row r="25140" spans="1:2">
      <c r="A25140" s="1">
        <v>1.89923468312913</v>
      </c>
      <c r="B25140" s="1">
        <v>1.7203982692865001</v>
      </c>
    </row>
    <row r="25141" spans="1:2">
      <c r="A25141" s="1">
        <v>0.47941967039390299</v>
      </c>
      <c r="B25141" s="1">
        <v>1.0605150691821399</v>
      </c>
    </row>
    <row r="25142" spans="1:2">
      <c r="A25142" s="1">
        <v>1.0482192320958801</v>
      </c>
      <c r="B25142" s="1">
        <v>0.70313788826798496</v>
      </c>
    </row>
    <row r="25143" spans="1:2">
      <c r="A25143" s="1">
        <v>7.3556653755092502E-2</v>
      </c>
      <c r="B25143" s="1">
        <v>1.28749315550805</v>
      </c>
    </row>
    <row r="25144" spans="1:2">
      <c r="A25144" s="1">
        <v>9.1602849385605898E-3</v>
      </c>
      <c r="B25144" s="1">
        <v>0.47834313906965797</v>
      </c>
    </row>
    <row r="25145" spans="1:2">
      <c r="A25145" s="1">
        <v>0.68777590357992802</v>
      </c>
      <c r="B25145" s="1">
        <v>1.70917170129672</v>
      </c>
    </row>
    <row r="25146" spans="1:2">
      <c r="A25146" s="1">
        <v>1.2992302116560801</v>
      </c>
      <c r="B25146" s="1">
        <v>3.02738268783065E-3</v>
      </c>
    </row>
    <row r="25147" spans="1:2">
      <c r="A25147" s="1">
        <v>0.12213887547597201</v>
      </c>
      <c r="B25147" s="1">
        <v>2.5576246568609302</v>
      </c>
    </row>
    <row r="25148" spans="1:2">
      <c r="A25148" s="1">
        <v>6.8402829973360099E-2</v>
      </c>
      <c r="B25148" s="1">
        <v>0.51121472306197202</v>
      </c>
    </row>
    <row r="25149" spans="1:2">
      <c r="A25149" s="1">
        <v>1.9932748902789399</v>
      </c>
      <c r="B25149" s="1">
        <v>1.06532486196604</v>
      </c>
    </row>
    <row r="25150" spans="1:2">
      <c r="A25150" s="1">
        <v>2.2530186111923101</v>
      </c>
      <c r="B25150" s="1">
        <v>1.64847543763239</v>
      </c>
    </row>
    <row r="25151" spans="1:2">
      <c r="A25151" s="1">
        <v>0.80946814465774497</v>
      </c>
      <c r="B25151" s="1">
        <v>1.21035977232956</v>
      </c>
    </row>
    <row r="25152" spans="1:2">
      <c r="A25152" s="1">
        <v>0.383817227812841</v>
      </c>
      <c r="B25152" s="1">
        <v>0.88249766555942299</v>
      </c>
    </row>
    <row r="25153" spans="1:2">
      <c r="A25153" s="1">
        <v>0.15904844094974699</v>
      </c>
      <c r="B25153" s="1">
        <v>1.61734190010221</v>
      </c>
    </row>
    <row r="25154" spans="1:2">
      <c r="A25154" s="1">
        <v>1.91152318928529</v>
      </c>
      <c r="B25154" s="1">
        <v>1.89707584069236</v>
      </c>
    </row>
    <row r="25155" spans="1:2">
      <c r="A25155" s="1">
        <v>0.83144218980923701</v>
      </c>
      <c r="B25155" s="1">
        <v>0.34466420764397998</v>
      </c>
    </row>
    <row r="25156" spans="1:2">
      <c r="A25156" s="1">
        <v>0.84391811089971303</v>
      </c>
      <c r="B25156" s="1">
        <v>4.998633862185E-2</v>
      </c>
    </row>
    <row r="25157" spans="1:2">
      <c r="A25157" s="1">
        <v>1.2003857800606099</v>
      </c>
      <c r="B25157" s="1">
        <v>1.3276658951251901</v>
      </c>
    </row>
    <row r="25158" spans="1:2">
      <c r="A25158" s="1">
        <v>0.55325323964829498</v>
      </c>
      <c r="B25158" s="1">
        <v>0.91351221591439502</v>
      </c>
    </row>
    <row r="25159" spans="1:2">
      <c r="A25159" s="1">
        <v>0.67081978538182396</v>
      </c>
      <c r="B25159" s="1">
        <v>1.5651734115534199</v>
      </c>
    </row>
    <row r="25160" spans="1:2">
      <c r="A25160" s="1">
        <v>1.0487006826412399</v>
      </c>
      <c r="B25160" s="1">
        <v>1.2047939850762299</v>
      </c>
    </row>
    <row r="25161" spans="1:2">
      <c r="A25161" s="1">
        <v>1.49005429228947</v>
      </c>
      <c r="B25161" s="1">
        <v>0.35998043640036598</v>
      </c>
    </row>
    <row r="25162" spans="1:2">
      <c r="A25162" s="1">
        <v>0.158756027797122</v>
      </c>
      <c r="B25162" s="1">
        <v>1.6091744514668</v>
      </c>
    </row>
    <row r="25163" spans="1:2">
      <c r="A25163" s="1">
        <v>1.1804692174739799</v>
      </c>
      <c r="B25163" s="1">
        <v>0.28819640883203601</v>
      </c>
    </row>
    <row r="25164" spans="1:2">
      <c r="A25164" s="1">
        <v>0.64134608914569102</v>
      </c>
      <c r="B25164" s="1">
        <v>1.15852724484878</v>
      </c>
    </row>
    <row r="25165" spans="1:2">
      <c r="A25165" s="1">
        <v>0.68251970347261903</v>
      </c>
      <c r="B25165" s="1">
        <v>1.5094247017922</v>
      </c>
    </row>
    <row r="25166" spans="1:2">
      <c r="A25166" s="1">
        <v>0.26311073072715602</v>
      </c>
      <c r="B25166" s="1">
        <v>2.0852963945194398</v>
      </c>
    </row>
    <row r="25167" spans="1:2">
      <c r="A25167" s="1">
        <v>0.24873158265124701</v>
      </c>
      <c r="B25167" s="1">
        <v>1.1311694546683499</v>
      </c>
    </row>
    <row r="25168" spans="1:2">
      <c r="A25168" s="1">
        <v>0.79606901354341697</v>
      </c>
      <c r="B25168" s="1">
        <v>1.54656249265427</v>
      </c>
    </row>
    <row r="25169" spans="1:2">
      <c r="A25169" s="1">
        <v>3.9204660190704499</v>
      </c>
      <c r="B25169" s="1">
        <v>-6.2933340653344993E-2</v>
      </c>
    </row>
    <row r="25170" spans="1:2">
      <c r="A25170" s="1">
        <v>1.5008696995389199</v>
      </c>
      <c r="B25170" s="1">
        <v>1.0808766510898999</v>
      </c>
    </row>
    <row r="25171" spans="1:2">
      <c r="A25171" s="1">
        <v>0.369848842669247</v>
      </c>
      <c r="B25171" s="1">
        <v>1.97613641288819</v>
      </c>
    </row>
    <row r="25172" spans="1:2">
      <c r="A25172" s="1">
        <v>1.34568827298458</v>
      </c>
      <c r="B25172" s="1">
        <v>1.0520980395239901</v>
      </c>
    </row>
    <row r="25173" spans="1:2">
      <c r="A25173" s="1">
        <v>2.4156081559822602</v>
      </c>
      <c r="B25173" s="1">
        <v>0.54624663762849202</v>
      </c>
    </row>
    <row r="25174" spans="1:2">
      <c r="A25174" s="1">
        <v>0.838482987926775</v>
      </c>
      <c r="B25174" s="1">
        <v>2.6163661397187101</v>
      </c>
    </row>
    <row r="25175" spans="1:2">
      <c r="A25175" s="1">
        <v>0.34985865829319901</v>
      </c>
      <c r="B25175" s="1">
        <v>1.3408024285431599</v>
      </c>
    </row>
    <row r="25176" spans="1:2">
      <c r="A25176" s="1">
        <v>0.60694511133181805</v>
      </c>
      <c r="B25176" s="1">
        <v>0.37786031686491001</v>
      </c>
    </row>
    <row r="25177" spans="1:2">
      <c r="A25177" s="1">
        <v>1.5045458023604901</v>
      </c>
      <c r="B25177" s="1">
        <v>1.4407995068775701</v>
      </c>
    </row>
    <row r="25178" spans="1:2">
      <c r="A25178" s="1">
        <v>0.32321298168346602</v>
      </c>
      <c r="B25178" s="1">
        <v>2.1650787927141302</v>
      </c>
    </row>
    <row r="25179" spans="1:2">
      <c r="A25179" s="1">
        <v>0.26703161830790201</v>
      </c>
      <c r="B25179" s="1">
        <v>0.97265403279303897</v>
      </c>
    </row>
    <row r="25180" spans="1:2">
      <c r="A25180" s="1">
        <v>4.3081189021546198</v>
      </c>
      <c r="B25180" s="1">
        <v>0.152859091668509</v>
      </c>
    </row>
    <row r="25181" spans="1:2">
      <c r="A25181" s="1">
        <v>1.3675570837317299</v>
      </c>
      <c r="B25181" s="1">
        <v>0.98858074530540696</v>
      </c>
    </row>
    <row r="25182" spans="1:2">
      <c r="A25182" s="1">
        <v>1.37571900479933</v>
      </c>
      <c r="B25182" s="1">
        <v>1.9171194867090899</v>
      </c>
    </row>
    <row r="25183" spans="1:2">
      <c r="A25183" s="1">
        <v>0.449806646646077</v>
      </c>
      <c r="B25183" s="1">
        <v>1.2124503077605999</v>
      </c>
    </row>
    <row r="25184" spans="1:2">
      <c r="A25184" s="1">
        <v>0.57515985536982805</v>
      </c>
      <c r="B25184" s="1">
        <v>0.34033085129582302</v>
      </c>
    </row>
    <row r="25185" spans="1:2">
      <c r="A25185" s="1">
        <v>0.68530008828577105</v>
      </c>
      <c r="B25185" s="1">
        <v>0.74744539631618501</v>
      </c>
    </row>
    <row r="25186" spans="1:2">
      <c r="A25186" s="1">
        <v>0.56273253838202297</v>
      </c>
      <c r="B25186" s="1">
        <v>0.50579999032726797</v>
      </c>
    </row>
    <row r="25187" spans="1:2">
      <c r="A25187" s="1">
        <v>2.3724144503557998</v>
      </c>
      <c r="B25187" s="1">
        <v>3.1455284228332601</v>
      </c>
    </row>
    <row r="25188" spans="1:2">
      <c r="A25188" s="1">
        <v>0.27765123470580499</v>
      </c>
      <c r="B25188" s="1">
        <v>1.2110257233205499</v>
      </c>
    </row>
    <row r="25189" spans="1:2">
      <c r="A25189" s="1">
        <v>2.1771488754499302</v>
      </c>
      <c r="B25189" s="1">
        <v>1.9702888331605299</v>
      </c>
    </row>
    <row r="25190" spans="1:2">
      <c r="A25190" s="1">
        <v>1.4184596038838899</v>
      </c>
      <c r="B25190" s="1">
        <v>0.96324400041386404</v>
      </c>
    </row>
    <row r="25191" spans="1:2">
      <c r="A25191" s="1">
        <v>1.63067751671788</v>
      </c>
      <c r="B25191" s="1">
        <v>2.34063702284217</v>
      </c>
    </row>
    <row r="25192" spans="1:2">
      <c r="A25192" s="1">
        <v>0.71603403333401205</v>
      </c>
      <c r="B25192" s="1">
        <v>-1.0668117428736399</v>
      </c>
    </row>
    <row r="25193" spans="1:2">
      <c r="A25193" s="1">
        <v>0.11376515702571501</v>
      </c>
      <c r="B25193" s="1">
        <v>0.96225594483419497</v>
      </c>
    </row>
    <row r="25194" spans="1:2">
      <c r="A25194" s="1">
        <v>0.448749983779409</v>
      </c>
      <c r="B25194" s="1">
        <v>0.70510588968923904</v>
      </c>
    </row>
    <row r="25195" spans="1:2">
      <c r="A25195" s="1">
        <v>0.63287023623029803</v>
      </c>
      <c r="B25195" s="1">
        <v>1.7574443205597901</v>
      </c>
    </row>
    <row r="25196" spans="1:2">
      <c r="A25196" s="1">
        <v>0.70990976198230604</v>
      </c>
      <c r="B25196" s="1">
        <v>1.6841158057116199</v>
      </c>
    </row>
    <row r="25197" spans="1:2">
      <c r="A25197" s="1">
        <v>0.187512509642389</v>
      </c>
      <c r="B25197" s="1">
        <v>-0.137783702837045</v>
      </c>
    </row>
    <row r="25198" spans="1:2">
      <c r="A25198" s="1">
        <v>0.13774446963505901</v>
      </c>
      <c r="B25198" s="1">
        <v>0.16823263736449601</v>
      </c>
    </row>
    <row r="25199" spans="1:2">
      <c r="A25199" s="1">
        <v>2.4201489597467298</v>
      </c>
      <c r="B25199" s="1">
        <v>0.42938733035319099</v>
      </c>
    </row>
    <row r="25200" spans="1:2">
      <c r="A25200" s="1">
        <v>0.78485733477441599</v>
      </c>
      <c r="B25200" s="1">
        <v>1.6467537126485801</v>
      </c>
    </row>
    <row r="25201" spans="1:2">
      <c r="A25201" s="1">
        <v>1.74423891330954</v>
      </c>
      <c r="B25201" s="1">
        <v>1.83380819896992</v>
      </c>
    </row>
    <row r="25202" spans="1:2">
      <c r="A25202" s="1">
        <v>2.6952133599327102</v>
      </c>
      <c r="B25202" s="1">
        <v>0.192333896535131</v>
      </c>
    </row>
    <row r="25203" spans="1:2">
      <c r="A25203" s="1">
        <v>2.3932794304634699</v>
      </c>
      <c r="B25203" s="1">
        <v>1.75618233972899</v>
      </c>
    </row>
    <row r="25204" spans="1:2">
      <c r="A25204" s="1">
        <v>1.5200023136093901</v>
      </c>
      <c r="B25204" s="1">
        <v>1.7646964188881</v>
      </c>
    </row>
    <row r="25205" spans="1:2">
      <c r="A25205" s="1">
        <v>1.99514688493866</v>
      </c>
      <c r="B25205" s="1">
        <v>0.60056573817653003</v>
      </c>
    </row>
    <row r="25206" spans="1:2">
      <c r="A25206" s="1">
        <v>0.66148740135344697</v>
      </c>
      <c r="B25206" s="1">
        <v>1.5049377351663999</v>
      </c>
    </row>
    <row r="25207" spans="1:2">
      <c r="A25207" s="1">
        <v>0.51759688285056704</v>
      </c>
      <c r="B25207" s="1">
        <v>1.9621920192155</v>
      </c>
    </row>
    <row r="25208" spans="1:2">
      <c r="A25208" s="1">
        <v>3.1764228819079601</v>
      </c>
      <c r="B25208" s="1">
        <v>1.9572580603387799</v>
      </c>
    </row>
    <row r="25209" spans="1:2">
      <c r="A25209" s="1">
        <v>1.6447021573917799</v>
      </c>
      <c r="B25209" s="1">
        <v>0.60833188270954397</v>
      </c>
    </row>
    <row r="25210" spans="1:2">
      <c r="A25210" s="1">
        <v>2.3359361090561301</v>
      </c>
      <c r="B25210" s="1">
        <v>-0.10401938527504399</v>
      </c>
    </row>
    <row r="25211" spans="1:2">
      <c r="A25211" s="1">
        <v>2.1248044042624001</v>
      </c>
      <c r="B25211" s="1">
        <v>2.2522441026184801</v>
      </c>
    </row>
    <row r="25212" spans="1:2">
      <c r="A25212" s="1">
        <v>0.407278053048654</v>
      </c>
      <c r="B25212" s="1">
        <v>-0.89914269863350604</v>
      </c>
    </row>
    <row r="25213" spans="1:2">
      <c r="A25213" s="1">
        <v>0.54711590274746602</v>
      </c>
      <c r="B25213" s="1">
        <v>3.4013992083934901</v>
      </c>
    </row>
    <row r="25214" spans="1:2">
      <c r="A25214" s="1">
        <v>0.12889135157302101</v>
      </c>
      <c r="B25214" s="1">
        <v>1.2860805804163999</v>
      </c>
    </row>
    <row r="25215" spans="1:2">
      <c r="A25215" s="1">
        <v>1.1285312388139701</v>
      </c>
      <c r="B25215" s="1">
        <v>1.314396222444</v>
      </c>
    </row>
    <row r="25216" spans="1:2">
      <c r="A25216" s="1">
        <v>0.39881295659226701</v>
      </c>
      <c r="B25216" s="1">
        <v>2.03715977950421</v>
      </c>
    </row>
    <row r="25217" spans="1:2">
      <c r="A25217" s="1">
        <v>0.105479925264806</v>
      </c>
      <c r="B25217" s="1">
        <v>1.5337376909682601</v>
      </c>
    </row>
    <row r="25218" spans="1:2">
      <c r="A25218" s="1">
        <v>1.22280178543436</v>
      </c>
      <c r="B25218" s="1">
        <v>1.8047247950962799</v>
      </c>
    </row>
    <row r="25219" spans="1:2">
      <c r="A25219" s="1">
        <v>1.15275135514578</v>
      </c>
      <c r="B25219" s="1">
        <v>-6.2216515917955503E-2</v>
      </c>
    </row>
    <row r="25220" spans="1:2">
      <c r="A25220" s="1">
        <v>1.7689474919002699</v>
      </c>
      <c r="B25220" s="1">
        <v>-0.115204185783975</v>
      </c>
    </row>
    <row r="25221" spans="1:2">
      <c r="A25221" s="1">
        <v>1.0850278180331001</v>
      </c>
      <c r="B25221" s="1">
        <v>5.31600494562363E-2</v>
      </c>
    </row>
    <row r="25222" spans="1:2">
      <c r="A25222" s="1">
        <v>9.6742434102961503E-2</v>
      </c>
      <c r="B25222" s="1">
        <v>-0.26615651012995001</v>
      </c>
    </row>
    <row r="25223" spans="1:2">
      <c r="A25223" s="1">
        <v>0.23703686081012601</v>
      </c>
      <c r="B25223" s="1">
        <v>1.55633637532439</v>
      </c>
    </row>
    <row r="25224" spans="1:2">
      <c r="A25224" s="1">
        <v>0.916074344673666</v>
      </c>
      <c r="B25224" s="1">
        <v>1.2946754676669801</v>
      </c>
    </row>
    <row r="25225" spans="1:2">
      <c r="A25225" s="1">
        <v>2.5289784468396102</v>
      </c>
      <c r="B25225" s="1">
        <v>0.443697448097854</v>
      </c>
    </row>
    <row r="25226" spans="1:2">
      <c r="A25226" s="1">
        <v>5.0239353679883997E-2</v>
      </c>
      <c r="B25226" s="1">
        <v>-0.49093565442940601</v>
      </c>
    </row>
    <row r="25227" spans="1:2">
      <c r="A25227" s="1">
        <v>4.3106846079665599</v>
      </c>
      <c r="B25227" s="1">
        <v>0.27601586648020998</v>
      </c>
    </row>
    <row r="25228" spans="1:2">
      <c r="A25228" s="1">
        <v>1.0277056687720301</v>
      </c>
      <c r="B25228" s="1">
        <v>1.3328353685675001</v>
      </c>
    </row>
    <row r="25229" spans="1:2">
      <c r="A25229" s="1">
        <v>2.4415743566524402</v>
      </c>
      <c r="B25229" s="1">
        <v>2.6381808181452202</v>
      </c>
    </row>
    <row r="25230" spans="1:2">
      <c r="A25230" s="1">
        <v>1.19352906910975</v>
      </c>
      <c r="B25230" s="1">
        <v>2.44514956770273</v>
      </c>
    </row>
    <row r="25231" spans="1:2">
      <c r="A25231" s="1">
        <v>1.1619204444408899</v>
      </c>
      <c r="B25231" s="1">
        <v>1.6388595713096099</v>
      </c>
    </row>
    <row r="25232" spans="1:2">
      <c r="A25232" s="1">
        <v>0.23815070289405799</v>
      </c>
      <c r="B25232" s="1">
        <v>-1.5603991495285201</v>
      </c>
    </row>
    <row r="25233" spans="1:2">
      <c r="A25233" s="1">
        <v>1.57983977626512</v>
      </c>
      <c r="B25233" s="1">
        <v>-5.5274546753589601E-2</v>
      </c>
    </row>
    <row r="25234" spans="1:2">
      <c r="A25234" s="1">
        <v>0.38131284208988497</v>
      </c>
      <c r="B25234" s="1">
        <v>1.0779179558408101</v>
      </c>
    </row>
    <row r="25235" spans="1:2">
      <c r="A25235" s="1">
        <v>1.4130759948896801</v>
      </c>
      <c r="B25235" s="1">
        <v>1.24440605142324</v>
      </c>
    </row>
    <row r="25236" spans="1:2">
      <c r="A25236" s="1">
        <v>0.11904990071462</v>
      </c>
      <c r="B25236" s="1">
        <v>0.63087599192341604</v>
      </c>
    </row>
    <row r="25237" spans="1:2">
      <c r="A25237" s="1">
        <v>0.95842492182739103</v>
      </c>
      <c r="B25237" s="1">
        <v>0.97622875671891196</v>
      </c>
    </row>
    <row r="25238" spans="1:2">
      <c r="A25238" s="1">
        <v>0.80419565651043601</v>
      </c>
      <c r="B25238" s="1">
        <v>2.03048171165974</v>
      </c>
    </row>
    <row r="25239" spans="1:2">
      <c r="A25239" s="1">
        <v>1.8109142438029101E-2</v>
      </c>
      <c r="B25239" s="1">
        <v>0.45485977497996799</v>
      </c>
    </row>
    <row r="25240" spans="1:2">
      <c r="A25240" s="1">
        <v>0.75086977093172902</v>
      </c>
      <c r="B25240" s="1">
        <v>1.23912442225141</v>
      </c>
    </row>
    <row r="25241" spans="1:2">
      <c r="A25241" s="1">
        <v>0.21321760902786499</v>
      </c>
      <c r="B25241" s="1">
        <v>0.27033844857727102</v>
      </c>
    </row>
    <row r="25242" spans="1:2">
      <c r="A25242" s="1">
        <v>0.47843518287854703</v>
      </c>
      <c r="B25242" s="1">
        <v>0.33136157673508199</v>
      </c>
    </row>
    <row r="25243" spans="1:2">
      <c r="A25243" s="1">
        <v>0.48625973616621898</v>
      </c>
      <c r="B25243" s="1">
        <v>-0.129000557460207</v>
      </c>
    </row>
    <row r="25244" spans="1:2">
      <c r="A25244" s="1">
        <v>2.0629373366529902</v>
      </c>
      <c r="B25244" s="1">
        <v>0.98536554716902003</v>
      </c>
    </row>
    <row r="25245" spans="1:2">
      <c r="A25245" s="1">
        <v>2.2989495156653201</v>
      </c>
      <c r="B25245" s="1">
        <v>2.08706137452972</v>
      </c>
    </row>
    <row r="25246" spans="1:2">
      <c r="A25246" s="1">
        <v>1.15464319281647</v>
      </c>
      <c r="B25246" s="1">
        <v>0.72638993416363296</v>
      </c>
    </row>
    <row r="25247" spans="1:2">
      <c r="A25247" s="1">
        <v>1.1593008967863401</v>
      </c>
      <c r="B25247" s="1">
        <v>0.95478681385671804</v>
      </c>
    </row>
    <row r="25248" spans="1:2">
      <c r="A25248" s="1">
        <v>0.82225441151950895</v>
      </c>
      <c r="B25248" s="1">
        <v>0.83831473531718903</v>
      </c>
    </row>
    <row r="25249" spans="1:2">
      <c r="A25249" s="1">
        <v>1.37867035649808</v>
      </c>
      <c r="B25249" s="1">
        <v>6.7634747903652301E-2</v>
      </c>
    </row>
    <row r="25250" spans="1:2">
      <c r="A25250" s="1">
        <v>1.60572273681634</v>
      </c>
      <c r="B25250" s="1">
        <v>0.89270752209596205</v>
      </c>
    </row>
    <row r="25251" spans="1:2">
      <c r="A25251" s="1">
        <v>1.6051062331345201</v>
      </c>
      <c r="B25251" s="1">
        <v>2.8813377497985901</v>
      </c>
    </row>
    <row r="25252" spans="1:2">
      <c r="A25252" s="1">
        <v>0.78012333945588896</v>
      </c>
      <c r="B25252" s="1">
        <v>0.73053659613141597</v>
      </c>
    </row>
    <row r="25253" spans="1:2">
      <c r="A25253" s="1">
        <v>1.0245672564130801</v>
      </c>
      <c r="B25253" s="1">
        <v>0.846382640837957</v>
      </c>
    </row>
    <row r="25254" spans="1:2">
      <c r="A25254" s="1">
        <v>0.276462547696121</v>
      </c>
      <c r="B25254" s="1">
        <v>0.60578305115209996</v>
      </c>
    </row>
    <row r="25255" spans="1:2">
      <c r="A25255" s="1">
        <v>1.3196156076663199</v>
      </c>
      <c r="B25255" s="1">
        <v>-0.87813293606877596</v>
      </c>
    </row>
    <row r="25256" spans="1:2">
      <c r="A25256" s="1">
        <v>6.2674123007868703</v>
      </c>
      <c r="B25256" s="1">
        <v>0.29102562758072198</v>
      </c>
    </row>
    <row r="25257" spans="1:2">
      <c r="A25257" s="1">
        <v>0.68862840211887</v>
      </c>
      <c r="B25257" s="1">
        <v>1.6339041848218301</v>
      </c>
    </row>
    <row r="25258" spans="1:2">
      <c r="A25258" s="1">
        <v>0.64250501538958504</v>
      </c>
      <c r="B25258" s="1">
        <v>0.34457708911859303</v>
      </c>
    </row>
    <row r="25259" spans="1:2">
      <c r="A25259" s="1">
        <v>0.150403100862053</v>
      </c>
      <c r="B25259" s="1">
        <v>-0.15735875881003</v>
      </c>
    </row>
    <row r="25260" spans="1:2">
      <c r="A25260" s="1">
        <v>9.9071461599107395E-3</v>
      </c>
      <c r="B25260" s="1">
        <v>1.2163820077891201</v>
      </c>
    </row>
    <row r="25261" spans="1:2">
      <c r="A25261" s="1">
        <v>0.65769154271098895</v>
      </c>
      <c r="B25261" s="1">
        <v>1.40999869031683</v>
      </c>
    </row>
    <row r="25262" spans="1:2">
      <c r="A25262" s="1">
        <v>0.43571422923031</v>
      </c>
      <c r="B25262" s="1">
        <v>0.45724256758139198</v>
      </c>
    </row>
    <row r="25263" spans="1:2">
      <c r="A25263" s="1">
        <v>1.44368440884786</v>
      </c>
      <c r="B25263" s="1">
        <v>-0.59790957488725904</v>
      </c>
    </row>
    <row r="25264" spans="1:2">
      <c r="A25264" s="1">
        <v>1.9419496230061</v>
      </c>
      <c r="B25264" s="1">
        <v>1.84529870601068</v>
      </c>
    </row>
    <row r="25265" spans="1:2">
      <c r="A25265" s="1">
        <v>0.32729976259718502</v>
      </c>
      <c r="B25265" s="1">
        <v>9.9667858260890002E-2</v>
      </c>
    </row>
    <row r="25266" spans="1:2">
      <c r="A25266" s="1">
        <v>0.846882270253145</v>
      </c>
      <c r="B25266" s="1">
        <v>0.560664135416165</v>
      </c>
    </row>
    <row r="25267" spans="1:2">
      <c r="A25267" s="1">
        <v>0.870877952098013</v>
      </c>
      <c r="B25267" s="1">
        <v>1.4105203009038501</v>
      </c>
    </row>
    <row r="25268" spans="1:2">
      <c r="A25268" s="1">
        <v>0.54136763404983901</v>
      </c>
      <c r="B25268" s="1">
        <v>1.65067077216971</v>
      </c>
    </row>
    <row r="25269" spans="1:2">
      <c r="A25269" s="1">
        <v>0.75946512776456299</v>
      </c>
      <c r="B25269" s="1">
        <v>-0.39534141374148402</v>
      </c>
    </row>
    <row r="25270" spans="1:2">
      <c r="A25270" s="1">
        <v>0.388348297266283</v>
      </c>
      <c r="B25270" s="1">
        <v>-0.100972281603552</v>
      </c>
    </row>
    <row r="25271" spans="1:2">
      <c r="A25271" s="1">
        <v>0.46112656231817201</v>
      </c>
      <c r="B25271" s="1">
        <v>0.42879212504511699</v>
      </c>
    </row>
    <row r="25272" spans="1:2">
      <c r="A25272" s="1">
        <v>9.4240313253096203E-2</v>
      </c>
      <c r="B25272" s="1">
        <v>0.103020625054354</v>
      </c>
    </row>
    <row r="25273" spans="1:2">
      <c r="A25273" s="1">
        <v>0.93366235904018902</v>
      </c>
      <c r="B25273" s="1">
        <v>1.19979924255243</v>
      </c>
    </row>
    <row r="25274" spans="1:2">
      <c r="A25274" s="1">
        <v>1.4276779605746599</v>
      </c>
      <c r="B25274" s="1">
        <v>2.51817262206281</v>
      </c>
    </row>
    <row r="25275" spans="1:2">
      <c r="A25275" s="1">
        <v>3.2814770990955702</v>
      </c>
      <c r="B25275" s="1">
        <v>1.9537260037844799</v>
      </c>
    </row>
    <row r="25276" spans="1:2">
      <c r="A25276" s="1">
        <v>3.4638180976815098</v>
      </c>
      <c r="B25276" s="1">
        <v>1.32366935367821</v>
      </c>
    </row>
    <row r="25277" spans="1:2">
      <c r="A25277" s="1">
        <v>0.71258176555213104</v>
      </c>
      <c r="B25277" s="1">
        <v>-0.94976007502571302</v>
      </c>
    </row>
    <row r="25278" spans="1:2">
      <c r="A25278" s="1">
        <v>0.12042958574096201</v>
      </c>
      <c r="B25278" s="1">
        <v>0.14478178373330999</v>
      </c>
    </row>
    <row r="25279" spans="1:2">
      <c r="A25279" s="1">
        <v>1.1071733053394299</v>
      </c>
      <c r="B25279" s="1">
        <v>7.4113295339274701E-2</v>
      </c>
    </row>
    <row r="25280" spans="1:2">
      <c r="A25280" s="1">
        <v>0.72729232432991098</v>
      </c>
      <c r="B25280" s="1">
        <v>2.7317706780065398</v>
      </c>
    </row>
    <row r="25281" spans="1:2">
      <c r="A25281" s="1">
        <v>1.36245359126856</v>
      </c>
      <c r="B25281" s="1">
        <v>0.198960583735902</v>
      </c>
    </row>
    <row r="25282" spans="1:2">
      <c r="A25282" s="1">
        <v>0.78572447091360398</v>
      </c>
      <c r="B25282" s="1">
        <v>1.3314483412523801</v>
      </c>
    </row>
    <row r="25283" spans="1:2">
      <c r="A25283" s="1">
        <v>1.41000169907909</v>
      </c>
      <c r="B25283" s="1">
        <v>0.75338814266696397</v>
      </c>
    </row>
    <row r="25284" spans="1:2">
      <c r="A25284" s="1">
        <v>1.1710402018967101</v>
      </c>
      <c r="B25284" s="1">
        <v>1.8508188254226901</v>
      </c>
    </row>
    <row r="25285" spans="1:2">
      <c r="A25285" s="1">
        <v>1.2880726839002401</v>
      </c>
      <c r="B25285" s="1">
        <v>8.0502957441622794E-2</v>
      </c>
    </row>
    <row r="25286" spans="1:2">
      <c r="A25286" s="1">
        <v>1.00529246651531</v>
      </c>
      <c r="B25286" s="1">
        <v>1.3638437153193199</v>
      </c>
    </row>
    <row r="25287" spans="1:2">
      <c r="A25287" s="1">
        <v>0.171965916222658</v>
      </c>
      <c r="B25287" s="1">
        <v>3.2475541231712799</v>
      </c>
    </row>
    <row r="25288" spans="1:2">
      <c r="A25288" s="1">
        <v>0.940857747458406</v>
      </c>
      <c r="B25288" s="1">
        <v>0.775086841534534</v>
      </c>
    </row>
    <row r="25289" spans="1:2">
      <c r="A25289" s="1">
        <v>0.64234401444115596</v>
      </c>
      <c r="B25289" s="1">
        <v>0.44904967839183402</v>
      </c>
    </row>
    <row r="25290" spans="1:2">
      <c r="A25290" s="1">
        <v>0.364693038609326</v>
      </c>
      <c r="B25290" s="1">
        <v>2.309433110818</v>
      </c>
    </row>
    <row r="25291" spans="1:2">
      <c r="A25291" s="1">
        <v>0.69406571073548795</v>
      </c>
      <c r="B25291" s="1">
        <v>0.48549836094263499</v>
      </c>
    </row>
    <row r="25292" spans="1:2">
      <c r="A25292" s="1">
        <v>7.4387248586564897E-2</v>
      </c>
      <c r="B25292" s="1">
        <v>0.63613254383226903</v>
      </c>
    </row>
    <row r="25293" spans="1:2">
      <c r="A25293" s="1">
        <v>1.10282103156744</v>
      </c>
      <c r="B25293" s="1">
        <v>1.1020820420405399</v>
      </c>
    </row>
    <row r="25294" spans="1:2">
      <c r="A25294" s="1">
        <v>0.332985478300445</v>
      </c>
      <c r="B25294" s="1">
        <v>1.10169145976696</v>
      </c>
    </row>
    <row r="25295" spans="1:2">
      <c r="A25295" s="1">
        <v>0.71659413546203599</v>
      </c>
      <c r="B25295" s="1">
        <v>-0.161886995132627</v>
      </c>
    </row>
    <row r="25296" spans="1:2">
      <c r="A25296" s="1">
        <v>0.560772874600035</v>
      </c>
      <c r="B25296" s="1">
        <v>1.3038322721078599</v>
      </c>
    </row>
    <row r="25297" spans="1:2">
      <c r="A25297" s="1">
        <v>0.13568421766682501</v>
      </c>
      <c r="B25297" s="1">
        <v>0.76868435109899902</v>
      </c>
    </row>
    <row r="25298" spans="1:2">
      <c r="A25298" s="1">
        <v>1.8708642547713701</v>
      </c>
      <c r="B25298" s="1">
        <v>2.6661477487647902</v>
      </c>
    </row>
    <row r="25299" spans="1:2">
      <c r="A25299" s="1">
        <v>2.0034144792986899</v>
      </c>
      <c r="B25299" s="1">
        <v>-4.2591852109901103E-3</v>
      </c>
    </row>
    <row r="25300" spans="1:2">
      <c r="A25300" s="1">
        <v>1.4366735480296999</v>
      </c>
      <c r="B25300" s="1">
        <v>1.31624469977818</v>
      </c>
    </row>
    <row r="25301" spans="1:2">
      <c r="A25301" s="1">
        <v>0.57435037184537996</v>
      </c>
      <c r="B25301" s="1">
        <v>0.97897195412635396</v>
      </c>
    </row>
    <row r="25302" spans="1:2">
      <c r="A25302" s="1">
        <v>1.295418074956</v>
      </c>
      <c r="B25302" s="1">
        <v>1.8895787068849501</v>
      </c>
    </row>
    <row r="25303" spans="1:2">
      <c r="A25303" s="1">
        <v>1.83500759560815</v>
      </c>
      <c r="B25303" s="1">
        <v>0.75771646864043896</v>
      </c>
    </row>
    <row r="25304" spans="1:2">
      <c r="A25304" s="1">
        <v>1.56007403485573</v>
      </c>
      <c r="B25304" s="1">
        <v>0.16552673908909801</v>
      </c>
    </row>
    <row r="25305" spans="1:2">
      <c r="A25305" s="1">
        <v>0.85655612933563796</v>
      </c>
      <c r="B25305" s="1">
        <v>0.28069166924301697</v>
      </c>
    </row>
    <row r="25306" spans="1:2">
      <c r="A25306" s="1">
        <v>1.35610892875983</v>
      </c>
      <c r="B25306" s="1">
        <v>0.84912541616916504</v>
      </c>
    </row>
    <row r="25307" spans="1:2">
      <c r="A25307" s="1">
        <v>9.0104595814810204E-4</v>
      </c>
      <c r="B25307" s="1">
        <v>2.1096802807941302</v>
      </c>
    </row>
    <row r="25308" spans="1:2">
      <c r="A25308" s="1">
        <v>1.87016980419936</v>
      </c>
      <c r="B25308" s="1">
        <v>1.2839760620352301</v>
      </c>
    </row>
    <row r="25309" spans="1:2">
      <c r="A25309" s="1">
        <v>1.13718284193837</v>
      </c>
      <c r="B25309" s="1">
        <v>0.28508376447591399</v>
      </c>
    </row>
    <row r="25310" spans="1:2">
      <c r="A25310" s="1">
        <v>0.150142057933568</v>
      </c>
      <c r="B25310" s="1">
        <v>2.89038328374069</v>
      </c>
    </row>
    <row r="25311" spans="1:2">
      <c r="A25311" s="1">
        <v>0.45948029455923101</v>
      </c>
      <c r="B25311" s="1">
        <v>1.7268530025178099</v>
      </c>
    </row>
    <row r="25312" spans="1:2">
      <c r="A25312" s="1">
        <v>0.97808297998398896</v>
      </c>
      <c r="B25312" s="1">
        <v>0.46124136252515602</v>
      </c>
    </row>
    <row r="25313" spans="1:2">
      <c r="A25313" s="1">
        <v>1.7990776667268</v>
      </c>
      <c r="B25313" s="1">
        <v>-0.70476378377941895</v>
      </c>
    </row>
    <row r="25314" spans="1:2">
      <c r="A25314" s="1">
        <v>0.159921099080958</v>
      </c>
      <c r="B25314" s="1">
        <v>1.3568024559283101</v>
      </c>
    </row>
    <row r="25315" spans="1:2">
      <c r="A25315" s="1">
        <v>0.27078468955524598</v>
      </c>
      <c r="B25315" s="1">
        <v>1.1551335741636699</v>
      </c>
    </row>
    <row r="25316" spans="1:2">
      <c r="A25316" s="1">
        <v>1.01570746127824</v>
      </c>
      <c r="B25316" s="1">
        <v>1.1372572638666301</v>
      </c>
    </row>
    <row r="25317" spans="1:2">
      <c r="A25317" s="1">
        <v>0.37152126340723901</v>
      </c>
      <c r="B25317" s="1">
        <v>0.18943843599347901</v>
      </c>
    </row>
    <row r="25318" spans="1:2">
      <c r="A25318" s="1">
        <v>0.779991868646431</v>
      </c>
      <c r="B25318" s="1">
        <v>0.40068402499655398</v>
      </c>
    </row>
    <row r="25319" spans="1:2">
      <c r="A25319" s="1">
        <v>0.21413526123204099</v>
      </c>
      <c r="B25319" s="1">
        <v>2.1488106113123102</v>
      </c>
    </row>
    <row r="25320" spans="1:2">
      <c r="A25320" s="1">
        <v>2.1071362975846899</v>
      </c>
      <c r="B25320" s="1">
        <v>-0.391743813602415</v>
      </c>
    </row>
    <row r="25321" spans="1:2">
      <c r="A25321" s="1">
        <v>2.47845894289124</v>
      </c>
      <c r="B25321" s="1">
        <v>1.45537208477921</v>
      </c>
    </row>
    <row r="25322" spans="1:2">
      <c r="A25322" s="1">
        <v>2.3619299107375</v>
      </c>
      <c r="B25322" s="1">
        <v>1.1825012283477201</v>
      </c>
    </row>
    <row r="25323" spans="1:2">
      <c r="A25323" s="1">
        <v>0.73289397864121297</v>
      </c>
      <c r="B25323" s="1">
        <v>0.85655882676720096</v>
      </c>
    </row>
    <row r="25324" spans="1:2">
      <c r="A25324" s="1">
        <v>2.8600476129961598</v>
      </c>
      <c r="B25324" s="1">
        <v>0.22669294832787701</v>
      </c>
    </row>
    <row r="25325" spans="1:2">
      <c r="A25325" s="1">
        <v>0.540912860262724</v>
      </c>
      <c r="B25325" s="1">
        <v>1.1289519329481399</v>
      </c>
    </row>
    <row r="25326" spans="1:2">
      <c r="A25326" s="1">
        <v>0.340713511933598</v>
      </c>
      <c r="B25326" s="1">
        <v>1.4834375637017201</v>
      </c>
    </row>
    <row r="25327" spans="1:2">
      <c r="A25327" s="1">
        <v>0.305167090573428</v>
      </c>
      <c r="B25327" s="1">
        <v>0.71172341009079099</v>
      </c>
    </row>
    <row r="25328" spans="1:2">
      <c r="A25328" s="1">
        <v>2.4433130011862699E-2</v>
      </c>
      <c r="B25328" s="1">
        <v>1.04238573631723</v>
      </c>
    </row>
    <row r="25329" spans="1:2">
      <c r="A25329" s="1">
        <v>2.9630233294224699</v>
      </c>
      <c r="B25329" s="1">
        <v>0.55630583380002496</v>
      </c>
    </row>
    <row r="25330" spans="1:2">
      <c r="A25330" s="1">
        <v>1.1311847160492201</v>
      </c>
      <c r="B25330" s="1">
        <v>1.02409705471737</v>
      </c>
    </row>
    <row r="25331" spans="1:2">
      <c r="A25331" s="1">
        <v>1.01319031219627</v>
      </c>
      <c r="B25331" s="1">
        <v>-0.38864581020139699</v>
      </c>
    </row>
    <row r="25332" spans="1:2">
      <c r="A25332" s="1">
        <v>0.194316481392839</v>
      </c>
      <c r="B25332" s="1">
        <v>2.0041688782859102</v>
      </c>
    </row>
    <row r="25333" spans="1:2">
      <c r="A25333" s="1">
        <v>0.72720023544991497</v>
      </c>
      <c r="B25333" s="1">
        <v>-0.59833225761976305</v>
      </c>
    </row>
    <row r="25334" spans="1:2">
      <c r="A25334" s="1">
        <v>0.124032361192041</v>
      </c>
      <c r="B25334" s="1">
        <v>0.42877683588600402</v>
      </c>
    </row>
    <row r="25335" spans="1:2">
      <c r="A25335" s="1">
        <v>0.48405887204182002</v>
      </c>
      <c r="B25335" s="1">
        <v>1.13855114042935</v>
      </c>
    </row>
    <row r="25336" spans="1:2">
      <c r="A25336" s="1">
        <v>2.0332505165571599</v>
      </c>
      <c r="B25336" s="1">
        <v>0.69435537330491204</v>
      </c>
    </row>
    <row r="25337" spans="1:2">
      <c r="A25337" s="1">
        <v>1.35132928259651</v>
      </c>
      <c r="B25337" s="1">
        <v>0.53707593664771403</v>
      </c>
    </row>
    <row r="25338" spans="1:2">
      <c r="A25338" s="1">
        <v>0.62938580286328005</v>
      </c>
      <c r="B25338" s="1">
        <v>0.64702466235023504</v>
      </c>
    </row>
    <row r="25339" spans="1:2">
      <c r="A25339" s="1">
        <v>0.35647785863439801</v>
      </c>
      <c r="B25339" s="1">
        <v>2.5278050017638001</v>
      </c>
    </row>
    <row r="25340" spans="1:2">
      <c r="A25340" s="1">
        <v>0.47054953799335397</v>
      </c>
      <c r="B25340" s="1">
        <v>2.47875512460132</v>
      </c>
    </row>
    <row r="25341" spans="1:2">
      <c r="A25341" s="1">
        <v>0.46803724643718703</v>
      </c>
      <c r="B25341" s="1">
        <v>-0.16540279763465199</v>
      </c>
    </row>
    <row r="25342" spans="1:2">
      <c r="A25342" s="1">
        <v>0.29420798480142402</v>
      </c>
      <c r="B25342" s="1">
        <v>1.54796523544134</v>
      </c>
    </row>
    <row r="25343" spans="1:2">
      <c r="A25343" s="1">
        <v>1.22865006215948</v>
      </c>
      <c r="B25343" s="1">
        <v>3.20167449333904</v>
      </c>
    </row>
    <row r="25344" spans="1:2">
      <c r="A25344" s="1">
        <v>1.71615516931262</v>
      </c>
      <c r="B25344" s="1">
        <v>1.6654924025735101</v>
      </c>
    </row>
    <row r="25345" spans="1:2">
      <c r="A25345" s="1">
        <v>1.2978144175041599</v>
      </c>
      <c r="B25345" s="1">
        <v>-5.13689777200788E-3</v>
      </c>
    </row>
    <row r="25346" spans="1:2">
      <c r="A25346" s="1">
        <v>6.4943405561696102E-2</v>
      </c>
      <c r="B25346" s="1">
        <v>0.55202195844874502</v>
      </c>
    </row>
    <row r="25347" spans="1:2">
      <c r="A25347" s="1">
        <v>2.03106033980893</v>
      </c>
      <c r="B25347" s="1">
        <v>1.96711149824078</v>
      </c>
    </row>
    <row r="25348" spans="1:2">
      <c r="A25348" s="1">
        <v>2.47596634525978</v>
      </c>
      <c r="B25348" s="1">
        <v>1.4917073318438501</v>
      </c>
    </row>
    <row r="25349" spans="1:2">
      <c r="A25349" s="1">
        <v>0.68618521945500499</v>
      </c>
      <c r="B25349" s="1">
        <v>3.16451391070051</v>
      </c>
    </row>
    <row r="25350" spans="1:2">
      <c r="A25350" s="1">
        <v>2.1829091671455001</v>
      </c>
      <c r="B25350" s="1">
        <v>0.65815220753020298</v>
      </c>
    </row>
    <row r="25351" spans="1:2">
      <c r="A25351" s="1">
        <v>0.231869554409115</v>
      </c>
      <c r="B25351" s="1">
        <v>0.23381183356803001</v>
      </c>
    </row>
    <row r="25352" spans="1:2">
      <c r="A25352" s="1">
        <v>0.38758011420543598</v>
      </c>
      <c r="B25352" s="1">
        <v>0.49927975613459102</v>
      </c>
    </row>
    <row r="25353" spans="1:2">
      <c r="A25353" s="1">
        <v>0.61341905628558602</v>
      </c>
      <c r="B25353" s="1">
        <v>0.61548881781151699</v>
      </c>
    </row>
    <row r="25354" spans="1:2">
      <c r="A25354" s="1">
        <v>0.30736194967792702</v>
      </c>
      <c r="B25354" s="1">
        <v>-0.355465367481901</v>
      </c>
    </row>
    <row r="25355" spans="1:2">
      <c r="A25355" s="1">
        <v>0.59896909068459703</v>
      </c>
      <c r="B25355" s="1">
        <v>2.02033925203063</v>
      </c>
    </row>
    <row r="25356" spans="1:2">
      <c r="A25356" s="1">
        <v>0.50780495483439703</v>
      </c>
      <c r="B25356" s="1">
        <v>-5.1868762332453203E-2</v>
      </c>
    </row>
    <row r="25357" spans="1:2">
      <c r="A25357" s="1">
        <v>0.267349209163532</v>
      </c>
      <c r="B25357" s="1">
        <v>0.93650930599523197</v>
      </c>
    </row>
    <row r="25358" spans="1:2">
      <c r="A25358" s="1">
        <v>1.9909967870698699</v>
      </c>
      <c r="B25358" s="1">
        <v>1.4519875650340099</v>
      </c>
    </row>
    <row r="25359" spans="1:2">
      <c r="A25359" s="1">
        <v>0.24065128966405</v>
      </c>
      <c r="B25359" s="1">
        <v>0.71461733012209605</v>
      </c>
    </row>
    <row r="25360" spans="1:2">
      <c r="A25360" s="1">
        <v>1.65356744237641</v>
      </c>
      <c r="B25360" s="1">
        <v>1.9836785657331599</v>
      </c>
    </row>
    <row r="25361" spans="1:2">
      <c r="A25361" s="1">
        <v>1.6626245120544101</v>
      </c>
      <c r="B25361" s="1">
        <v>1.8639136195435599</v>
      </c>
    </row>
    <row r="25362" spans="1:2">
      <c r="A25362" s="1">
        <v>1.4334387786499001</v>
      </c>
      <c r="B25362" s="1">
        <v>1.9551480860808299</v>
      </c>
    </row>
    <row r="25363" spans="1:2">
      <c r="A25363" s="1">
        <v>0.47119133966640903</v>
      </c>
      <c r="B25363" s="1">
        <v>2.1335524952526499</v>
      </c>
    </row>
    <row r="25364" spans="1:2">
      <c r="A25364" s="1">
        <v>3.4116958923393399E-2</v>
      </c>
      <c r="B25364" s="1">
        <v>2.1078273557666898</v>
      </c>
    </row>
    <row r="25365" spans="1:2">
      <c r="A25365" s="1">
        <v>2.1498918960846201</v>
      </c>
      <c r="B25365" s="1">
        <v>1.85295416226734</v>
      </c>
    </row>
    <row r="25366" spans="1:2">
      <c r="A25366" s="1">
        <v>0.19598810994788601</v>
      </c>
      <c r="B25366" s="1">
        <v>1.5371752599441999</v>
      </c>
    </row>
    <row r="25367" spans="1:2">
      <c r="A25367" s="1">
        <v>4.9894867094116703E-2</v>
      </c>
      <c r="B25367" s="1">
        <v>1.2731185958319799</v>
      </c>
    </row>
    <row r="25368" spans="1:2">
      <c r="A25368" s="1">
        <v>0.12984716415247199</v>
      </c>
      <c r="B25368" s="1">
        <v>0.90249565493842498</v>
      </c>
    </row>
    <row r="25369" spans="1:2">
      <c r="A25369" s="1">
        <v>5.3831953876059997E-2</v>
      </c>
      <c r="B25369" s="1">
        <v>-0.93192567743288501</v>
      </c>
    </row>
    <row r="25370" spans="1:2">
      <c r="A25370" s="1">
        <v>1.2924530431730701</v>
      </c>
      <c r="B25370" s="1">
        <v>0.94590394007245504</v>
      </c>
    </row>
    <row r="25371" spans="1:2">
      <c r="A25371" s="1">
        <v>0.17887809599060001</v>
      </c>
      <c r="B25371" s="1">
        <v>0.28592381036461401</v>
      </c>
    </row>
    <row r="25372" spans="1:2">
      <c r="A25372" s="1">
        <v>3.3079057439290902</v>
      </c>
      <c r="B25372" s="1">
        <v>0.200233548808879</v>
      </c>
    </row>
    <row r="25373" spans="1:2">
      <c r="A25373" s="1">
        <v>4.27472218040936</v>
      </c>
      <c r="B25373" s="1">
        <v>2.4638601042712498</v>
      </c>
    </row>
    <row r="25374" spans="1:2">
      <c r="A25374" s="1">
        <v>3.6788829367787801</v>
      </c>
      <c r="B25374" s="1">
        <v>2.34227764340452</v>
      </c>
    </row>
    <row r="25375" spans="1:2">
      <c r="A25375" s="1">
        <v>4.1738152978796599</v>
      </c>
      <c r="B25375" s="1">
        <v>1.5712605366486101</v>
      </c>
    </row>
    <row r="25376" spans="1:2">
      <c r="A25376" s="1">
        <v>0.60793442740947801</v>
      </c>
      <c r="B25376" s="1">
        <v>2.4361569946342398</v>
      </c>
    </row>
    <row r="25377" spans="1:2">
      <c r="A25377" s="1">
        <v>0.53070071000791297</v>
      </c>
      <c r="B25377" s="1">
        <v>0.39191922192016498</v>
      </c>
    </row>
    <row r="25378" spans="1:2">
      <c r="A25378" s="1">
        <v>1.0470104794356101</v>
      </c>
      <c r="B25378" s="1">
        <v>0.32053234175867401</v>
      </c>
    </row>
    <row r="25379" spans="1:2">
      <c r="A25379" s="1">
        <v>0.277115701678878</v>
      </c>
      <c r="B25379" s="1">
        <v>1.80246614701423</v>
      </c>
    </row>
    <row r="25380" spans="1:2">
      <c r="A25380" s="1">
        <v>0.98641936413525699</v>
      </c>
      <c r="B25380" s="1">
        <v>1.0268862755569199</v>
      </c>
    </row>
    <row r="25381" spans="1:2">
      <c r="A25381" s="1">
        <v>1.6604459025976499</v>
      </c>
      <c r="B25381" s="1">
        <v>1.62986828653894</v>
      </c>
    </row>
    <row r="25382" spans="1:2">
      <c r="A25382" s="1">
        <v>0.31959569541843802</v>
      </c>
      <c r="B25382" s="1">
        <v>2.1089076096366801</v>
      </c>
    </row>
    <row r="25383" spans="1:2">
      <c r="A25383" s="1">
        <v>0.72398362620107104</v>
      </c>
      <c r="B25383" s="1">
        <v>1.06589507004837</v>
      </c>
    </row>
    <row r="25384" spans="1:2">
      <c r="A25384" s="1">
        <v>0.71535329603815501</v>
      </c>
      <c r="B25384" s="1">
        <v>4.7514910373637198E-2</v>
      </c>
    </row>
    <row r="25385" spans="1:2">
      <c r="A25385" s="1">
        <v>0.63423735769641998</v>
      </c>
      <c r="B25385" s="1">
        <v>1.47183059672566</v>
      </c>
    </row>
    <row r="25386" spans="1:2">
      <c r="A25386" s="1">
        <v>2.54230662511126</v>
      </c>
      <c r="B25386" s="1">
        <v>0.67542230592964303</v>
      </c>
    </row>
    <row r="25387" spans="1:2">
      <c r="A25387" s="1">
        <v>0.183437658647299</v>
      </c>
      <c r="B25387" s="1">
        <v>0.46429498528512603</v>
      </c>
    </row>
    <row r="25388" spans="1:2">
      <c r="A25388" s="1">
        <v>3.26345577921539</v>
      </c>
      <c r="B25388" s="1">
        <v>2.0098904307930199</v>
      </c>
    </row>
    <row r="25389" spans="1:2">
      <c r="A25389" s="1">
        <v>1.83542661774833</v>
      </c>
      <c r="B25389" s="1">
        <v>1.07864751517983</v>
      </c>
    </row>
    <row r="25390" spans="1:2">
      <c r="A25390" s="1">
        <v>1.73095653904655</v>
      </c>
      <c r="B25390" s="1">
        <v>2.7175859573655101</v>
      </c>
    </row>
    <row r="25391" spans="1:2">
      <c r="A25391" s="1">
        <v>0.35659144330275799</v>
      </c>
      <c r="B25391" s="1">
        <v>-0.42624701309913599</v>
      </c>
    </row>
    <row r="25392" spans="1:2">
      <c r="A25392" s="1">
        <v>0.87580585338156203</v>
      </c>
      <c r="B25392" s="1">
        <v>2.4350612022334501</v>
      </c>
    </row>
    <row r="25393" spans="1:2">
      <c r="A25393" s="1">
        <v>2.9589914205296601</v>
      </c>
      <c r="B25393" s="1">
        <v>0.47716327783236201</v>
      </c>
    </row>
    <row r="25394" spans="1:2">
      <c r="A25394" s="1">
        <v>1.7246368764764</v>
      </c>
      <c r="B25394" s="1">
        <v>0.87989994037859798</v>
      </c>
    </row>
    <row r="25395" spans="1:2">
      <c r="A25395" s="1">
        <v>2.5652238777435499</v>
      </c>
      <c r="B25395" s="1">
        <v>-0.21388563665337501</v>
      </c>
    </row>
    <row r="25396" spans="1:2">
      <c r="A25396" s="1">
        <v>1.4056626643586601</v>
      </c>
      <c r="B25396" s="1">
        <v>3.2309279545632599</v>
      </c>
    </row>
    <row r="25397" spans="1:2">
      <c r="A25397" s="1">
        <v>0.74341684212457304</v>
      </c>
      <c r="B25397" s="1">
        <v>1.08445746432089</v>
      </c>
    </row>
    <row r="25398" spans="1:2">
      <c r="A25398" s="1">
        <v>0.62572810416296698</v>
      </c>
      <c r="B25398" s="1">
        <v>7.0289749560066103E-2</v>
      </c>
    </row>
    <row r="25399" spans="1:2">
      <c r="A25399" s="1">
        <v>2.27882641187901</v>
      </c>
      <c r="B25399" s="1">
        <v>0.84722302452540199</v>
      </c>
    </row>
    <row r="25400" spans="1:2">
      <c r="A25400" s="1">
        <v>0.122073300628398</v>
      </c>
      <c r="B25400" s="1">
        <v>0.94264166608805899</v>
      </c>
    </row>
    <row r="25401" spans="1:2">
      <c r="A25401" s="1">
        <v>2.6154898970126799</v>
      </c>
      <c r="B25401" s="1">
        <v>1.02026650913844</v>
      </c>
    </row>
    <row r="25402" spans="1:2">
      <c r="A25402" s="1">
        <v>0.75747442779208896</v>
      </c>
      <c r="B25402" s="1">
        <v>0.12893151859308599</v>
      </c>
    </row>
    <row r="25403" spans="1:2">
      <c r="A25403" s="1">
        <v>0.241976884135643</v>
      </c>
      <c r="B25403" s="1">
        <v>1.0077346827223801</v>
      </c>
    </row>
    <row r="25404" spans="1:2">
      <c r="A25404" s="1">
        <v>0.81842806259796896</v>
      </c>
      <c r="B25404" s="1">
        <v>0.99532332403478896</v>
      </c>
    </row>
    <row r="25405" spans="1:2">
      <c r="A25405" s="1">
        <v>1.34891136767165</v>
      </c>
      <c r="B25405" s="1">
        <v>0.56813267878857299</v>
      </c>
    </row>
    <row r="25406" spans="1:2">
      <c r="A25406" s="1">
        <v>6.2612757648684E-2</v>
      </c>
      <c r="B25406" s="1">
        <v>0.20568138659186599</v>
      </c>
    </row>
    <row r="25407" spans="1:2">
      <c r="A25407" s="1">
        <v>1.4472116383090501</v>
      </c>
      <c r="B25407" s="1">
        <v>0.13971895621483099</v>
      </c>
    </row>
    <row r="25408" spans="1:2">
      <c r="A25408" s="1">
        <v>0.32863511113292498</v>
      </c>
      <c r="B25408" s="1">
        <v>-0.66501045148924298</v>
      </c>
    </row>
    <row r="25409" spans="1:2">
      <c r="A25409" s="1">
        <v>0.28399408534361498</v>
      </c>
      <c r="B25409" s="1">
        <v>0.77216296719966204</v>
      </c>
    </row>
    <row r="25410" spans="1:2">
      <c r="A25410" s="1">
        <v>0.57286758088317002</v>
      </c>
      <c r="B25410" s="1">
        <v>2.07444692917865</v>
      </c>
    </row>
    <row r="25411" spans="1:2">
      <c r="A25411" s="1">
        <v>0.66646456464672499</v>
      </c>
      <c r="B25411" s="1">
        <v>2.2604551135144302</v>
      </c>
    </row>
    <row r="25412" spans="1:2">
      <c r="A25412" s="1">
        <v>1.0290801915596299</v>
      </c>
      <c r="B25412" s="1">
        <v>1.0194903235328301</v>
      </c>
    </row>
    <row r="25413" spans="1:2">
      <c r="A25413" s="1">
        <v>1.0915954290737</v>
      </c>
      <c r="B25413" s="1">
        <v>-6.9633585588526597E-3</v>
      </c>
    </row>
    <row r="25414" spans="1:2">
      <c r="A25414" s="1">
        <v>0.34703896144118002</v>
      </c>
      <c r="B25414" s="1">
        <v>0.42081704821562399</v>
      </c>
    </row>
    <row r="25415" spans="1:2">
      <c r="A25415" s="1">
        <v>0.32644594412884598</v>
      </c>
      <c r="B25415" s="1">
        <v>0.99377577084822799</v>
      </c>
    </row>
    <row r="25416" spans="1:2">
      <c r="A25416" s="1">
        <v>0.193291864551386</v>
      </c>
      <c r="B25416" s="1">
        <v>0.51946277727020596</v>
      </c>
    </row>
    <row r="25417" spans="1:2">
      <c r="A25417" s="1">
        <v>0.97241012497677204</v>
      </c>
      <c r="B25417" s="1">
        <v>0.32524614234185401</v>
      </c>
    </row>
    <row r="25418" spans="1:2">
      <c r="A25418" s="1">
        <v>0.81006369962982105</v>
      </c>
      <c r="B25418" s="1">
        <v>2.8796369363794998</v>
      </c>
    </row>
    <row r="25419" spans="1:2">
      <c r="A25419" s="1">
        <v>0.421085561851615</v>
      </c>
      <c r="B25419" s="1">
        <v>1.3442525978272899</v>
      </c>
    </row>
    <row r="25420" spans="1:2">
      <c r="A25420" s="1">
        <v>1.9548359282298999</v>
      </c>
      <c r="B25420" s="1">
        <v>0.95951020458422198</v>
      </c>
    </row>
    <row r="25421" spans="1:2">
      <c r="A25421" s="1">
        <v>1.7516802167096399</v>
      </c>
      <c r="B25421" s="1">
        <v>2.5555623280590498</v>
      </c>
    </row>
    <row r="25422" spans="1:2">
      <c r="A25422" s="1">
        <v>3.5991659603234898</v>
      </c>
      <c r="B25422" s="1">
        <v>1.40733443873021</v>
      </c>
    </row>
    <row r="25423" spans="1:2">
      <c r="A25423" s="1">
        <v>0.156591300516433</v>
      </c>
      <c r="B25423" s="1">
        <v>-0.80715655089562299</v>
      </c>
    </row>
    <row r="25424" spans="1:2">
      <c r="A25424" s="1">
        <v>0.84845373150709602</v>
      </c>
      <c r="B25424" s="1">
        <v>-0.53745888807602904</v>
      </c>
    </row>
    <row r="25425" spans="1:2">
      <c r="A25425" s="1">
        <v>0.32773697382753703</v>
      </c>
      <c r="B25425" s="1">
        <v>-0.43393576414969198</v>
      </c>
    </row>
    <row r="25426" spans="1:2">
      <c r="A25426" s="1">
        <v>0.96709408217960702</v>
      </c>
      <c r="B25426" s="1">
        <v>-0.57189563606697402</v>
      </c>
    </row>
    <row r="25427" spans="1:2">
      <c r="A25427" s="1">
        <v>0.121533258986773</v>
      </c>
      <c r="B25427" s="1">
        <v>0.49487556023083401</v>
      </c>
    </row>
    <row r="25428" spans="1:2">
      <c r="A25428" s="1">
        <v>1.05577722085534</v>
      </c>
      <c r="B25428" s="1">
        <v>1.7731159210241401</v>
      </c>
    </row>
    <row r="25429" spans="1:2">
      <c r="A25429" s="1">
        <v>0.29714679421810303</v>
      </c>
      <c r="B25429" s="1">
        <v>1.51512795409857</v>
      </c>
    </row>
    <row r="25430" spans="1:2">
      <c r="A25430" s="1">
        <v>0.301822759558947</v>
      </c>
      <c r="B25430" s="1">
        <v>1.3668243865780401</v>
      </c>
    </row>
    <row r="25431" spans="1:2">
      <c r="A25431" s="1">
        <v>3.2381283569925402E-2</v>
      </c>
      <c r="B25431" s="1">
        <v>2.0367744246291402</v>
      </c>
    </row>
    <row r="25432" spans="1:2">
      <c r="A25432" s="1">
        <v>0.70734103976685703</v>
      </c>
      <c r="B25432" s="1">
        <v>1.02045650279233</v>
      </c>
    </row>
    <row r="25433" spans="1:2">
      <c r="A25433" s="1">
        <v>0.90825236499870499</v>
      </c>
      <c r="B25433" s="1">
        <v>1.58459692223616</v>
      </c>
    </row>
    <row r="25434" spans="1:2">
      <c r="A25434" s="1">
        <v>0.27929902782458299</v>
      </c>
      <c r="B25434" s="1">
        <v>1.018999594659</v>
      </c>
    </row>
    <row r="25435" spans="1:2">
      <c r="A25435" s="1">
        <v>3.5342455219013398</v>
      </c>
      <c r="B25435" s="1">
        <v>-0.46186007387911399</v>
      </c>
    </row>
    <row r="25436" spans="1:2">
      <c r="A25436" s="1">
        <v>2.4061337605022501</v>
      </c>
      <c r="B25436" s="1">
        <v>1.4977098140279901</v>
      </c>
    </row>
    <row r="25437" spans="1:2">
      <c r="A25437" s="1">
        <v>0.42812499341115301</v>
      </c>
      <c r="B25437" s="1">
        <v>0.235445027356845</v>
      </c>
    </row>
    <row r="25438" spans="1:2">
      <c r="A25438" s="1">
        <v>1.7955854189886</v>
      </c>
      <c r="B25438" s="1">
        <v>0.124496650934037</v>
      </c>
    </row>
    <row r="25439" spans="1:2">
      <c r="A25439" s="1">
        <v>0.73954656348912495</v>
      </c>
      <c r="B25439" s="1">
        <v>-0.246357137964341</v>
      </c>
    </row>
    <row r="25440" spans="1:2">
      <c r="A25440" s="1">
        <v>0.208239208579585</v>
      </c>
      <c r="B25440" s="1">
        <v>-9.4766777031466895E-2</v>
      </c>
    </row>
    <row r="25441" spans="1:2">
      <c r="A25441" s="1">
        <v>1.91654314363331</v>
      </c>
      <c r="B25441" s="1">
        <v>0.49296655375793103</v>
      </c>
    </row>
    <row r="25442" spans="1:2">
      <c r="A25442" s="1">
        <v>4.2017940318029403</v>
      </c>
      <c r="B25442" s="1">
        <v>1.84650060996979</v>
      </c>
    </row>
    <row r="25443" spans="1:2">
      <c r="A25443" s="1">
        <v>3.3289243781635898E-2</v>
      </c>
      <c r="B25443" s="1">
        <v>1.9621393737472499</v>
      </c>
    </row>
    <row r="25444" spans="1:2">
      <c r="A25444" s="1">
        <v>0.45745615082929503</v>
      </c>
      <c r="B25444" s="1">
        <v>0.24510887100315501</v>
      </c>
    </row>
    <row r="25445" spans="1:2">
      <c r="A25445" s="1">
        <v>2.5162752864708602</v>
      </c>
      <c r="B25445" s="1">
        <v>3.2874404310583499E-2</v>
      </c>
    </row>
    <row r="25446" spans="1:2">
      <c r="A25446" s="1">
        <v>0.48569518502250397</v>
      </c>
      <c r="B25446" s="1">
        <v>1.1745897320755501</v>
      </c>
    </row>
    <row r="25447" spans="1:2">
      <c r="A25447" s="1">
        <v>0.42457438830704403</v>
      </c>
      <c r="B25447" s="1">
        <v>-0.174106766659339</v>
      </c>
    </row>
    <row r="25448" spans="1:2">
      <c r="A25448" s="1">
        <v>1.1846195595909601</v>
      </c>
      <c r="B25448" s="1">
        <v>0.94396433087605702</v>
      </c>
    </row>
    <row r="25449" spans="1:2">
      <c r="A25449" s="1">
        <v>2.2049830426816701</v>
      </c>
      <c r="B25449" s="1">
        <v>0.66555283010080701</v>
      </c>
    </row>
    <row r="25450" spans="1:2">
      <c r="A25450" s="1">
        <v>2.0571838111044101</v>
      </c>
      <c r="B25450" s="1">
        <v>1.67300104474069</v>
      </c>
    </row>
    <row r="25451" spans="1:2">
      <c r="A25451" s="1">
        <v>0.67371886135467296</v>
      </c>
      <c r="B25451" s="1">
        <v>-0.31216119832614803</v>
      </c>
    </row>
    <row r="25452" spans="1:2">
      <c r="A25452" s="1">
        <v>0.99935276541910401</v>
      </c>
      <c r="B25452" s="1">
        <v>2.4249316335379301</v>
      </c>
    </row>
    <row r="25453" spans="1:2">
      <c r="A25453" s="1">
        <v>7.0823168789630894E-2</v>
      </c>
      <c r="B25453" s="1">
        <v>1.49926804779359</v>
      </c>
    </row>
    <row r="25454" spans="1:2">
      <c r="A25454" s="1">
        <v>0.31779824549999802</v>
      </c>
      <c r="B25454" s="1">
        <v>0.75829010091733196</v>
      </c>
    </row>
    <row r="25455" spans="1:2">
      <c r="A25455" s="1">
        <v>0.17965528795986499</v>
      </c>
      <c r="B25455" s="1">
        <v>1.14102892872963</v>
      </c>
    </row>
    <row r="25456" spans="1:2">
      <c r="A25456" s="1">
        <v>0.58216006383532104</v>
      </c>
      <c r="B25456" s="1">
        <v>2.72102504833419</v>
      </c>
    </row>
    <row r="25457" spans="1:2">
      <c r="A25457" s="1">
        <v>0.294872377069958</v>
      </c>
      <c r="B25457" s="1">
        <v>1.99338539512443</v>
      </c>
    </row>
    <row r="25458" spans="1:2">
      <c r="A25458" s="1">
        <v>0.64635924697417702</v>
      </c>
      <c r="B25458" s="1">
        <v>0.32876852958788699</v>
      </c>
    </row>
    <row r="25459" spans="1:2">
      <c r="A25459" s="1">
        <v>0.118536889017714</v>
      </c>
      <c r="B25459" s="1">
        <v>0.64151485713188905</v>
      </c>
    </row>
    <row r="25460" spans="1:2">
      <c r="A25460" s="1">
        <v>0.264765873468851</v>
      </c>
      <c r="B25460" s="1">
        <v>2.2027718193680301</v>
      </c>
    </row>
    <row r="25461" spans="1:2">
      <c r="A25461" s="1">
        <v>0.92581866960953196</v>
      </c>
      <c r="B25461" s="1">
        <v>-0.85015600388031598</v>
      </c>
    </row>
    <row r="25462" spans="1:2">
      <c r="A25462" s="1">
        <v>0.72626201787173605</v>
      </c>
      <c r="B25462" s="1">
        <v>-0.92320240482218097</v>
      </c>
    </row>
    <row r="25463" spans="1:2">
      <c r="A25463" s="1">
        <v>0.237386055961674</v>
      </c>
      <c r="B25463" s="1">
        <v>0.51158111545126905</v>
      </c>
    </row>
    <row r="25464" spans="1:2">
      <c r="A25464" s="1">
        <v>0.39211245155996099</v>
      </c>
      <c r="B25464" s="1">
        <v>0.91696352737099895</v>
      </c>
    </row>
    <row r="25465" spans="1:2">
      <c r="A25465" s="1">
        <v>1.0537372787196599</v>
      </c>
      <c r="B25465" s="1">
        <v>1.0005004321848201</v>
      </c>
    </row>
    <row r="25466" spans="1:2">
      <c r="A25466" s="1">
        <v>5.0121776782729201E-2</v>
      </c>
      <c r="B25466" s="1">
        <v>1.0151733933184901</v>
      </c>
    </row>
    <row r="25467" spans="1:2">
      <c r="A25467" s="1">
        <v>0.33027241294272702</v>
      </c>
      <c r="B25467" s="1">
        <v>1.01343683306646</v>
      </c>
    </row>
    <row r="25468" spans="1:2">
      <c r="A25468" s="1">
        <v>0.68468883218875098</v>
      </c>
      <c r="B25468" s="1">
        <v>-0.43785688764532399</v>
      </c>
    </row>
    <row r="25469" spans="1:2">
      <c r="A25469" s="1">
        <v>0.96111434353609404</v>
      </c>
      <c r="B25469" s="1">
        <v>2.3062515232180001</v>
      </c>
    </row>
    <row r="25470" spans="1:2">
      <c r="A25470" s="1">
        <v>3.0925519416410601</v>
      </c>
      <c r="B25470" s="1">
        <v>-0.73276669169733499</v>
      </c>
    </row>
    <row r="25471" spans="1:2">
      <c r="A25471" s="1">
        <v>4.2626610656336599</v>
      </c>
      <c r="B25471" s="1">
        <v>1.770440169012</v>
      </c>
    </row>
    <row r="25472" spans="1:2">
      <c r="A25472" s="1">
        <v>0.40842479431930401</v>
      </c>
      <c r="B25472" s="1">
        <v>-0.347874733513521</v>
      </c>
    </row>
    <row r="25473" spans="1:2">
      <c r="A25473" s="1">
        <v>0.368853912360465</v>
      </c>
      <c r="B25473" s="1">
        <v>1.2411283253077099</v>
      </c>
    </row>
    <row r="25474" spans="1:2">
      <c r="A25474" s="1">
        <v>0.14043661734602</v>
      </c>
      <c r="B25474" s="1">
        <v>0.48219259599387498</v>
      </c>
    </row>
    <row r="25475" spans="1:2">
      <c r="A25475" s="1">
        <v>1.4927801252434201</v>
      </c>
      <c r="B25475" s="1">
        <v>3.76326000182579</v>
      </c>
    </row>
    <row r="25476" spans="1:2">
      <c r="A25476" s="1">
        <v>0.50595311448437197</v>
      </c>
      <c r="B25476" s="1">
        <v>1.42212675704336</v>
      </c>
    </row>
    <row r="25477" spans="1:2">
      <c r="A25477" s="1">
        <v>3.0997087688636999</v>
      </c>
      <c r="B25477" s="1">
        <v>1.78569958052081</v>
      </c>
    </row>
    <row r="25478" spans="1:2">
      <c r="A25478" s="1">
        <v>0.98257363348395999</v>
      </c>
      <c r="B25478" s="1">
        <v>1.0128217482014501</v>
      </c>
    </row>
    <row r="25479" spans="1:2">
      <c r="A25479" s="1">
        <v>1.1883880668971301</v>
      </c>
      <c r="B25479" s="1">
        <v>2.2920210054167098</v>
      </c>
    </row>
    <row r="25480" spans="1:2">
      <c r="A25480" s="1">
        <v>0.73197252041810201</v>
      </c>
      <c r="B25480" s="1">
        <v>0.48263377700952598</v>
      </c>
    </row>
    <row r="25481" spans="1:2">
      <c r="A25481" s="1">
        <v>2.9510943650902099</v>
      </c>
      <c r="B25481" s="1">
        <v>0.127473489791572</v>
      </c>
    </row>
    <row r="25482" spans="1:2">
      <c r="A25482" s="1">
        <v>0.90835908477106497</v>
      </c>
      <c r="B25482" s="1">
        <v>-1.5732594902672199</v>
      </c>
    </row>
    <row r="25483" spans="1:2">
      <c r="A25483" s="1">
        <v>0.28221254347821501</v>
      </c>
      <c r="B25483" s="1">
        <v>-0.17410607196932201</v>
      </c>
    </row>
    <row r="25484" spans="1:2">
      <c r="A25484" s="1">
        <v>0.218776980760573</v>
      </c>
      <c r="B25484" s="1">
        <v>0.64389502255094999</v>
      </c>
    </row>
    <row r="25485" spans="1:2">
      <c r="A25485" s="1">
        <v>0.91896184712852702</v>
      </c>
      <c r="B25485" s="1">
        <v>2.36793357800047</v>
      </c>
    </row>
    <row r="25486" spans="1:2">
      <c r="A25486" s="1">
        <v>8.85567778667384E-3</v>
      </c>
      <c r="B25486" s="1">
        <v>0.81677431026518399</v>
      </c>
    </row>
    <row r="25487" spans="1:2">
      <c r="A25487" s="1">
        <v>0.29719584247530301</v>
      </c>
      <c r="B25487" s="1">
        <v>0.799121350802801</v>
      </c>
    </row>
    <row r="25488" spans="1:2">
      <c r="A25488" s="1">
        <v>0.63323961837063403</v>
      </c>
      <c r="B25488" s="1">
        <v>6.6718305054886295E-2</v>
      </c>
    </row>
    <row r="25489" spans="1:2">
      <c r="A25489" s="1">
        <v>0.79426365900473295</v>
      </c>
      <c r="B25489" s="1">
        <v>-0.48251186346562203</v>
      </c>
    </row>
    <row r="25490" spans="1:2">
      <c r="A25490" s="1">
        <v>0.64869372510775003</v>
      </c>
      <c r="B25490" s="1">
        <v>0.94738095950175605</v>
      </c>
    </row>
    <row r="25491" spans="1:2">
      <c r="A25491" s="1">
        <v>0.465129536777105</v>
      </c>
      <c r="B25491" s="1">
        <v>1.18446056536338</v>
      </c>
    </row>
    <row r="25492" spans="1:2">
      <c r="A25492" s="1">
        <v>0.36080479653585701</v>
      </c>
      <c r="B25492" s="1">
        <v>-6.8162738068879195E-2</v>
      </c>
    </row>
    <row r="25493" spans="1:2">
      <c r="A25493" s="1">
        <v>7.6167422165630702E-2</v>
      </c>
      <c r="B25493" s="1">
        <v>-0.27599964941453298</v>
      </c>
    </row>
    <row r="25494" spans="1:2">
      <c r="A25494" s="1">
        <v>0.91892112397954695</v>
      </c>
      <c r="B25494" s="1">
        <v>0.67564935360141098</v>
      </c>
    </row>
    <row r="25495" spans="1:2">
      <c r="A25495" s="1">
        <v>0.102202140477951</v>
      </c>
      <c r="B25495" s="1">
        <v>1.1849657321134801</v>
      </c>
    </row>
    <row r="25496" spans="1:2">
      <c r="A25496" s="1">
        <v>1.97484542776148</v>
      </c>
      <c r="B25496" s="1">
        <v>0.86228483207249196</v>
      </c>
    </row>
    <row r="25497" spans="1:2">
      <c r="A25497" s="1">
        <v>0.21314085333483199</v>
      </c>
      <c r="B25497" s="1">
        <v>0.56668956388624003</v>
      </c>
    </row>
    <row r="25498" spans="1:2">
      <c r="A25498" s="1">
        <v>4.4690614602391801</v>
      </c>
      <c r="B25498" s="1">
        <v>0.76942450974055199</v>
      </c>
    </row>
    <row r="25499" spans="1:2">
      <c r="A25499" s="1">
        <v>5.4682415122023</v>
      </c>
      <c r="B25499" s="1">
        <v>2.9340245897014201</v>
      </c>
    </row>
    <row r="25500" spans="1:2">
      <c r="A25500" s="1">
        <v>1.2006563590100301</v>
      </c>
      <c r="B25500" s="1">
        <v>0.44247541717188399</v>
      </c>
    </row>
    <row r="25501" spans="1:2">
      <c r="A25501" s="1">
        <v>3.1168004661029198</v>
      </c>
      <c r="B25501" s="1">
        <v>1.98639999704765</v>
      </c>
    </row>
    <row r="25502" spans="1:2">
      <c r="A25502" s="1">
        <v>0.34807469371203598</v>
      </c>
      <c r="B25502" s="1">
        <v>-1.22942650424075</v>
      </c>
    </row>
    <row r="25503" spans="1:2">
      <c r="A25503" s="1">
        <v>4.0331341569089396</v>
      </c>
      <c r="B25503" s="1">
        <v>0.85732636465159695</v>
      </c>
    </row>
    <row r="25504" spans="1:2">
      <c r="A25504" s="1">
        <v>1.8220294564161199</v>
      </c>
      <c r="B25504" s="1">
        <v>2.6986150080326201</v>
      </c>
    </row>
    <row r="25505" spans="1:2">
      <c r="A25505" s="1">
        <v>0.37768833338615798</v>
      </c>
      <c r="B25505" s="1">
        <v>3.6907639195078001</v>
      </c>
    </row>
    <row r="25506" spans="1:2">
      <c r="A25506" s="1">
        <v>0.88188476792308601</v>
      </c>
      <c r="B25506" s="1">
        <v>2.0101260682928901</v>
      </c>
    </row>
    <row r="25507" spans="1:2">
      <c r="A25507" s="1">
        <v>0.29271013641180899</v>
      </c>
      <c r="B25507" s="1">
        <v>2.2771701580903501</v>
      </c>
    </row>
    <row r="25508" spans="1:2">
      <c r="A25508" s="1">
        <v>1.2009714481881899</v>
      </c>
      <c r="B25508" s="1">
        <v>1.44997634298073</v>
      </c>
    </row>
    <row r="25509" spans="1:2">
      <c r="A25509" s="1">
        <v>1.1384033515051799</v>
      </c>
      <c r="B25509" s="1">
        <v>0.355966711755624</v>
      </c>
    </row>
    <row r="25510" spans="1:2">
      <c r="A25510" s="1">
        <v>3.9493777156762699</v>
      </c>
      <c r="B25510" s="1">
        <v>0.19485845423031301</v>
      </c>
    </row>
    <row r="25511" spans="1:2">
      <c r="A25511" s="1">
        <v>0.63518773753866598</v>
      </c>
      <c r="B25511" s="1">
        <v>-0.11023149617562999</v>
      </c>
    </row>
    <row r="25512" spans="1:2">
      <c r="A25512" s="1">
        <v>2.5132675470351799E-2</v>
      </c>
      <c r="B25512" s="1">
        <v>-0.259548014436982</v>
      </c>
    </row>
    <row r="25513" spans="1:2">
      <c r="A25513" s="1">
        <v>0.58885552684303599</v>
      </c>
      <c r="B25513" s="1">
        <v>0.92787650337360505</v>
      </c>
    </row>
    <row r="25514" spans="1:2">
      <c r="A25514" s="1">
        <v>5.9811074877422703E-2</v>
      </c>
      <c r="B25514" s="1">
        <v>1.5181708915560901</v>
      </c>
    </row>
    <row r="25515" spans="1:2">
      <c r="A25515" s="1">
        <v>1.43366597586342</v>
      </c>
      <c r="B25515" s="1">
        <v>0.720912890082684</v>
      </c>
    </row>
    <row r="25516" spans="1:2">
      <c r="A25516" s="1">
        <v>1.03154199981967</v>
      </c>
      <c r="B25516" s="1">
        <v>1.9486695527231599</v>
      </c>
    </row>
    <row r="25517" spans="1:2">
      <c r="A25517" s="1">
        <v>0.27523142603661499</v>
      </c>
      <c r="B25517" s="1">
        <v>0.72371172275463402</v>
      </c>
    </row>
    <row r="25518" spans="1:2">
      <c r="A25518" s="1">
        <v>5.4846805757724102E-3</v>
      </c>
      <c r="B25518" s="1">
        <v>1.2944541793387601</v>
      </c>
    </row>
    <row r="25519" spans="1:2">
      <c r="A25519" s="1">
        <v>1.75839122252275</v>
      </c>
      <c r="B25519" s="1">
        <v>-0.778902732318285</v>
      </c>
    </row>
    <row r="25520" spans="1:2">
      <c r="A25520" s="1">
        <v>0.42312055919403502</v>
      </c>
      <c r="B25520" s="1">
        <v>0.34471604910297199</v>
      </c>
    </row>
    <row r="25521" spans="1:2">
      <c r="A25521" s="1">
        <v>0.797580803493386</v>
      </c>
      <c r="B25521" s="1">
        <v>1.1061631811433099</v>
      </c>
    </row>
    <row r="25522" spans="1:2">
      <c r="A25522" s="1">
        <v>1.0058246709004901</v>
      </c>
      <c r="B25522" s="1">
        <v>1.1371029281523199</v>
      </c>
    </row>
    <row r="25523" spans="1:2">
      <c r="A25523" s="1">
        <v>0.34364456769716201</v>
      </c>
      <c r="B25523" s="1">
        <v>0.56206387561370197</v>
      </c>
    </row>
    <row r="25524" spans="1:2">
      <c r="A25524" s="1">
        <v>0.50485765667826799</v>
      </c>
      <c r="B25524" s="1">
        <v>1.88291153789229</v>
      </c>
    </row>
    <row r="25525" spans="1:2">
      <c r="A25525" s="1">
        <v>2.7562521256804202</v>
      </c>
      <c r="B25525" s="1">
        <v>-0.221254055088873</v>
      </c>
    </row>
    <row r="25526" spans="1:2">
      <c r="A25526" s="1">
        <v>1.19514690250403</v>
      </c>
      <c r="B25526" s="1">
        <v>0.323000428005143</v>
      </c>
    </row>
    <row r="25527" spans="1:2">
      <c r="A25527" s="1">
        <v>0.93237976609027695</v>
      </c>
      <c r="B25527" s="1">
        <v>4.6826158264330502E-2</v>
      </c>
    </row>
    <row r="25528" spans="1:2">
      <c r="A25528" s="1">
        <v>0.44757582682279101</v>
      </c>
      <c r="B25528" s="1">
        <v>1.89029474822484</v>
      </c>
    </row>
    <row r="25529" spans="1:2">
      <c r="A25529" s="1">
        <v>3.4524243397029801</v>
      </c>
      <c r="B25529" s="1">
        <v>1.3547099410179799</v>
      </c>
    </row>
    <row r="25530" spans="1:2">
      <c r="A25530" s="1">
        <v>1.5583549544127899</v>
      </c>
      <c r="B25530" s="1">
        <v>-0.60539350852697704</v>
      </c>
    </row>
    <row r="25531" spans="1:2">
      <c r="A25531" s="1">
        <v>1.69468323810093</v>
      </c>
      <c r="B25531" s="1">
        <v>1.7135607533556501</v>
      </c>
    </row>
    <row r="25532" spans="1:2">
      <c r="A25532" s="1">
        <v>0.70235255812084396</v>
      </c>
      <c r="B25532" s="1">
        <v>0.38994811756674802</v>
      </c>
    </row>
    <row r="25533" spans="1:2">
      <c r="A25533" s="1">
        <v>0.117778294417157</v>
      </c>
      <c r="B25533" s="1">
        <v>1.1682391595076</v>
      </c>
    </row>
    <row r="25534" spans="1:2">
      <c r="A25534" s="1">
        <v>0.34652030283554702</v>
      </c>
      <c r="B25534" s="1">
        <v>0.33582214240955199</v>
      </c>
    </row>
    <row r="25535" spans="1:2">
      <c r="A25535" s="1">
        <v>6.24322033399205</v>
      </c>
      <c r="B25535" s="1">
        <v>0.71769844690139795</v>
      </c>
    </row>
    <row r="25536" spans="1:2">
      <c r="A25536" s="1">
        <v>0.947295461040495</v>
      </c>
      <c r="B25536" s="1">
        <v>-0.42977254657306602</v>
      </c>
    </row>
    <row r="25537" spans="1:2">
      <c r="A25537" s="1">
        <v>1.4969126849269201</v>
      </c>
      <c r="B25537" s="1">
        <v>-0.84429416338502306</v>
      </c>
    </row>
    <row r="25538" spans="1:2">
      <c r="A25538" s="1">
        <v>0.10312609613816399</v>
      </c>
      <c r="B25538" s="1">
        <v>0.84855946099089297</v>
      </c>
    </row>
    <row r="25539" spans="1:2">
      <c r="A25539" s="1">
        <v>0.87864871680921597</v>
      </c>
      <c r="B25539" s="1">
        <v>0.99682969593455395</v>
      </c>
    </row>
    <row r="25540" spans="1:2">
      <c r="A25540" s="1">
        <v>0.25913338323111301</v>
      </c>
      <c r="B25540" s="1">
        <v>1.9026162035851</v>
      </c>
    </row>
    <row r="25541" spans="1:2">
      <c r="A25541" s="1">
        <v>8.5743152250018301E-2</v>
      </c>
      <c r="B25541" s="1">
        <v>2.7224288926956501</v>
      </c>
    </row>
    <row r="25542" spans="1:2">
      <c r="A25542" s="1">
        <v>0.20738736250800399</v>
      </c>
      <c r="B25542" s="1">
        <v>0.90609746964555704</v>
      </c>
    </row>
    <row r="25543" spans="1:2">
      <c r="A25543" s="1">
        <v>0.91014686818014701</v>
      </c>
      <c r="B25543" s="1">
        <v>-0.36099929400570202</v>
      </c>
    </row>
    <row r="25544" spans="1:2">
      <c r="A25544" s="1">
        <v>0.37425941981295302</v>
      </c>
      <c r="B25544" s="1">
        <v>0.29844036773355098</v>
      </c>
    </row>
    <row r="25545" spans="1:2">
      <c r="A25545" s="1">
        <v>0.45172325193706098</v>
      </c>
      <c r="B25545" s="1">
        <v>0.16878243911098001</v>
      </c>
    </row>
    <row r="25546" spans="1:2">
      <c r="A25546" s="1">
        <v>0.11234582943740801</v>
      </c>
      <c r="B25546" s="1">
        <v>1.9809050376110999</v>
      </c>
    </row>
    <row r="25547" spans="1:2">
      <c r="A25547" s="1">
        <v>1.48291804660146</v>
      </c>
      <c r="B25547" s="1">
        <v>0.50804294379566595</v>
      </c>
    </row>
    <row r="25548" spans="1:2">
      <c r="A25548" s="1">
        <v>1.74863285269957</v>
      </c>
      <c r="B25548" s="1">
        <v>0.333578013139401</v>
      </c>
    </row>
    <row r="25549" spans="1:2">
      <c r="A25549" s="1">
        <v>0.81114230447084601</v>
      </c>
      <c r="B25549" s="1">
        <v>-0.461466326724422</v>
      </c>
    </row>
    <row r="25550" spans="1:2">
      <c r="A25550" s="1">
        <v>9.3485621778789593E-2</v>
      </c>
      <c r="B25550" s="1">
        <v>0.72382447223039803</v>
      </c>
    </row>
    <row r="25551" spans="1:2">
      <c r="A25551" s="1">
        <v>0.13194692002231501</v>
      </c>
      <c r="B25551" s="1">
        <v>-0.180929945624413</v>
      </c>
    </row>
    <row r="25552" spans="1:2">
      <c r="A25552" s="1">
        <v>1.8745547601094901</v>
      </c>
      <c r="B25552" s="1">
        <v>-1.0045042847783201</v>
      </c>
    </row>
    <row r="25553" spans="1:2">
      <c r="A25553" s="1">
        <v>2.0178603822334198</v>
      </c>
      <c r="B25553" s="1">
        <v>2.06945897071156</v>
      </c>
    </row>
    <row r="25554" spans="1:2">
      <c r="A25554" s="1">
        <v>1.14417142711735</v>
      </c>
      <c r="B25554" s="1">
        <v>0.12669109596768899</v>
      </c>
    </row>
    <row r="25555" spans="1:2">
      <c r="A25555" s="1">
        <v>0.80234280470561303</v>
      </c>
      <c r="B25555" s="1">
        <v>1.30729764966413</v>
      </c>
    </row>
    <row r="25556" spans="1:2">
      <c r="A25556" s="1">
        <v>1.32424402181333</v>
      </c>
      <c r="B25556" s="1">
        <v>0.237756188104713</v>
      </c>
    </row>
    <row r="25557" spans="1:2">
      <c r="A25557" s="1">
        <v>0.56287527393914305</v>
      </c>
      <c r="B25557" s="1">
        <v>1.9316246948243101</v>
      </c>
    </row>
    <row r="25558" spans="1:2">
      <c r="A25558" s="1">
        <v>0.87943041158238899</v>
      </c>
      <c r="B25558" s="1">
        <v>1.7536863022220499</v>
      </c>
    </row>
    <row r="25559" spans="1:2">
      <c r="A25559" s="1">
        <v>1.3764477212294499</v>
      </c>
      <c r="B25559" s="1">
        <v>2.4698442057702801</v>
      </c>
    </row>
    <row r="25560" spans="1:2">
      <c r="A25560" s="1">
        <v>1.1433667428283201</v>
      </c>
      <c r="B25560" s="1">
        <v>-0.26567112242395902</v>
      </c>
    </row>
    <row r="25561" spans="1:2">
      <c r="A25561" s="1">
        <v>0.20296370768636501</v>
      </c>
      <c r="B25561" s="1">
        <v>1.6727584870024701</v>
      </c>
    </row>
    <row r="25562" spans="1:2">
      <c r="A25562" s="1">
        <v>2.94792491882159E-2</v>
      </c>
      <c r="B25562" s="1">
        <v>0.98754448021671004</v>
      </c>
    </row>
    <row r="25563" spans="1:2">
      <c r="A25563" s="1">
        <v>2.0589229532471198</v>
      </c>
      <c r="B25563" s="1">
        <v>1.8993218480726599</v>
      </c>
    </row>
    <row r="25564" spans="1:2">
      <c r="A25564" s="1">
        <v>0.50858473163608398</v>
      </c>
      <c r="B25564" s="1">
        <v>0.27030843589171899</v>
      </c>
    </row>
    <row r="25565" spans="1:2">
      <c r="A25565" s="1">
        <v>1.07689399797646</v>
      </c>
      <c r="B25565" s="1">
        <v>0.37003293336321103</v>
      </c>
    </row>
    <row r="25566" spans="1:2">
      <c r="A25566" s="1">
        <v>0.78259417465301495</v>
      </c>
      <c r="B25566" s="1">
        <v>2.4176895904415998</v>
      </c>
    </row>
    <row r="25567" spans="1:2">
      <c r="A25567" s="1">
        <v>3.53035445348022</v>
      </c>
      <c r="B25567" s="1">
        <v>0.79129666470259197</v>
      </c>
    </row>
    <row r="25568" spans="1:2">
      <c r="A25568" s="1">
        <v>0.29308991551006502</v>
      </c>
      <c r="B25568" s="1">
        <v>-0.34037907481080598</v>
      </c>
    </row>
    <row r="25569" spans="1:2">
      <c r="A25569" s="1">
        <v>0.79410073891087696</v>
      </c>
      <c r="B25569" s="1">
        <v>0.55814845669067903</v>
      </c>
    </row>
    <row r="25570" spans="1:2">
      <c r="A25570" s="1">
        <v>1.4717873469721701</v>
      </c>
      <c r="B25570" s="1">
        <v>1.00948218820389</v>
      </c>
    </row>
    <row r="25571" spans="1:2">
      <c r="A25571" s="1">
        <v>1.86253350654747</v>
      </c>
      <c r="B25571" s="1">
        <v>0.597680684665854</v>
      </c>
    </row>
    <row r="25572" spans="1:2">
      <c r="A25572" s="1">
        <v>1.0416280410635701</v>
      </c>
      <c r="B25572" s="1">
        <v>-0.31063488661585698</v>
      </c>
    </row>
    <row r="25573" spans="1:2">
      <c r="A25573" s="1">
        <v>4.8352720003910097</v>
      </c>
      <c r="B25573" s="1">
        <v>0.63259477902245698</v>
      </c>
    </row>
    <row r="25574" spans="1:2">
      <c r="A25574" s="1">
        <v>0.24137656894590401</v>
      </c>
      <c r="B25574" s="1">
        <v>0.50570296908149603</v>
      </c>
    </row>
    <row r="25575" spans="1:2">
      <c r="A25575" s="1">
        <v>8.5682422759667198E-2</v>
      </c>
      <c r="B25575" s="1">
        <v>-3.2989012598815703E-2</v>
      </c>
    </row>
    <row r="25576" spans="1:2">
      <c r="A25576" s="1">
        <v>0.91195440791604199</v>
      </c>
      <c r="B25576" s="1">
        <v>0.489731511293513</v>
      </c>
    </row>
    <row r="25577" spans="1:2">
      <c r="A25577" s="1">
        <v>0.402293220451931</v>
      </c>
      <c r="B25577" s="1">
        <v>2.0260231720479598</v>
      </c>
    </row>
    <row r="25578" spans="1:2">
      <c r="A25578" s="1">
        <v>0.83275849720551698</v>
      </c>
      <c r="B25578" s="1">
        <v>1.9557693692634599</v>
      </c>
    </row>
    <row r="25579" spans="1:2">
      <c r="A25579" s="1">
        <v>0.26445948755402499</v>
      </c>
      <c r="B25579" s="1">
        <v>0.97028609814956901</v>
      </c>
    </row>
    <row r="25580" spans="1:2">
      <c r="A25580" s="1">
        <v>0.414707879049382</v>
      </c>
      <c r="B25580" s="1">
        <v>0.85807355634846305</v>
      </c>
    </row>
    <row r="25581" spans="1:2">
      <c r="A25581" s="1">
        <v>0.80305761737998305</v>
      </c>
      <c r="B25581" s="1">
        <v>3.72309429710415E-2</v>
      </c>
    </row>
    <row r="25582" spans="1:2">
      <c r="A25582" s="1">
        <v>1.06889649737264</v>
      </c>
      <c r="B25582" s="1">
        <v>-0.65493364591483605</v>
      </c>
    </row>
    <row r="25583" spans="1:2">
      <c r="A25583" s="1">
        <v>0.79525588895565003</v>
      </c>
      <c r="B25583" s="1">
        <v>1.56542634160112</v>
      </c>
    </row>
    <row r="25584" spans="1:2">
      <c r="A25584" s="1">
        <v>1.71884134088206</v>
      </c>
      <c r="B25584" s="1">
        <v>2.2775863613362501</v>
      </c>
    </row>
    <row r="25585" spans="1:2">
      <c r="A25585" s="1">
        <v>0.50958238302745096</v>
      </c>
      <c r="B25585" s="1">
        <v>-0.332466937344012</v>
      </c>
    </row>
    <row r="25586" spans="1:2">
      <c r="A25586" s="1">
        <v>2.2548022281753402</v>
      </c>
      <c r="B25586" s="1">
        <v>2.0889748814909099</v>
      </c>
    </row>
    <row r="25587" spans="1:2">
      <c r="A25587" s="1">
        <v>3.3653952178734903E-2</v>
      </c>
      <c r="B25587" s="1">
        <v>1.7938058649748501</v>
      </c>
    </row>
    <row r="25588" spans="1:2">
      <c r="A25588" s="1">
        <v>0.96192497725041703</v>
      </c>
      <c r="B25588" s="1">
        <v>2.36738909339656</v>
      </c>
    </row>
    <row r="25589" spans="1:2">
      <c r="A25589" s="1">
        <v>1.09765786085956</v>
      </c>
      <c r="B25589" s="1">
        <v>2.2098096666753699</v>
      </c>
    </row>
    <row r="25590" spans="1:2">
      <c r="A25590" s="1">
        <v>1.6650316681460899</v>
      </c>
      <c r="B25590" s="1">
        <v>0.368546422455864</v>
      </c>
    </row>
    <row r="25591" spans="1:2">
      <c r="A25591" s="1">
        <v>0.16607789095738301</v>
      </c>
      <c r="B25591" s="1">
        <v>-0.28408579296351499</v>
      </c>
    </row>
    <row r="25592" spans="1:2">
      <c r="A25592" s="1">
        <v>1.73837656868845</v>
      </c>
      <c r="B25592" s="1">
        <v>0.26875967978120802</v>
      </c>
    </row>
    <row r="25593" spans="1:2">
      <c r="A25593" s="1">
        <v>0.94673696260972995</v>
      </c>
      <c r="B25593" s="1">
        <v>1.0900234905536399</v>
      </c>
    </row>
    <row r="25594" spans="1:2">
      <c r="A25594" s="1">
        <v>3.1646065549373898</v>
      </c>
      <c r="B25594" s="1">
        <v>1.36924893397198</v>
      </c>
    </row>
    <row r="25595" spans="1:2">
      <c r="A25595" s="1">
        <v>0.38953115662070997</v>
      </c>
      <c r="B25595" s="1">
        <v>2.2544289086226499</v>
      </c>
    </row>
    <row r="25596" spans="1:2">
      <c r="A25596" s="1">
        <v>2.7232608055240401E-2</v>
      </c>
      <c r="B25596" s="1">
        <v>0.29567820349630702</v>
      </c>
    </row>
    <row r="25597" spans="1:2">
      <c r="A25597" s="1">
        <v>3.42258168168684</v>
      </c>
      <c r="B25597" s="1">
        <v>0.93000992658926696</v>
      </c>
    </row>
    <row r="25598" spans="1:2">
      <c r="A25598" s="1">
        <v>2.2694225449972801E-2</v>
      </c>
      <c r="B25598" s="1">
        <v>0.42827130476498398</v>
      </c>
    </row>
    <row r="25599" spans="1:2">
      <c r="A25599" s="1">
        <v>3.6973764279971499</v>
      </c>
      <c r="B25599" s="1">
        <v>1.81965812907083</v>
      </c>
    </row>
    <row r="25600" spans="1:2">
      <c r="A25600" s="1">
        <v>1.02540501864431</v>
      </c>
      <c r="B25600" s="1">
        <v>-1.3963567985780601</v>
      </c>
    </row>
    <row r="25601" spans="1:2">
      <c r="A25601" s="1">
        <v>1.74769455729279</v>
      </c>
      <c r="B25601" s="1">
        <v>-1.8268004825581399E-2</v>
      </c>
    </row>
    <row r="25602" spans="1:2">
      <c r="A25602" s="1">
        <v>0.80970716663428599</v>
      </c>
      <c r="B25602" s="1">
        <v>0.64080086798427005</v>
      </c>
    </row>
    <row r="25603" spans="1:2">
      <c r="A25603" s="1">
        <v>1.75773552024588</v>
      </c>
      <c r="B25603" s="1">
        <v>2.0997328834677802</v>
      </c>
    </row>
    <row r="25604" spans="1:2">
      <c r="A25604" s="1">
        <v>0.81654479208424702</v>
      </c>
      <c r="B25604" s="1">
        <v>-0.74321953920772099</v>
      </c>
    </row>
    <row r="25605" spans="1:2">
      <c r="A25605" s="1">
        <v>2.2512134791677698</v>
      </c>
      <c r="B25605" s="1">
        <v>1.55261586842355</v>
      </c>
    </row>
    <row r="25606" spans="1:2">
      <c r="A25606" s="1">
        <v>1.73422939880306E-2</v>
      </c>
      <c r="B25606" s="1">
        <v>1.78110422679883</v>
      </c>
    </row>
    <row r="25607" spans="1:2">
      <c r="A25607" s="1">
        <v>7.6606267522567495E-2</v>
      </c>
      <c r="B25607" s="1">
        <v>2.9142803413629101</v>
      </c>
    </row>
    <row r="25608" spans="1:2">
      <c r="A25608" s="1">
        <v>5.0492533316413298E-2</v>
      </c>
      <c r="B25608" s="1">
        <v>0.43521009814287798</v>
      </c>
    </row>
    <row r="25609" spans="1:2">
      <c r="A25609" s="1">
        <v>0.60314364951261201</v>
      </c>
      <c r="B25609" s="1">
        <v>0.99454987041982001</v>
      </c>
    </row>
    <row r="25610" spans="1:2">
      <c r="A25610" s="1">
        <v>2.6142675101345301E-3</v>
      </c>
      <c r="B25610" s="1">
        <v>1.2038047340170901</v>
      </c>
    </row>
    <row r="25611" spans="1:2">
      <c r="A25611" s="1">
        <v>1.2540277171037999</v>
      </c>
      <c r="B25611" s="1">
        <v>3.05448423284441</v>
      </c>
    </row>
    <row r="25612" spans="1:2">
      <c r="A25612" s="1">
        <v>0.41748783622197899</v>
      </c>
      <c r="B25612" s="1">
        <v>1.33837500694671</v>
      </c>
    </row>
    <row r="25613" spans="1:2">
      <c r="A25613" s="1">
        <v>0.70111132138003096</v>
      </c>
      <c r="B25613" s="1">
        <v>-0.94513076116338102</v>
      </c>
    </row>
    <row r="25614" spans="1:2">
      <c r="A25614" s="1">
        <v>0.65257977856584803</v>
      </c>
      <c r="B25614" s="1">
        <v>-0.75535165443100705</v>
      </c>
    </row>
    <row r="25615" spans="1:2">
      <c r="A25615" s="1">
        <v>1.3754857884773499</v>
      </c>
      <c r="B25615" s="1">
        <v>0.30996922660920101</v>
      </c>
    </row>
    <row r="25616" spans="1:2">
      <c r="A25616" s="1">
        <v>3.1731573776781499E-2</v>
      </c>
      <c r="B25616" s="1">
        <v>2.3116365722192498</v>
      </c>
    </row>
    <row r="25617" spans="1:2">
      <c r="A25617" s="1">
        <v>2.4576191088204098</v>
      </c>
      <c r="B25617" s="1">
        <v>1.87618311688003</v>
      </c>
    </row>
    <row r="25618" spans="1:2">
      <c r="A25618" s="1">
        <v>0.60084402110930601</v>
      </c>
      <c r="B25618" s="1">
        <v>-0.158222606580144</v>
      </c>
    </row>
    <row r="25619" spans="1:2">
      <c r="A25619" s="1">
        <v>0.51464022203428605</v>
      </c>
      <c r="B25619" s="1">
        <v>-1.5109376487644001E-2</v>
      </c>
    </row>
    <row r="25620" spans="1:2">
      <c r="A25620" s="1">
        <v>1.5513716898846099</v>
      </c>
      <c r="B25620" s="1">
        <v>1.1771554486656699</v>
      </c>
    </row>
    <row r="25621" spans="1:2">
      <c r="A25621" s="1">
        <v>0.103073224235605</v>
      </c>
      <c r="B25621" s="1">
        <v>-1.9603513270936901E-2</v>
      </c>
    </row>
    <row r="25622" spans="1:2">
      <c r="A25622" s="1">
        <v>1.14462110270555E-2</v>
      </c>
      <c r="B25622" s="1">
        <v>0.102268594808528</v>
      </c>
    </row>
    <row r="25623" spans="1:2">
      <c r="A25623" s="1">
        <v>0.50016266478651095</v>
      </c>
      <c r="B25623" s="1">
        <v>1.53280674462726</v>
      </c>
    </row>
    <row r="25624" spans="1:2">
      <c r="A25624" s="1">
        <v>2.6373403681111798</v>
      </c>
      <c r="B25624" s="1">
        <v>1.12844736305335</v>
      </c>
    </row>
    <row r="25625" spans="1:2">
      <c r="A25625" s="1">
        <v>0.39588570729710099</v>
      </c>
      <c r="B25625" s="1">
        <v>1.26057461911971</v>
      </c>
    </row>
    <row r="25626" spans="1:2">
      <c r="A25626" s="1">
        <v>8.8652916963801801E-3</v>
      </c>
      <c r="B25626" s="1">
        <v>1.2779164420742399</v>
      </c>
    </row>
    <row r="25627" spans="1:2">
      <c r="A25627" s="1">
        <v>1.5626104930596201</v>
      </c>
      <c r="B25627" s="1">
        <v>1.2801016834729499</v>
      </c>
    </row>
    <row r="25628" spans="1:2">
      <c r="A25628" s="1">
        <v>0.88066588053153305</v>
      </c>
      <c r="B25628" s="1">
        <v>1.2099167460484901</v>
      </c>
    </row>
    <row r="25629" spans="1:2">
      <c r="A25629" s="1">
        <v>0.109416417911272</v>
      </c>
      <c r="B25629" s="1">
        <v>0.45665978358635601</v>
      </c>
    </row>
    <row r="25630" spans="1:2">
      <c r="A25630" s="1">
        <v>0.85793181208866698</v>
      </c>
      <c r="B25630" s="1">
        <v>-1.04708429743926</v>
      </c>
    </row>
    <row r="25631" spans="1:2">
      <c r="A25631" s="1">
        <v>3.9572545247748998</v>
      </c>
      <c r="B25631" s="1">
        <v>1.28822312551837</v>
      </c>
    </row>
    <row r="25632" spans="1:2">
      <c r="A25632" s="1">
        <v>1.5193091249896</v>
      </c>
      <c r="B25632" s="1">
        <v>1.7164494949087701</v>
      </c>
    </row>
    <row r="25633" spans="1:2">
      <c r="A25633" s="1">
        <v>0.66272383333594898</v>
      </c>
      <c r="B25633" s="1">
        <v>0.72789000948668303</v>
      </c>
    </row>
    <row r="25634" spans="1:2">
      <c r="A25634" s="1">
        <v>1.0601981874634301</v>
      </c>
      <c r="B25634" s="1">
        <v>-0.10706268920742799</v>
      </c>
    </row>
    <row r="25635" spans="1:2">
      <c r="A25635" s="1">
        <v>2.0693253505201201</v>
      </c>
      <c r="B25635" s="1">
        <v>2.1149407473577302</v>
      </c>
    </row>
    <row r="25636" spans="1:2">
      <c r="A25636" s="1">
        <v>0.16120216548637201</v>
      </c>
      <c r="B25636" s="1">
        <v>1.1830112637913599</v>
      </c>
    </row>
    <row r="25637" spans="1:2">
      <c r="A25637" s="1">
        <v>0.14998787135854699</v>
      </c>
      <c r="B25637" s="1">
        <v>2.1079011895048598</v>
      </c>
    </row>
    <row r="25638" spans="1:2">
      <c r="A25638" s="1">
        <v>4.3564674837141298E-2</v>
      </c>
      <c r="B25638" s="1">
        <v>2.1406228015828699</v>
      </c>
    </row>
    <row r="25639" spans="1:2">
      <c r="A25639" s="1">
        <v>0.21475591830601801</v>
      </c>
      <c r="B25639" s="1">
        <v>0.45806433217620002</v>
      </c>
    </row>
    <row r="25640" spans="1:2">
      <c r="A25640" s="1">
        <v>0.203564152332468</v>
      </c>
      <c r="B25640" s="1">
        <v>0.45759849577651202</v>
      </c>
    </row>
    <row r="25641" spans="1:2">
      <c r="A25641" s="1">
        <v>3.2720443997882702</v>
      </c>
      <c r="B25641" s="1">
        <v>0.78060802256859796</v>
      </c>
    </row>
    <row r="25642" spans="1:2">
      <c r="A25642" s="1">
        <v>0.88382800679761897</v>
      </c>
      <c r="B25642" s="1">
        <v>0.52667134059903498</v>
      </c>
    </row>
    <row r="25643" spans="1:2">
      <c r="A25643" s="1">
        <v>0.24220937402793299</v>
      </c>
      <c r="B25643" s="1">
        <v>3.2338679606126299</v>
      </c>
    </row>
    <row r="25644" spans="1:2">
      <c r="A25644" s="1">
        <v>1.4963515356933501</v>
      </c>
      <c r="B25644" s="1">
        <v>3.6496343989147499</v>
      </c>
    </row>
    <row r="25645" spans="1:2">
      <c r="A25645" s="1">
        <v>2.3508246737459499</v>
      </c>
      <c r="B25645" s="1">
        <v>0.963428332873287</v>
      </c>
    </row>
    <row r="25646" spans="1:2">
      <c r="A25646" s="1">
        <v>1.07064535836131</v>
      </c>
      <c r="B25646" s="1">
        <v>0.21993435694541399</v>
      </c>
    </row>
    <row r="25647" spans="1:2">
      <c r="A25647" s="1">
        <v>0.17492057238295899</v>
      </c>
      <c r="B25647" s="1">
        <v>-1.0678674701923401</v>
      </c>
    </row>
    <row r="25648" spans="1:2">
      <c r="A25648" s="1">
        <v>2.4742469028433902</v>
      </c>
      <c r="B25648" s="1">
        <v>0.83221584499596901</v>
      </c>
    </row>
    <row r="25649" spans="1:2">
      <c r="A25649" s="1">
        <v>0.37546371562785003</v>
      </c>
      <c r="B25649" s="1">
        <v>0.95494578296912203</v>
      </c>
    </row>
    <row r="25650" spans="1:2">
      <c r="A25650" s="1">
        <v>1.1414936877861599</v>
      </c>
      <c r="B25650" s="1">
        <v>1.9148772822420601</v>
      </c>
    </row>
    <row r="25651" spans="1:2">
      <c r="A25651" s="1">
        <v>4.1071431252674699</v>
      </c>
      <c r="B25651" s="1">
        <v>2.0809016772279199</v>
      </c>
    </row>
    <row r="25652" spans="1:2">
      <c r="A25652" s="1">
        <v>9.2423843142068002E-2</v>
      </c>
      <c r="B25652" s="1">
        <v>1.1876084941210201</v>
      </c>
    </row>
    <row r="25653" spans="1:2">
      <c r="A25653" s="1">
        <v>1.9249012895823501</v>
      </c>
      <c r="B25653" s="1">
        <v>2.0681279736225102</v>
      </c>
    </row>
    <row r="25654" spans="1:2">
      <c r="A25654" s="1">
        <v>0.33078327635244698</v>
      </c>
      <c r="B25654" s="1">
        <v>3.05649916782808</v>
      </c>
    </row>
    <row r="25655" spans="1:2">
      <c r="A25655" s="1">
        <v>0.78040300676450702</v>
      </c>
      <c r="B25655" s="1">
        <v>0.81683853922080996</v>
      </c>
    </row>
    <row r="25656" spans="1:2">
      <c r="A25656" s="1">
        <v>1.8230913633294601</v>
      </c>
      <c r="B25656" s="1">
        <v>1.4810863857523</v>
      </c>
    </row>
    <row r="25657" spans="1:2">
      <c r="A25657" s="1">
        <v>1.49466801777915</v>
      </c>
      <c r="B25657" s="1">
        <v>1.5937525350478601</v>
      </c>
    </row>
    <row r="25658" spans="1:2">
      <c r="A25658" s="1">
        <v>1.41462105880297</v>
      </c>
      <c r="B25658" s="1">
        <v>0.28667246073990099</v>
      </c>
    </row>
    <row r="25659" spans="1:2">
      <c r="A25659" s="1">
        <v>0.26855990163305099</v>
      </c>
      <c r="B25659" s="1">
        <v>-5.8617722387780201E-2</v>
      </c>
    </row>
    <row r="25660" spans="1:2">
      <c r="A25660" s="1">
        <v>0.37678473834890602</v>
      </c>
      <c r="B25660" s="1">
        <v>2.3050701729480201</v>
      </c>
    </row>
    <row r="25661" spans="1:2">
      <c r="A25661" s="1">
        <v>0.63819408815619705</v>
      </c>
      <c r="B25661" s="1">
        <v>-0.200443071009028</v>
      </c>
    </row>
    <row r="25662" spans="1:2">
      <c r="A25662" s="1">
        <v>0.68797984657298505</v>
      </c>
      <c r="B25662" s="1">
        <v>1.71199221945382</v>
      </c>
    </row>
    <row r="25663" spans="1:2">
      <c r="A25663" s="1">
        <v>0.32929840087147999</v>
      </c>
      <c r="B25663" s="1">
        <v>1.26469028053854</v>
      </c>
    </row>
    <row r="25664" spans="1:2">
      <c r="A25664" s="1">
        <v>0.43085286422720198</v>
      </c>
      <c r="B25664" s="1">
        <v>1.8616465244057501</v>
      </c>
    </row>
    <row r="25665" spans="1:2">
      <c r="A25665" s="1">
        <v>1.5955477771212401</v>
      </c>
      <c r="B25665" s="1">
        <v>0.76031557985197296</v>
      </c>
    </row>
    <row r="25666" spans="1:2">
      <c r="A25666" s="1">
        <v>0.230438643977281</v>
      </c>
      <c r="B25666" s="1">
        <v>1.8187406130314201</v>
      </c>
    </row>
    <row r="25667" spans="1:2">
      <c r="A25667" s="1">
        <v>1.2937748742477799</v>
      </c>
      <c r="B25667" s="1">
        <v>-0.426104808668895</v>
      </c>
    </row>
    <row r="25668" spans="1:2">
      <c r="A25668" s="1">
        <v>2.5548777294318001</v>
      </c>
      <c r="B25668" s="1">
        <v>-0.22000265239431299</v>
      </c>
    </row>
    <row r="25669" spans="1:2">
      <c r="A25669" s="1">
        <v>1.1242660542688201</v>
      </c>
      <c r="B25669" s="1">
        <v>2.1601179442821401</v>
      </c>
    </row>
    <row r="25670" spans="1:2">
      <c r="A25670" s="1">
        <v>1.3218654557290801</v>
      </c>
      <c r="B25670" s="1">
        <v>0.185914505209471</v>
      </c>
    </row>
    <row r="25671" spans="1:2">
      <c r="A25671" s="1">
        <v>0.61700306281081396</v>
      </c>
      <c r="B25671" s="1">
        <v>0.82181834020586497</v>
      </c>
    </row>
    <row r="25672" spans="1:2">
      <c r="A25672" s="1">
        <v>1.0325281268300599</v>
      </c>
      <c r="B25672" s="1">
        <v>0.53885976783106304</v>
      </c>
    </row>
    <row r="25673" spans="1:2">
      <c r="A25673" s="1">
        <v>0.58081370791982601</v>
      </c>
      <c r="B25673" s="1">
        <v>0.73213221375363802</v>
      </c>
    </row>
    <row r="25674" spans="1:2">
      <c r="A25674" s="1">
        <v>0.59717501849956101</v>
      </c>
      <c r="B25674" s="1">
        <v>-0.62069911745212403</v>
      </c>
    </row>
    <row r="25675" spans="1:2">
      <c r="A25675" s="1">
        <v>1.4013039389652999</v>
      </c>
      <c r="B25675" s="1">
        <v>1.52868470321155</v>
      </c>
    </row>
    <row r="25676" spans="1:2">
      <c r="A25676" s="1">
        <v>1.0814527331886701</v>
      </c>
      <c r="B25676" s="1">
        <v>1.17511428586092</v>
      </c>
    </row>
    <row r="25677" spans="1:2">
      <c r="A25677" s="1">
        <v>0.95620843221195195</v>
      </c>
      <c r="B25677" s="1">
        <v>1.9482679729071499</v>
      </c>
    </row>
    <row r="25678" spans="1:2">
      <c r="A25678" s="1">
        <v>0.180092926238555</v>
      </c>
      <c r="B25678" s="1">
        <v>0.61808886837617405</v>
      </c>
    </row>
    <row r="25679" spans="1:2">
      <c r="A25679" s="1">
        <v>0.66837284312395495</v>
      </c>
      <c r="B25679" s="1">
        <v>1.63541623005549</v>
      </c>
    </row>
    <row r="25680" spans="1:2">
      <c r="A25680" s="1">
        <v>1.3732123873512101</v>
      </c>
      <c r="B25680" s="1">
        <v>1.33985993416524</v>
      </c>
    </row>
    <row r="25681" spans="1:2">
      <c r="A25681" s="1">
        <v>0.34325253450953902</v>
      </c>
      <c r="B25681" s="1">
        <v>1.5545285454797999</v>
      </c>
    </row>
    <row r="25682" spans="1:2">
      <c r="A25682" s="1">
        <v>0.86984874359998299</v>
      </c>
      <c r="B25682" s="1">
        <v>2.1414563586570901</v>
      </c>
    </row>
    <row r="25683" spans="1:2">
      <c r="A25683" s="1">
        <v>0.62947492288323104</v>
      </c>
      <c r="B25683" s="1">
        <v>-0.19274298089324901</v>
      </c>
    </row>
    <row r="25684" spans="1:2">
      <c r="A25684" s="1">
        <v>1.4388160720274299</v>
      </c>
      <c r="B25684" s="1">
        <v>0.11974493574115</v>
      </c>
    </row>
    <row r="25685" spans="1:2">
      <c r="A25685" s="1">
        <v>1.6892318208250101</v>
      </c>
      <c r="B25685" s="1">
        <v>0.32694080713069901</v>
      </c>
    </row>
    <row r="25686" spans="1:2">
      <c r="A25686" s="1">
        <v>1.7499971245282999</v>
      </c>
      <c r="B25686" s="1">
        <v>2.2131471569135002</v>
      </c>
    </row>
    <row r="25687" spans="1:2">
      <c r="A25687" s="1">
        <v>0.87908135288359601</v>
      </c>
      <c r="B25687" s="1">
        <v>1.1565762500503201</v>
      </c>
    </row>
    <row r="25688" spans="1:2">
      <c r="A25688" s="1">
        <v>0.157907222400651</v>
      </c>
      <c r="B25688" s="1">
        <v>0.43646327129197598</v>
      </c>
    </row>
    <row r="25689" spans="1:2">
      <c r="A25689" s="1">
        <v>0.57388630682856501</v>
      </c>
      <c r="B25689" s="1">
        <v>-1.5685513354654499</v>
      </c>
    </row>
    <row r="25690" spans="1:2">
      <c r="A25690" s="1">
        <v>2.6127179888082499</v>
      </c>
      <c r="B25690" s="1">
        <v>2.2174369208551199</v>
      </c>
    </row>
    <row r="25691" spans="1:2">
      <c r="A25691" s="1">
        <v>1.3638488144849501</v>
      </c>
      <c r="B25691" s="1">
        <v>1.14457004132716</v>
      </c>
    </row>
    <row r="25692" spans="1:2">
      <c r="A25692" s="1">
        <v>1.0017003833886899</v>
      </c>
      <c r="B25692" s="1">
        <v>0.20447753200579599</v>
      </c>
    </row>
    <row r="25693" spans="1:2">
      <c r="A25693" s="1">
        <v>1.44565616771661</v>
      </c>
      <c r="B25693" s="1">
        <v>1.1941928790360199</v>
      </c>
    </row>
    <row r="25694" spans="1:2">
      <c r="A25694" s="1">
        <v>0.32771813762260199</v>
      </c>
      <c r="B25694" s="1">
        <v>0.57502578975873397</v>
      </c>
    </row>
    <row r="25695" spans="1:2">
      <c r="A25695" s="1">
        <v>0.93415892897713304</v>
      </c>
      <c r="B25695" s="1">
        <v>-1.50062888159045</v>
      </c>
    </row>
    <row r="25696" spans="1:2">
      <c r="A25696" s="1">
        <v>1.96669191165431</v>
      </c>
      <c r="B25696" s="1">
        <v>1.0275278497063001</v>
      </c>
    </row>
    <row r="25697" spans="1:2">
      <c r="A25697" s="1">
        <v>3.0179469836005501</v>
      </c>
      <c r="B25697" s="1">
        <v>1.8414358710966101</v>
      </c>
    </row>
    <row r="25698" spans="1:2">
      <c r="A25698" s="1">
        <v>0.33515384033659001</v>
      </c>
      <c r="B25698" s="1">
        <v>2.5778896237405601E-2</v>
      </c>
    </row>
    <row r="25699" spans="1:2">
      <c r="A25699" s="1">
        <v>0.116115368074183</v>
      </c>
      <c r="B25699" s="1">
        <v>1.63077417092323</v>
      </c>
    </row>
    <row r="25700" spans="1:2">
      <c r="A25700" s="1">
        <v>1.0312667911028399</v>
      </c>
      <c r="B25700" s="1">
        <v>0.49207688200727001</v>
      </c>
    </row>
    <row r="25701" spans="1:2">
      <c r="A25701" s="1">
        <v>0.16076400694676901</v>
      </c>
      <c r="B25701" s="1">
        <v>-0.50376670822312897</v>
      </c>
    </row>
    <row r="25702" spans="1:2">
      <c r="A25702" s="1">
        <v>9.9308243064458401E-2</v>
      </c>
      <c r="B25702" s="1">
        <v>0.85527482995071102</v>
      </c>
    </row>
    <row r="25703" spans="1:2">
      <c r="A25703" s="1">
        <v>0.99180954755323403</v>
      </c>
      <c r="B25703" s="1">
        <v>1.18632572112585</v>
      </c>
    </row>
    <row r="25704" spans="1:2">
      <c r="A25704" s="1">
        <v>1.6888274563098</v>
      </c>
      <c r="B25704" s="1">
        <v>1.03641302773452</v>
      </c>
    </row>
    <row r="25705" spans="1:2">
      <c r="A25705" s="1">
        <v>0.70618320249461797</v>
      </c>
      <c r="B25705" s="1">
        <v>-0.23551008637929599</v>
      </c>
    </row>
    <row r="25706" spans="1:2">
      <c r="A25706" s="1">
        <v>0.57968844050622204</v>
      </c>
      <c r="B25706" s="1">
        <v>0.67985477616846102</v>
      </c>
    </row>
    <row r="25707" spans="1:2">
      <c r="A25707" s="1">
        <v>0.65641488025273897</v>
      </c>
      <c r="B25707" s="1">
        <v>2.31989293338416</v>
      </c>
    </row>
    <row r="25708" spans="1:2">
      <c r="A25708" s="1">
        <v>2.03211630417626</v>
      </c>
      <c r="B25708" s="1">
        <v>6.7451213785348393E-2</v>
      </c>
    </row>
    <row r="25709" spans="1:2">
      <c r="A25709" s="1">
        <v>2.8690637606266001</v>
      </c>
      <c r="B25709" s="1">
        <v>0.431122608205941</v>
      </c>
    </row>
    <row r="25710" spans="1:2">
      <c r="A25710" s="1">
        <v>0.59033347642279199</v>
      </c>
      <c r="B25710" s="1">
        <v>2.3646308124336</v>
      </c>
    </row>
    <row r="25711" spans="1:2">
      <c r="A25711" s="1">
        <v>0.72678001893127797</v>
      </c>
      <c r="B25711" s="1">
        <v>0.304110321353874</v>
      </c>
    </row>
    <row r="25712" spans="1:2">
      <c r="A25712" s="1">
        <v>0.19675770736630499</v>
      </c>
      <c r="B25712" s="1">
        <v>1.6901292301797901</v>
      </c>
    </row>
    <row r="25713" spans="1:2">
      <c r="A25713" s="1">
        <v>1.54503461464479</v>
      </c>
      <c r="B25713" s="1">
        <v>-0.11441746578322499</v>
      </c>
    </row>
    <row r="25714" spans="1:2">
      <c r="A25714" s="1">
        <v>0.40208144062217699</v>
      </c>
      <c r="B25714" s="1">
        <v>0.75660720049778496</v>
      </c>
    </row>
    <row r="25715" spans="1:2">
      <c r="A25715" s="1">
        <v>0.139483931078798</v>
      </c>
      <c r="B25715" s="1">
        <v>1.13493092085832</v>
      </c>
    </row>
    <row r="25716" spans="1:2">
      <c r="A25716" s="1">
        <v>0.18048780796307901</v>
      </c>
      <c r="B25716" s="1">
        <v>2.6758771468638498</v>
      </c>
    </row>
    <row r="25717" spans="1:2">
      <c r="A25717" s="1">
        <v>3.51614427123575</v>
      </c>
      <c r="B25717" s="1">
        <v>1.9160940815557199</v>
      </c>
    </row>
    <row r="25718" spans="1:2">
      <c r="A25718" s="1">
        <v>0.27478620500224399</v>
      </c>
      <c r="B25718" s="1">
        <v>1.02522126971506</v>
      </c>
    </row>
    <row r="25719" spans="1:2">
      <c r="A25719" s="1">
        <v>1.1079348906721</v>
      </c>
      <c r="B25719" s="1">
        <v>0.49298011038041101</v>
      </c>
    </row>
    <row r="25720" spans="1:2">
      <c r="A25720" s="1">
        <v>0.195359222034451</v>
      </c>
      <c r="B25720" s="1">
        <v>0.72326350483965196</v>
      </c>
    </row>
    <row r="25721" spans="1:2">
      <c r="A25721" s="1">
        <v>0.55016844987486202</v>
      </c>
      <c r="B25721" s="1">
        <v>3.20997824877462</v>
      </c>
    </row>
    <row r="25722" spans="1:2">
      <c r="A25722" s="1">
        <v>6.6786819997075003E-2</v>
      </c>
      <c r="B25722" s="1">
        <v>0.29501105627837798</v>
      </c>
    </row>
    <row r="25723" spans="1:2">
      <c r="A25723" s="1">
        <v>0.61375828197730997</v>
      </c>
      <c r="B25723" s="1">
        <v>1.9016128269777099</v>
      </c>
    </row>
    <row r="25724" spans="1:2">
      <c r="A25724" s="1">
        <v>1.52678436934178</v>
      </c>
      <c r="B25724" s="1">
        <v>0.94556241127461405</v>
      </c>
    </row>
    <row r="25725" spans="1:2">
      <c r="A25725" s="1">
        <v>0.485394430037841</v>
      </c>
      <c r="B25725" s="1">
        <v>2.7092607918162499</v>
      </c>
    </row>
    <row r="25726" spans="1:2">
      <c r="A25726" s="1">
        <v>0.73607249353735904</v>
      </c>
      <c r="B25726" s="1">
        <v>0.83455932698574498</v>
      </c>
    </row>
    <row r="25727" spans="1:2">
      <c r="A25727" s="1">
        <v>0.121647524765787</v>
      </c>
      <c r="B25727" s="1">
        <v>-0.38976918480075801</v>
      </c>
    </row>
    <row r="25728" spans="1:2">
      <c r="A25728" s="1">
        <v>0.55825290292922802</v>
      </c>
      <c r="B25728" s="1">
        <v>-0.61440631104708898</v>
      </c>
    </row>
    <row r="25729" spans="1:2">
      <c r="A25729" s="1">
        <v>0.67245767463832395</v>
      </c>
      <c r="B25729" s="1">
        <v>3.4550497578725499</v>
      </c>
    </row>
    <row r="25730" spans="1:2">
      <c r="A25730" s="1">
        <v>3.1913865917476798</v>
      </c>
      <c r="B25730" s="1">
        <v>1.68101527447999</v>
      </c>
    </row>
    <row r="25731" spans="1:2">
      <c r="A25731" s="1">
        <v>0.31441023296977799</v>
      </c>
      <c r="B25731" s="1">
        <v>0.92331360474908397</v>
      </c>
    </row>
    <row r="25732" spans="1:2">
      <c r="A25732" s="1">
        <v>0.18943605457972301</v>
      </c>
      <c r="B25732" s="1">
        <v>0.68712159274222995</v>
      </c>
    </row>
    <row r="25733" spans="1:2">
      <c r="A25733" s="1">
        <v>1.4319771170697499</v>
      </c>
      <c r="B25733" s="1">
        <v>1.1994339656228299</v>
      </c>
    </row>
    <row r="25734" spans="1:2">
      <c r="A25734" s="1">
        <v>0.54051777722573902</v>
      </c>
      <c r="B25734" s="1">
        <v>-0.29740902385374601</v>
      </c>
    </row>
    <row r="25735" spans="1:2">
      <c r="A25735" s="1">
        <v>2.3722299952668302</v>
      </c>
      <c r="B25735" s="1">
        <v>2.45146590999979</v>
      </c>
    </row>
    <row r="25736" spans="1:2">
      <c r="A25736" s="1">
        <v>1.12646883072049</v>
      </c>
      <c r="B25736" s="1">
        <v>-0.13315913595699899</v>
      </c>
    </row>
    <row r="25737" spans="1:2">
      <c r="A25737" s="1">
        <v>1.21106424891348</v>
      </c>
      <c r="B25737" s="1">
        <v>0.83849595384138897</v>
      </c>
    </row>
    <row r="25738" spans="1:2">
      <c r="A25738" s="1">
        <v>0.48767459341524499</v>
      </c>
      <c r="B25738" s="1">
        <v>0.28553978725671902</v>
      </c>
    </row>
    <row r="25739" spans="1:2">
      <c r="A25739" s="1">
        <v>0.20365488518425201</v>
      </c>
      <c r="B25739" s="1">
        <v>0.85707013946219202</v>
      </c>
    </row>
    <row r="25740" spans="1:2">
      <c r="A25740" s="1">
        <v>0.110533565463725</v>
      </c>
      <c r="B25740" s="1">
        <v>1.63659727094375</v>
      </c>
    </row>
    <row r="25741" spans="1:2">
      <c r="A25741" s="1">
        <v>0.27531155118742001</v>
      </c>
      <c r="B25741" s="1">
        <v>5.8052307674434103E-2</v>
      </c>
    </row>
    <row r="25742" spans="1:2">
      <c r="A25742" s="1">
        <v>6.5414768986027001</v>
      </c>
      <c r="B25742" s="1">
        <v>0.60937579212513104</v>
      </c>
    </row>
    <row r="25743" spans="1:2">
      <c r="A25743" s="1">
        <v>0.30327925168784697</v>
      </c>
      <c r="B25743" s="1">
        <v>1.5588379756237301</v>
      </c>
    </row>
    <row r="25744" spans="1:2">
      <c r="A25744" s="1">
        <v>2.0737967822747101</v>
      </c>
      <c r="B25744" s="1">
        <v>0.24045918134680699</v>
      </c>
    </row>
    <row r="25745" spans="1:2">
      <c r="A25745" s="1">
        <v>1.50363498162568</v>
      </c>
      <c r="B25745" s="1">
        <v>1.0984818318921701</v>
      </c>
    </row>
    <row r="25746" spans="1:2">
      <c r="A25746" s="1">
        <v>1.06131396689219</v>
      </c>
      <c r="B25746" s="1">
        <v>1.1983853465377801</v>
      </c>
    </row>
    <row r="25747" spans="1:2">
      <c r="A25747" s="1">
        <v>1.04192233763551</v>
      </c>
      <c r="B25747" s="1">
        <v>0.94881684979054903</v>
      </c>
    </row>
    <row r="25748" spans="1:2">
      <c r="A25748" s="1">
        <v>3.0198831513453901</v>
      </c>
      <c r="B25748" s="1">
        <v>0.16748395836667601</v>
      </c>
    </row>
    <row r="25749" spans="1:2">
      <c r="A25749" s="1">
        <v>0.60458995205317401</v>
      </c>
      <c r="B25749" s="1">
        <v>-9.7753537857739395E-2</v>
      </c>
    </row>
    <row r="25750" spans="1:2">
      <c r="A25750" s="1">
        <v>0.18777530075955701</v>
      </c>
      <c r="B25750" s="1">
        <v>0.53278436173432997</v>
      </c>
    </row>
    <row r="25751" spans="1:2">
      <c r="A25751" s="1">
        <v>2.1541940837262001</v>
      </c>
      <c r="B25751" s="1">
        <v>0.62057676745861101</v>
      </c>
    </row>
    <row r="25752" spans="1:2">
      <c r="A25752" s="1">
        <v>7.5780681774985495E-2</v>
      </c>
      <c r="B25752" s="1">
        <v>-1.9989710961459299</v>
      </c>
    </row>
    <row r="25753" spans="1:2">
      <c r="A25753" s="1">
        <v>0.50744315200066503</v>
      </c>
      <c r="B25753" s="1">
        <v>0.21536838464451299</v>
      </c>
    </row>
    <row r="25754" spans="1:2">
      <c r="A25754" s="1">
        <v>0.37943778302502801</v>
      </c>
      <c r="B25754" s="1">
        <v>1.1091612445266701</v>
      </c>
    </row>
    <row r="25755" spans="1:2">
      <c r="A25755" s="1">
        <v>1.70795883316416</v>
      </c>
      <c r="B25755" s="1">
        <v>2.5172903830481399</v>
      </c>
    </row>
    <row r="25756" spans="1:2">
      <c r="A25756" s="1">
        <v>3.4888089171480601E-3</v>
      </c>
      <c r="B25756" s="1">
        <v>0.316859337993048</v>
      </c>
    </row>
    <row r="25757" spans="1:2">
      <c r="A25757" s="1">
        <v>1.89855690514689</v>
      </c>
      <c r="B25757" s="1">
        <v>1.78694917720068</v>
      </c>
    </row>
    <row r="25758" spans="1:2">
      <c r="A25758" s="1">
        <v>0.45201630356905698</v>
      </c>
      <c r="B25758" s="1">
        <v>-1.15896137029102</v>
      </c>
    </row>
    <row r="25759" spans="1:2">
      <c r="A25759" s="1">
        <v>2.20534287991459</v>
      </c>
      <c r="B25759" s="1">
        <v>0.52147490743372005</v>
      </c>
    </row>
    <row r="25760" spans="1:2">
      <c r="A25760" s="1">
        <v>0.97698368795047597</v>
      </c>
      <c r="B25760" s="1">
        <v>-0.81476923738836005</v>
      </c>
    </row>
    <row r="25761" spans="1:2">
      <c r="A25761" s="1">
        <v>0.69593743385223705</v>
      </c>
      <c r="B25761" s="1">
        <v>-0.63897451821351803</v>
      </c>
    </row>
    <row r="25762" spans="1:2">
      <c r="A25762" s="1">
        <v>1.16845244776255</v>
      </c>
      <c r="B25762" s="1">
        <v>1.16891667852342</v>
      </c>
    </row>
    <row r="25763" spans="1:2">
      <c r="A25763" s="1">
        <v>0.17227877845640099</v>
      </c>
      <c r="B25763" s="1">
        <v>1.47814529408522</v>
      </c>
    </row>
    <row r="25764" spans="1:2">
      <c r="A25764" s="1">
        <v>1.0575600428865799</v>
      </c>
      <c r="B25764" s="1">
        <v>0.40855495448017698</v>
      </c>
    </row>
    <row r="25765" spans="1:2">
      <c r="A25765" s="1">
        <v>1.7277710924674201</v>
      </c>
      <c r="B25765" s="1">
        <v>0.251594716356347</v>
      </c>
    </row>
    <row r="25766" spans="1:2">
      <c r="A25766" s="1">
        <v>1.13158027246969</v>
      </c>
      <c r="B25766" s="1">
        <v>0.85265133964866402</v>
      </c>
    </row>
    <row r="25767" spans="1:2">
      <c r="A25767" s="1">
        <v>0.45702910438750899</v>
      </c>
      <c r="B25767" s="1">
        <v>0.99658371741038398</v>
      </c>
    </row>
    <row r="25768" spans="1:2">
      <c r="A25768" s="1">
        <v>4.5906839859521903E-2</v>
      </c>
      <c r="B25768" s="1">
        <v>0.13446435672291801</v>
      </c>
    </row>
    <row r="25769" spans="1:2">
      <c r="A25769" s="1">
        <v>0.53093560796014205</v>
      </c>
      <c r="B25769" s="1">
        <v>1.02364543135428</v>
      </c>
    </row>
    <row r="25770" spans="1:2">
      <c r="A25770" s="1">
        <v>1.09678842844024</v>
      </c>
      <c r="B25770" s="1">
        <v>1.0479914521101801</v>
      </c>
    </row>
    <row r="25771" spans="1:2">
      <c r="A25771" s="1">
        <v>0.45674866271290598</v>
      </c>
      <c r="B25771" s="1">
        <v>1.1139628747675101</v>
      </c>
    </row>
    <row r="25772" spans="1:2">
      <c r="A25772" s="1">
        <v>0.13699987506564401</v>
      </c>
      <c r="B25772" s="1">
        <v>0.23345033338917001</v>
      </c>
    </row>
    <row r="25773" spans="1:2">
      <c r="A25773" s="1">
        <v>0.26378085056737199</v>
      </c>
      <c r="B25773" s="1">
        <v>1.2370564641689801</v>
      </c>
    </row>
    <row r="25774" spans="1:2">
      <c r="A25774" s="1">
        <v>0.38797806256463002</v>
      </c>
      <c r="B25774" s="1">
        <v>0.67540244087261003</v>
      </c>
    </row>
    <row r="25775" spans="1:2">
      <c r="A25775" s="1">
        <v>2.02843435212962</v>
      </c>
      <c r="B25775" s="1">
        <v>0.45584480573070602</v>
      </c>
    </row>
    <row r="25776" spans="1:2">
      <c r="A25776" s="1">
        <v>0.768950312866991</v>
      </c>
      <c r="B25776" s="1">
        <v>0.55060794238537003</v>
      </c>
    </row>
    <row r="25777" spans="1:2">
      <c r="A25777" s="1">
        <v>0.77871793437091696</v>
      </c>
      <c r="B25777" s="1">
        <v>-2.8244646125844999E-2</v>
      </c>
    </row>
    <row r="25778" spans="1:2">
      <c r="A25778" s="1">
        <v>9.9901010182936595E-2</v>
      </c>
      <c r="B25778" s="1">
        <v>-0.100275889563266</v>
      </c>
    </row>
    <row r="25779" spans="1:2">
      <c r="A25779" s="1">
        <v>0.81689575236340495</v>
      </c>
      <c r="B25779" s="1">
        <v>0.247814933501149</v>
      </c>
    </row>
    <row r="25780" spans="1:2">
      <c r="A25780" s="1">
        <v>9.2615376261301896E-2</v>
      </c>
      <c r="B25780" s="1">
        <v>0.84663209636904502</v>
      </c>
    </row>
    <row r="25781" spans="1:2">
      <c r="A25781" s="1">
        <v>0.53031264364143904</v>
      </c>
      <c r="B25781" s="1">
        <v>1.15296235931202</v>
      </c>
    </row>
    <row r="25782" spans="1:2">
      <c r="A25782" s="1">
        <v>5.3618722183389297E-2</v>
      </c>
      <c r="B25782" s="1">
        <v>0.80541937153878396</v>
      </c>
    </row>
    <row r="25783" spans="1:2">
      <c r="A25783" s="1">
        <v>0.15245206075943099</v>
      </c>
      <c r="B25783" s="1">
        <v>1.15769017114647</v>
      </c>
    </row>
    <row r="25784" spans="1:2">
      <c r="A25784" s="1">
        <v>1.12815377548606</v>
      </c>
      <c r="B25784" s="1">
        <v>1.4347357703610299</v>
      </c>
    </row>
    <row r="25785" spans="1:2">
      <c r="A25785" s="1">
        <v>0.59913965338180597</v>
      </c>
      <c r="B25785" s="1">
        <v>1.1653135831790999</v>
      </c>
    </row>
    <row r="25786" spans="1:2">
      <c r="A25786" s="1">
        <v>8.93699689527752E-2</v>
      </c>
      <c r="B25786" s="1">
        <v>2.76515793293476</v>
      </c>
    </row>
    <row r="25787" spans="1:2">
      <c r="A25787" s="1">
        <v>4.2036138942075203</v>
      </c>
      <c r="B25787" s="1">
        <v>-0.71038792473281698</v>
      </c>
    </row>
    <row r="25788" spans="1:2">
      <c r="A25788" s="1">
        <v>0.57034826423767504</v>
      </c>
      <c r="B25788" s="1">
        <v>1.3731967051478999</v>
      </c>
    </row>
    <row r="25789" spans="1:2">
      <c r="A25789" s="1">
        <v>0.16903040268134401</v>
      </c>
      <c r="B25789" s="1">
        <v>-0.57764986631731696</v>
      </c>
    </row>
    <row r="25790" spans="1:2">
      <c r="A25790" s="1">
        <v>0.78721053051759804</v>
      </c>
      <c r="B25790" s="1">
        <v>-0.98377625475365804</v>
      </c>
    </row>
    <row r="25791" spans="1:2">
      <c r="A25791" s="1">
        <v>1.09007209516588</v>
      </c>
      <c r="B25791" s="1">
        <v>1.0356853735279601</v>
      </c>
    </row>
    <row r="25792" spans="1:2">
      <c r="A25792" s="1">
        <v>0.14245292210657601</v>
      </c>
      <c r="B25792" s="1">
        <v>0.243612094408728</v>
      </c>
    </row>
    <row r="25793" spans="1:2">
      <c r="A25793" s="1">
        <v>1.1059434464605999</v>
      </c>
      <c r="B25793" s="1">
        <v>0.99317500034301398</v>
      </c>
    </row>
    <row r="25794" spans="1:2">
      <c r="A25794" s="1">
        <v>0.55432461811532097</v>
      </c>
      <c r="B25794" s="1">
        <v>0.63835190733552805</v>
      </c>
    </row>
    <row r="25795" spans="1:2">
      <c r="A25795" s="1">
        <v>2.4042237873300101</v>
      </c>
      <c r="B25795" s="1">
        <v>-0.28681905807840202</v>
      </c>
    </row>
    <row r="25796" spans="1:2">
      <c r="A25796" s="1">
        <v>1.5456948572803899</v>
      </c>
      <c r="B25796" s="1">
        <v>-0.54443221638767803</v>
      </c>
    </row>
    <row r="25797" spans="1:2">
      <c r="A25797" s="1">
        <v>2.4757548954708599</v>
      </c>
      <c r="B25797" s="1">
        <v>1.4343886602629901</v>
      </c>
    </row>
    <row r="25798" spans="1:2">
      <c r="A25798" s="1">
        <v>0.76233916734552398</v>
      </c>
      <c r="B25798" s="1">
        <v>-0.44917113092491701</v>
      </c>
    </row>
    <row r="25799" spans="1:2">
      <c r="A25799" s="1">
        <v>0.62557968977748502</v>
      </c>
      <c r="B25799" s="1">
        <v>-0.463128659512338</v>
      </c>
    </row>
    <row r="25800" spans="1:2">
      <c r="A25800" s="1">
        <v>0.27285142812323099</v>
      </c>
      <c r="B25800" s="1">
        <v>1.4793081423491801</v>
      </c>
    </row>
    <row r="25801" spans="1:2">
      <c r="A25801" s="1">
        <v>2.2399896091470399</v>
      </c>
      <c r="B25801" s="1">
        <v>-0.54592508127330097</v>
      </c>
    </row>
    <row r="25802" spans="1:2">
      <c r="A25802" s="1">
        <v>0.31771727691767798</v>
      </c>
      <c r="B25802" s="1">
        <v>1.8702313780075699</v>
      </c>
    </row>
    <row r="25803" spans="1:2">
      <c r="A25803" s="1">
        <v>1.17659220196822E-2</v>
      </c>
      <c r="B25803" s="1">
        <v>-0.243051350714693</v>
      </c>
    </row>
    <row r="25804" spans="1:2">
      <c r="A25804" s="1">
        <v>0.68047609238104101</v>
      </c>
      <c r="B25804" s="1">
        <v>1.4163338043045699</v>
      </c>
    </row>
    <row r="25805" spans="1:2">
      <c r="A25805" s="1">
        <v>0.80210687916619205</v>
      </c>
      <c r="B25805" s="1">
        <v>0.50845826694653395</v>
      </c>
    </row>
    <row r="25806" spans="1:2">
      <c r="A25806" s="1">
        <v>1.39145890624052</v>
      </c>
      <c r="B25806" s="1">
        <v>1.6390618842379201</v>
      </c>
    </row>
    <row r="25807" spans="1:2">
      <c r="A25807" s="1">
        <v>0.32149599589128902</v>
      </c>
      <c r="B25807" s="1">
        <v>-0.82675823828518302</v>
      </c>
    </row>
    <row r="25808" spans="1:2">
      <c r="A25808" s="1">
        <v>1.2965219716738099</v>
      </c>
      <c r="B25808" s="1">
        <v>1.4183493611870099</v>
      </c>
    </row>
    <row r="25809" spans="1:2">
      <c r="A25809" s="1">
        <v>2.5340328659796598</v>
      </c>
      <c r="B25809" s="1">
        <v>-0.34929929005746502</v>
      </c>
    </row>
    <row r="25810" spans="1:2">
      <c r="A25810" s="1">
        <v>0.13388722124708999</v>
      </c>
      <c r="B25810" s="1">
        <v>-6.19085379486073E-4</v>
      </c>
    </row>
    <row r="25811" spans="1:2">
      <c r="A25811" s="1">
        <v>0.610579436252214</v>
      </c>
      <c r="B25811" s="1">
        <v>1.5246492882795899</v>
      </c>
    </row>
    <row r="25812" spans="1:2">
      <c r="A25812" s="1">
        <v>0.43628870325174801</v>
      </c>
      <c r="B25812" s="1">
        <v>-0.23197853610272501</v>
      </c>
    </row>
    <row r="25813" spans="1:2">
      <c r="A25813" s="1">
        <v>2.0165162992349299</v>
      </c>
      <c r="B25813" s="1">
        <v>6.5371899671354802E-2</v>
      </c>
    </row>
    <row r="25814" spans="1:2">
      <c r="A25814" s="1">
        <v>0.13132695456692101</v>
      </c>
      <c r="B25814" s="1">
        <v>1.8901308147728599</v>
      </c>
    </row>
    <row r="25815" spans="1:2">
      <c r="A25815" s="1">
        <v>0.65559887414081697</v>
      </c>
      <c r="B25815" s="1">
        <v>0.81667083334280999</v>
      </c>
    </row>
    <row r="25816" spans="1:2">
      <c r="A25816" s="1">
        <v>2.1514571309421502</v>
      </c>
      <c r="B25816" s="1">
        <v>1.7786058077128899</v>
      </c>
    </row>
    <row r="25817" spans="1:2">
      <c r="A25817" s="1">
        <v>1.6937955507140501</v>
      </c>
      <c r="B25817" s="1">
        <v>0.64339843385381501</v>
      </c>
    </row>
    <row r="25818" spans="1:2">
      <c r="A25818" s="1">
        <v>2.5853472686632299</v>
      </c>
      <c r="B25818" s="1">
        <v>1.69822417622202</v>
      </c>
    </row>
    <row r="25819" spans="1:2">
      <c r="A25819" s="1">
        <v>0.53441295944175604</v>
      </c>
      <c r="B25819" s="1">
        <v>2.9653916741395498</v>
      </c>
    </row>
    <row r="25820" spans="1:2">
      <c r="A25820" s="1">
        <v>4.8209011261278301</v>
      </c>
      <c r="B25820" s="1">
        <v>0.30623474370208498</v>
      </c>
    </row>
    <row r="25821" spans="1:2">
      <c r="A25821" s="1">
        <v>3.30586058026226</v>
      </c>
      <c r="B25821" s="1">
        <v>1.3682966294758201</v>
      </c>
    </row>
    <row r="25822" spans="1:2">
      <c r="A25822" s="1">
        <v>1.6867780021538299</v>
      </c>
      <c r="B25822" s="1">
        <v>1.7446261836558501</v>
      </c>
    </row>
    <row r="25823" spans="1:2">
      <c r="A25823" s="1">
        <v>0.37895898115465498</v>
      </c>
      <c r="B25823" s="1">
        <v>0.23390304906729101</v>
      </c>
    </row>
    <row r="25824" spans="1:2">
      <c r="A25824" s="1">
        <v>1.885168147328</v>
      </c>
      <c r="B25824" s="1">
        <v>-0.192757260415587</v>
      </c>
    </row>
    <row r="25825" spans="1:2">
      <c r="A25825" s="1">
        <v>0.60044227288433505</v>
      </c>
      <c r="B25825" s="1">
        <v>1.0962520573349801</v>
      </c>
    </row>
    <row r="25826" spans="1:2">
      <c r="A25826" s="1">
        <v>6.9655060332435098E-2</v>
      </c>
      <c r="B25826" s="1">
        <v>0.33147577561992703</v>
      </c>
    </row>
    <row r="25827" spans="1:2">
      <c r="A25827" s="1">
        <v>0.23129345570669299</v>
      </c>
      <c r="B25827" s="1">
        <v>2.8319037779452101</v>
      </c>
    </row>
    <row r="25828" spans="1:2">
      <c r="A25828" s="1">
        <v>3.6743059121464299</v>
      </c>
      <c r="B25828" s="1">
        <v>1.76008516309065</v>
      </c>
    </row>
    <row r="25829" spans="1:2">
      <c r="A25829" s="1">
        <v>0.91620745232790701</v>
      </c>
      <c r="B25829" s="1">
        <v>1.4726650791570199</v>
      </c>
    </row>
    <row r="25830" spans="1:2">
      <c r="A25830" s="1">
        <v>0.64016836643930397</v>
      </c>
      <c r="B25830" s="1">
        <v>1.81324743271957</v>
      </c>
    </row>
    <row r="25831" spans="1:2">
      <c r="A25831" s="1">
        <v>4.9411607048545303E-2</v>
      </c>
      <c r="B25831" s="1">
        <v>1.96405545795204</v>
      </c>
    </row>
    <row r="25832" spans="1:2">
      <c r="A25832" s="1">
        <v>1.45482160184335</v>
      </c>
      <c r="B25832" s="1">
        <v>1.7319921130182101</v>
      </c>
    </row>
    <row r="25833" spans="1:2">
      <c r="A25833" s="1">
        <v>0.45216650865289398</v>
      </c>
      <c r="B25833" s="1">
        <v>0.37367801724609701</v>
      </c>
    </row>
    <row r="25834" spans="1:2">
      <c r="A25834" s="1">
        <v>2.1788528241318401</v>
      </c>
      <c r="B25834" s="1">
        <v>2.3069667180888498</v>
      </c>
    </row>
    <row r="25835" spans="1:2">
      <c r="A25835" s="1">
        <v>1.83400470774458</v>
      </c>
      <c r="B25835" s="1">
        <v>1.20044006091908</v>
      </c>
    </row>
    <row r="25836" spans="1:2">
      <c r="A25836" s="1">
        <v>2.4552191315574201</v>
      </c>
      <c r="B25836" s="1">
        <v>0.98599656488474796</v>
      </c>
    </row>
    <row r="25837" spans="1:2">
      <c r="A25837" s="1">
        <v>0.53154472640204598</v>
      </c>
      <c r="B25837" s="1">
        <v>0.58719690646912803</v>
      </c>
    </row>
    <row r="25838" spans="1:2">
      <c r="A25838" s="1">
        <v>1.2099003474016099E-2</v>
      </c>
      <c r="B25838" s="1">
        <v>1.3644903663215</v>
      </c>
    </row>
    <row r="25839" spans="1:2">
      <c r="A25839" s="1">
        <v>0.187769878854741</v>
      </c>
      <c r="B25839" s="1">
        <v>-0.69540444402361601</v>
      </c>
    </row>
    <row r="25840" spans="1:2">
      <c r="A25840" s="1">
        <v>1.3080258541352601</v>
      </c>
      <c r="B25840" s="1">
        <v>2.4097461006531402</v>
      </c>
    </row>
    <row r="25841" spans="1:2">
      <c r="A25841" s="1">
        <v>2.4927632097574999</v>
      </c>
      <c r="B25841" s="1">
        <v>0.29528740430651401</v>
      </c>
    </row>
    <row r="25842" spans="1:2">
      <c r="A25842" s="1">
        <v>0.63233026631717903</v>
      </c>
      <c r="B25842" s="1">
        <v>1.8655320811451499</v>
      </c>
    </row>
    <row r="25843" spans="1:2">
      <c r="A25843" s="1">
        <v>0.59949298960150399</v>
      </c>
      <c r="B25843" s="1">
        <v>0.15642182503174901</v>
      </c>
    </row>
    <row r="25844" spans="1:2">
      <c r="A25844" s="1">
        <v>1.09807254751825</v>
      </c>
      <c r="B25844" s="1">
        <v>1.4030938951035501</v>
      </c>
    </row>
    <row r="25845" spans="1:2">
      <c r="A25845" s="1">
        <v>1.00176755560909E-3</v>
      </c>
      <c r="B25845" s="1">
        <v>2.1591324179202598</v>
      </c>
    </row>
    <row r="25846" spans="1:2">
      <c r="A25846" s="1">
        <v>1.36932741267967</v>
      </c>
      <c r="B25846" s="1">
        <v>-0.14767407705137101</v>
      </c>
    </row>
    <row r="25847" spans="1:2">
      <c r="A25847" s="1">
        <v>1.2423615516256601</v>
      </c>
      <c r="B25847" s="1">
        <v>0.48910328465398301</v>
      </c>
    </row>
    <row r="25848" spans="1:2">
      <c r="A25848" s="1">
        <v>0.45128854915454503</v>
      </c>
      <c r="B25848" s="1">
        <v>0.87654342215001202</v>
      </c>
    </row>
    <row r="25849" spans="1:2">
      <c r="A25849" s="1">
        <v>1.53380836006397</v>
      </c>
      <c r="B25849" s="1">
        <v>-0.394605108885352</v>
      </c>
    </row>
    <row r="25850" spans="1:2">
      <c r="A25850" s="1">
        <v>0.67816852360038904</v>
      </c>
      <c r="B25850" s="1">
        <v>1.3468808648200099</v>
      </c>
    </row>
    <row r="25851" spans="1:2">
      <c r="A25851" s="1">
        <v>0.14799679610164501</v>
      </c>
      <c r="B25851" s="1">
        <v>2.6162118851542999</v>
      </c>
    </row>
    <row r="25852" spans="1:2">
      <c r="A25852" s="1">
        <v>0.51468961636281696</v>
      </c>
      <c r="B25852" s="1">
        <v>1.73911257102551</v>
      </c>
    </row>
    <row r="25853" spans="1:2">
      <c r="A25853" s="1">
        <v>0.42475157202877101</v>
      </c>
      <c r="B25853" s="1">
        <v>0.89318753064169198</v>
      </c>
    </row>
    <row r="25854" spans="1:2">
      <c r="A25854" s="1">
        <v>1.6828361158242899</v>
      </c>
      <c r="B25854" s="1">
        <v>1.2414633659060901</v>
      </c>
    </row>
    <row r="25855" spans="1:2">
      <c r="A25855" s="1">
        <v>3.8121132012445802</v>
      </c>
      <c r="B25855" s="1">
        <v>1.45950603132239</v>
      </c>
    </row>
    <row r="25856" spans="1:2">
      <c r="A25856" s="1">
        <v>0.160337387058964</v>
      </c>
      <c r="B25856" s="1">
        <v>1.66748585415905</v>
      </c>
    </row>
    <row r="25857" spans="1:2">
      <c r="A25857" s="1">
        <v>3.3269098746279999</v>
      </c>
      <c r="B25857" s="1">
        <v>1.37070926498845</v>
      </c>
    </row>
    <row r="25858" spans="1:2">
      <c r="A25858" s="1">
        <v>2.9331012031216099</v>
      </c>
      <c r="B25858" s="1">
        <v>0.62382336245311398</v>
      </c>
    </row>
    <row r="25859" spans="1:2">
      <c r="A25859" s="1">
        <v>0.120085262960848</v>
      </c>
      <c r="B25859" s="1">
        <v>0.30915492326928301</v>
      </c>
    </row>
    <row r="25860" spans="1:2">
      <c r="A25860" s="1">
        <v>0.376347970865549</v>
      </c>
      <c r="B25860" s="1">
        <v>0.98648628113061798</v>
      </c>
    </row>
    <row r="25861" spans="1:2">
      <c r="A25861" s="1">
        <v>3.4217254194603601</v>
      </c>
      <c r="B25861" s="1">
        <v>0.65007773716567796</v>
      </c>
    </row>
    <row r="25862" spans="1:2">
      <c r="A25862" s="1">
        <v>2.2326034892369901</v>
      </c>
      <c r="B25862" s="1">
        <v>1.9559942592983299</v>
      </c>
    </row>
    <row r="25863" spans="1:2">
      <c r="A25863" s="1">
        <v>0.49955255179458502</v>
      </c>
      <c r="B25863" s="1">
        <v>7.5989291519190399E-2</v>
      </c>
    </row>
    <row r="25864" spans="1:2">
      <c r="A25864" s="1">
        <v>0.65285836734153402</v>
      </c>
      <c r="B25864" s="1">
        <v>0.80445042338140604</v>
      </c>
    </row>
    <row r="25865" spans="1:2">
      <c r="A25865" s="1">
        <v>0.47448950711312299</v>
      </c>
      <c r="B25865" s="1">
        <v>0.72791918698017499</v>
      </c>
    </row>
    <row r="25866" spans="1:2">
      <c r="A25866" s="1">
        <v>0.29282175285020701</v>
      </c>
      <c r="B25866" s="1">
        <v>1.7108487143905799</v>
      </c>
    </row>
    <row r="25867" spans="1:2">
      <c r="A25867" s="1">
        <v>0.48681378299258399</v>
      </c>
      <c r="B25867" s="1">
        <v>1.0580089200832901</v>
      </c>
    </row>
    <row r="25868" spans="1:2">
      <c r="A25868" s="1">
        <v>1.5132916405530901</v>
      </c>
      <c r="B25868" s="1">
        <v>0.90060415138467398</v>
      </c>
    </row>
    <row r="25869" spans="1:2">
      <c r="A25869" s="1">
        <v>1.7922413355882501</v>
      </c>
      <c r="B25869" s="1">
        <v>0.91614038718449697</v>
      </c>
    </row>
    <row r="25870" spans="1:2">
      <c r="A25870" s="1">
        <v>4.7483484718501501</v>
      </c>
      <c r="B25870" s="1">
        <v>1.72149643831469</v>
      </c>
    </row>
    <row r="25871" spans="1:2">
      <c r="A25871" s="1">
        <v>0.25704381912340202</v>
      </c>
      <c r="B25871" s="1">
        <v>2.7018632156368101</v>
      </c>
    </row>
    <row r="25872" spans="1:2">
      <c r="A25872" s="1">
        <v>0.44332930093124401</v>
      </c>
      <c r="B25872" s="1">
        <v>1.03252738695249</v>
      </c>
    </row>
    <row r="25873" spans="1:2">
      <c r="A25873" s="1">
        <v>8.2315647211960302E-2</v>
      </c>
      <c r="B25873" s="1">
        <v>1.92322318322274</v>
      </c>
    </row>
    <row r="25874" spans="1:2">
      <c r="A25874" s="1">
        <v>2.7204662592505602</v>
      </c>
      <c r="B25874" s="1">
        <v>0.30027000796934</v>
      </c>
    </row>
    <row r="25875" spans="1:2">
      <c r="A25875" s="1">
        <v>0.63226658528197599</v>
      </c>
      <c r="B25875" s="1">
        <v>2.6178176528616999</v>
      </c>
    </row>
    <row r="25876" spans="1:2">
      <c r="A25876" s="1">
        <v>0.24929308847929901</v>
      </c>
      <c r="B25876" s="1">
        <v>5.4664258715358099E-2</v>
      </c>
    </row>
    <row r="25877" spans="1:2">
      <c r="A25877" s="1">
        <v>0.35326853879449699</v>
      </c>
      <c r="B25877" s="1">
        <v>1.54049810056703</v>
      </c>
    </row>
    <row r="25878" spans="1:2">
      <c r="A25878" s="1">
        <v>5.1750496312173502E-3</v>
      </c>
      <c r="B25878" s="1">
        <v>1.69496345045639</v>
      </c>
    </row>
    <row r="25879" spans="1:2">
      <c r="A25879" s="1">
        <v>2.81878864831917</v>
      </c>
      <c r="B25879" s="1">
        <v>1.0620897146685799</v>
      </c>
    </row>
    <row r="25880" spans="1:2">
      <c r="A25880" s="1">
        <v>2.9607066786738501</v>
      </c>
      <c r="B25880" s="1">
        <v>-0.76806258896123203</v>
      </c>
    </row>
    <row r="25881" spans="1:2">
      <c r="A25881" s="1">
        <v>8.4431236838006001</v>
      </c>
      <c r="B25881" s="1">
        <v>1.80573442320012</v>
      </c>
    </row>
    <row r="25882" spans="1:2">
      <c r="A25882" s="1">
        <v>1.8230589165345901</v>
      </c>
      <c r="B25882" s="1">
        <v>2.0828328984993099</v>
      </c>
    </row>
    <row r="25883" spans="1:2">
      <c r="A25883" s="1">
        <v>1.3321227623655101</v>
      </c>
      <c r="B25883" s="1">
        <v>-0.57771515017648201</v>
      </c>
    </row>
    <row r="25884" spans="1:2">
      <c r="A25884" s="1">
        <v>0.67385807262641095</v>
      </c>
      <c r="B25884" s="1">
        <v>0.29636626570963198</v>
      </c>
    </row>
    <row r="25885" spans="1:2">
      <c r="A25885" s="1">
        <v>0.49100136232096903</v>
      </c>
      <c r="B25885" s="1">
        <v>-0.53655395137699802</v>
      </c>
    </row>
    <row r="25886" spans="1:2">
      <c r="A25886" s="1">
        <v>5.1485550754309099E-2</v>
      </c>
      <c r="B25886" s="1">
        <v>2.4815006459121101</v>
      </c>
    </row>
    <row r="25887" spans="1:2">
      <c r="A25887" s="1">
        <v>0.99929120570842001</v>
      </c>
      <c r="B25887" s="1">
        <v>0.63249014056913799</v>
      </c>
    </row>
    <row r="25888" spans="1:2">
      <c r="A25888" s="1">
        <v>0.40721783037967102</v>
      </c>
      <c r="B25888" s="1">
        <v>0.38750867022013402</v>
      </c>
    </row>
    <row r="25889" spans="1:2">
      <c r="A25889" s="1">
        <v>0.24709510335051599</v>
      </c>
      <c r="B25889" s="1">
        <v>1.9279235650323101</v>
      </c>
    </row>
    <row r="25890" spans="1:2">
      <c r="A25890" s="1">
        <v>1.70071736728749</v>
      </c>
      <c r="B25890" s="1">
        <v>1.46027130245338</v>
      </c>
    </row>
    <row r="25891" spans="1:2">
      <c r="A25891" s="1">
        <v>0.42003337874546698</v>
      </c>
      <c r="B25891" s="1">
        <v>1.22063491778084</v>
      </c>
    </row>
    <row r="25892" spans="1:2">
      <c r="A25892" s="1">
        <v>0.34470362590623699</v>
      </c>
      <c r="B25892" s="1">
        <v>-0.57346747184094404</v>
      </c>
    </row>
    <row r="25893" spans="1:2">
      <c r="A25893" s="1">
        <v>0.73109061202786696</v>
      </c>
      <c r="B25893" s="1">
        <v>3.0482591321131398</v>
      </c>
    </row>
    <row r="25894" spans="1:2">
      <c r="A25894" s="1">
        <v>5.3555470257772499E-2</v>
      </c>
      <c r="B25894" s="1">
        <v>0.98796436060186799</v>
      </c>
    </row>
    <row r="25895" spans="1:2">
      <c r="A25895" s="1">
        <v>4.0453148820644803E-2</v>
      </c>
      <c r="B25895" s="1">
        <v>0.166325211206938</v>
      </c>
    </row>
    <row r="25896" spans="1:2">
      <c r="A25896" s="1">
        <v>0.280761239619992</v>
      </c>
      <c r="B25896" s="1">
        <v>0.29466941642646</v>
      </c>
    </row>
    <row r="25897" spans="1:2">
      <c r="A25897" s="1">
        <v>1.0697529281674401</v>
      </c>
      <c r="B25897" s="1">
        <v>1.3115952056985101</v>
      </c>
    </row>
    <row r="25898" spans="1:2">
      <c r="A25898" s="1">
        <v>0.64563756824771501</v>
      </c>
      <c r="B25898" s="1">
        <v>1.4701962016583401</v>
      </c>
    </row>
    <row r="25899" spans="1:2">
      <c r="A25899" s="1">
        <v>1.6186446463114601</v>
      </c>
      <c r="B25899" s="1">
        <v>1.2655958856898999</v>
      </c>
    </row>
    <row r="25900" spans="1:2">
      <c r="A25900" s="1">
        <v>1.97629822560315</v>
      </c>
      <c r="B25900" s="1">
        <v>0.58287572774038598</v>
      </c>
    </row>
    <row r="25901" spans="1:2">
      <c r="A25901" s="1">
        <v>1.77577877975948</v>
      </c>
      <c r="B25901" s="1">
        <v>2.37948997642629</v>
      </c>
    </row>
    <row r="25902" spans="1:2">
      <c r="A25902" s="1">
        <v>0.106621950629861</v>
      </c>
      <c r="B25902" s="1">
        <v>9.4492388859110599E-2</v>
      </c>
    </row>
    <row r="25903" spans="1:2">
      <c r="A25903" s="1">
        <v>1.46316999282048</v>
      </c>
      <c r="B25903" s="1">
        <v>1.37282375675321</v>
      </c>
    </row>
    <row r="25904" spans="1:2">
      <c r="A25904" s="1">
        <v>1.16965210399068</v>
      </c>
      <c r="B25904" s="1">
        <v>0.86922095179405801</v>
      </c>
    </row>
    <row r="25905" spans="1:2">
      <c r="A25905" s="1">
        <v>0.82266711180070495</v>
      </c>
      <c r="B25905" s="1">
        <v>1.72374155260349</v>
      </c>
    </row>
    <row r="25906" spans="1:2">
      <c r="A25906" s="1">
        <v>1.01693260823511</v>
      </c>
      <c r="B25906" s="1">
        <v>1.3791007960661901</v>
      </c>
    </row>
    <row r="25907" spans="1:2">
      <c r="A25907" s="1">
        <v>0.66353707842739595</v>
      </c>
      <c r="B25907" s="1">
        <v>2.0152597043290399</v>
      </c>
    </row>
    <row r="25908" spans="1:2">
      <c r="A25908" s="1">
        <v>1.6282167756558701</v>
      </c>
      <c r="B25908" s="1">
        <v>-0.47886676116320998</v>
      </c>
    </row>
    <row r="25909" spans="1:2">
      <c r="A25909" s="1">
        <v>1.89578141879688</v>
      </c>
      <c r="B25909" s="1">
        <v>1.09710701789665</v>
      </c>
    </row>
    <row r="25910" spans="1:2">
      <c r="A25910" s="1">
        <v>0.26980731538403002</v>
      </c>
      <c r="B25910" s="1">
        <v>0.75294137661785698</v>
      </c>
    </row>
    <row r="25911" spans="1:2">
      <c r="A25911" s="1">
        <v>0.90737290454159902</v>
      </c>
      <c r="B25911" s="1">
        <v>1.8299802530609399</v>
      </c>
    </row>
    <row r="25912" spans="1:2">
      <c r="A25912" s="1">
        <v>0.31936402899688698</v>
      </c>
      <c r="B25912" s="1">
        <v>-0.23897634254219099</v>
      </c>
    </row>
    <row r="25913" spans="1:2">
      <c r="A25913" s="1">
        <v>0.49993332926553302</v>
      </c>
      <c r="B25913" s="1">
        <v>1.12032031881681</v>
      </c>
    </row>
    <row r="25914" spans="1:2">
      <c r="A25914" s="1">
        <v>0.67858365031159995</v>
      </c>
      <c r="B25914" s="1">
        <v>1.9944617625980099</v>
      </c>
    </row>
    <row r="25915" spans="1:2">
      <c r="A25915" s="1">
        <v>0.92685195887348004</v>
      </c>
      <c r="B25915" s="1">
        <v>1.08601023556537</v>
      </c>
    </row>
    <row r="25916" spans="1:2">
      <c r="A25916" s="1">
        <v>1.33729420554658</v>
      </c>
      <c r="B25916" s="1">
        <v>0.97833034904710003</v>
      </c>
    </row>
    <row r="25917" spans="1:2">
      <c r="A25917" s="1">
        <v>0.52728160887416797</v>
      </c>
      <c r="B25917" s="1">
        <v>1.2099603261173</v>
      </c>
    </row>
    <row r="25918" spans="1:2">
      <c r="A25918" s="1">
        <v>0.849795305076396</v>
      </c>
      <c r="B25918" s="1">
        <v>0.35835093628388198</v>
      </c>
    </row>
    <row r="25919" spans="1:2">
      <c r="A25919" s="1">
        <v>1.4652217947414099</v>
      </c>
      <c r="B25919" s="1">
        <v>2.3503557190537099</v>
      </c>
    </row>
    <row r="25920" spans="1:2">
      <c r="A25920" s="1">
        <v>0.175921227929007</v>
      </c>
      <c r="B25920" s="1">
        <v>-2.1271608511565798</v>
      </c>
    </row>
    <row r="25921" spans="1:2">
      <c r="A25921" s="1">
        <v>0.35160463702875899</v>
      </c>
      <c r="B25921" s="1">
        <v>1.6694904974745099</v>
      </c>
    </row>
    <row r="25922" spans="1:2">
      <c r="A25922" s="1">
        <v>0.41386807920926399</v>
      </c>
      <c r="B25922" s="1">
        <v>1.30860787187503</v>
      </c>
    </row>
    <row r="25923" spans="1:2">
      <c r="A25923" s="1">
        <v>2.7044379355185102</v>
      </c>
      <c r="B25923" s="1">
        <v>3.9439445500326502</v>
      </c>
    </row>
    <row r="25924" spans="1:2">
      <c r="A25924" s="1">
        <v>1.2490458648859799</v>
      </c>
      <c r="B25924" s="1">
        <v>0.799232900046146</v>
      </c>
    </row>
    <row r="25925" spans="1:2">
      <c r="A25925" s="1">
        <v>1.0313838289941499</v>
      </c>
      <c r="B25925" s="1">
        <v>2.0352614729477501</v>
      </c>
    </row>
    <row r="25926" spans="1:2">
      <c r="A25926" s="1">
        <v>7.0697594283691198E-2</v>
      </c>
      <c r="B25926" s="1">
        <v>-1.10608817671016</v>
      </c>
    </row>
    <row r="25927" spans="1:2">
      <c r="A25927" s="1">
        <v>8.74369897282056E-2</v>
      </c>
      <c r="B25927" s="1">
        <v>1.27574224834973</v>
      </c>
    </row>
    <row r="25928" spans="1:2">
      <c r="A25928" s="1">
        <v>0.63287644889234995</v>
      </c>
      <c r="B25928" s="1">
        <v>2.4541424091602799</v>
      </c>
    </row>
    <row r="25929" spans="1:2">
      <c r="A25929" s="1">
        <v>0.49010371967298899</v>
      </c>
      <c r="B25929" s="1">
        <v>-1.5960550121077399</v>
      </c>
    </row>
    <row r="25930" spans="1:2">
      <c r="A25930" s="1">
        <v>0.41967842725785398</v>
      </c>
      <c r="B25930" s="1">
        <v>-0.253393217843566</v>
      </c>
    </row>
    <row r="25931" spans="1:2">
      <c r="A25931" s="1">
        <v>0.33420798923167999</v>
      </c>
      <c r="B25931" s="1">
        <v>3.00957104125533</v>
      </c>
    </row>
    <row r="25932" spans="1:2">
      <c r="A25932" s="1">
        <v>0.22960622985669199</v>
      </c>
      <c r="B25932" s="1">
        <v>-3.2267159150293198E-2</v>
      </c>
    </row>
    <row r="25933" spans="1:2">
      <c r="A25933" s="1">
        <v>1.4050802524868</v>
      </c>
      <c r="B25933" s="1">
        <v>0.59101488238292399</v>
      </c>
    </row>
    <row r="25934" spans="1:2">
      <c r="A25934" s="1">
        <v>0.75009073768321</v>
      </c>
      <c r="B25934" s="1">
        <v>0.25787219206866002</v>
      </c>
    </row>
    <row r="25935" spans="1:2">
      <c r="A25935" s="1">
        <v>0.64462664479829201</v>
      </c>
      <c r="B25935" s="1">
        <v>0.673670840018469</v>
      </c>
    </row>
    <row r="25936" spans="1:2">
      <c r="A25936" s="1">
        <v>1.5139796719406899</v>
      </c>
      <c r="B25936" s="1">
        <v>1.83900612989692</v>
      </c>
    </row>
    <row r="25937" spans="1:2">
      <c r="A25937" s="1">
        <v>1.2946327718931501</v>
      </c>
      <c r="B25937" s="1">
        <v>0.54202348370207798</v>
      </c>
    </row>
    <row r="25938" spans="1:2">
      <c r="A25938" s="1">
        <v>0.84770148917317201</v>
      </c>
      <c r="B25938" s="1">
        <v>1.8832695481816699</v>
      </c>
    </row>
    <row r="25939" spans="1:2">
      <c r="A25939" s="1">
        <v>0.38549014730694098</v>
      </c>
      <c r="B25939" s="1">
        <v>1.03321302139323</v>
      </c>
    </row>
    <row r="25940" spans="1:2">
      <c r="A25940" s="1">
        <v>0.73420567958079697</v>
      </c>
      <c r="B25940" s="1">
        <v>0.34192076110625402</v>
      </c>
    </row>
    <row r="25941" spans="1:2">
      <c r="A25941" s="1">
        <v>1.98629235065821</v>
      </c>
      <c r="B25941" s="1">
        <v>2.6461021756317198</v>
      </c>
    </row>
    <row r="25942" spans="1:2">
      <c r="A25942" s="1">
        <v>2.0300713215805901</v>
      </c>
      <c r="B25942" s="1">
        <v>0.64567678590058497</v>
      </c>
    </row>
    <row r="25943" spans="1:2">
      <c r="A25943" s="1">
        <v>1.40701142031986E-2</v>
      </c>
      <c r="B25943" s="1">
        <v>-0.28659758085944798</v>
      </c>
    </row>
    <row r="25944" spans="1:2">
      <c r="A25944" s="1">
        <v>1.5724712779813601E-2</v>
      </c>
      <c r="B25944" s="1">
        <v>2.4169893559894802</v>
      </c>
    </row>
    <row r="25945" spans="1:2">
      <c r="A25945" s="1">
        <v>0.88401798827999001</v>
      </c>
      <c r="B25945" s="1">
        <v>0.40986657987152803</v>
      </c>
    </row>
    <row r="25946" spans="1:2">
      <c r="A25946" s="1">
        <v>0.200669830830984</v>
      </c>
      <c r="B25946" s="1">
        <v>0.76458708509137796</v>
      </c>
    </row>
    <row r="25947" spans="1:2">
      <c r="A25947" s="1">
        <v>1.3581621104010999</v>
      </c>
      <c r="B25947" s="1">
        <v>-5.8615581617690801E-2</v>
      </c>
    </row>
    <row r="25948" spans="1:2">
      <c r="A25948" s="1">
        <v>1.0526655731863399</v>
      </c>
      <c r="B25948" s="1">
        <v>2.0878551091521298</v>
      </c>
    </row>
    <row r="25949" spans="1:2">
      <c r="A25949" s="1">
        <v>0.35810748764374201</v>
      </c>
      <c r="B25949" s="1">
        <v>2.1876483389531098</v>
      </c>
    </row>
    <row r="25950" spans="1:2">
      <c r="A25950" s="1">
        <v>0.42213879495208301</v>
      </c>
      <c r="B25950" s="1">
        <v>0.61431461728064496</v>
      </c>
    </row>
    <row r="25951" spans="1:2">
      <c r="A25951" s="1">
        <v>2.3089007564705399</v>
      </c>
      <c r="B25951" s="1">
        <v>0.138922829229329</v>
      </c>
    </row>
    <row r="25952" spans="1:2">
      <c r="A25952" s="1">
        <v>5.8354828391921597E-2</v>
      </c>
      <c r="B25952" s="1">
        <v>2.47393711186947</v>
      </c>
    </row>
    <row r="25953" spans="1:2">
      <c r="A25953" s="1">
        <v>0.39361876367668203</v>
      </c>
      <c r="B25953" s="1">
        <v>0.79083675749239102</v>
      </c>
    </row>
    <row r="25954" spans="1:2">
      <c r="A25954" s="1">
        <v>3.3097485181500299</v>
      </c>
      <c r="B25954" s="1">
        <v>-0.64907514222042795</v>
      </c>
    </row>
    <row r="25955" spans="1:2">
      <c r="A25955" s="1">
        <v>0.82241115274698895</v>
      </c>
      <c r="B25955" s="1">
        <v>0.74860068563919602</v>
      </c>
    </row>
    <row r="25956" spans="1:2">
      <c r="A25956" s="1">
        <v>0.30068028858635898</v>
      </c>
      <c r="B25956" s="1">
        <v>2.4892328549864202</v>
      </c>
    </row>
    <row r="25957" spans="1:2">
      <c r="A25957" s="1">
        <v>1.08030048594919</v>
      </c>
      <c r="B25957" s="1">
        <v>0.58099118811737205</v>
      </c>
    </row>
    <row r="25958" spans="1:2">
      <c r="A25958" s="1">
        <v>3.60119497803962</v>
      </c>
      <c r="B25958" s="1">
        <v>1.74203298423804</v>
      </c>
    </row>
    <row r="25959" spans="1:2">
      <c r="A25959" s="1">
        <v>0.849680515841157</v>
      </c>
      <c r="B25959" s="1">
        <v>1.44248609237056</v>
      </c>
    </row>
    <row r="25960" spans="1:2">
      <c r="A25960" s="1">
        <v>2.98012668058221</v>
      </c>
      <c r="B25960" s="1">
        <v>0.21217994264491</v>
      </c>
    </row>
    <row r="25961" spans="1:2">
      <c r="A25961" s="1">
        <v>0.37737921089993198</v>
      </c>
      <c r="B25961" s="1">
        <v>0.98027243808718101</v>
      </c>
    </row>
    <row r="25962" spans="1:2">
      <c r="A25962" s="1">
        <v>2.4562333250894701</v>
      </c>
      <c r="B25962" s="1">
        <v>0.23537568999952699</v>
      </c>
    </row>
    <row r="25963" spans="1:2">
      <c r="A25963" s="1">
        <v>0.81782943312126899</v>
      </c>
      <c r="B25963" s="1">
        <v>2.1260173003104001</v>
      </c>
    </row>
    <row r="25964" spans="1:2">
      <c r="A25964" s="1">
        <v>1.2166614034199099</v>
      </c>
      <c r="B25964" s="1">
        <v>2.5336688215846599</v>
      </c>
    </row>
    <row r="25965" spans="1:2">
      <c r="A25965" s="1">
        <v>7.7465560687331694E-2</v>
      </c>
      <c r="B25965" s="1">
        <v>0.41881876528964701</v>
      </c>
    </row>
    <row r="25966" spans="1:2">
      <c r="A25966" s="1">
        <v>1.0121784923930099</v>
      </c>
      <c r="B25966" s="1">
        <v>0.46241789463217198</v>
      </c>
    </row>
    <row r="25967" spans="1:2">
      <c r="A25967" s="1">
        <v>2.4466773945060898</v>
      </c>
      <c r="B25967" s="1">
        <v>1.55958338146102</v>
      </c>
    </row>
    <row r="25968" spans="1:2">
      <c r="A25968" s="1">
        <v>2.62980322747128E-2</v>
      </c>
      <c r="B25968" s="1">
        <v>1.3004825695912201</v>
      </c>
    </row>
    <row r="25969" spans="1:2">
      <c r="A25969" s="1">
        <v>6.2787159914236404E-2</v>
      </c>
      <c r="B25969" s="1">
        <v>3.4516787592404799E-2</v>
      </c>
    </row>
    <row r="25970" spans="1:2">
      <c r="A25970" s="1">
        <v>0.22157458937421101</v>
      </c>
      <c r="B25970" s="1">
        <v>1.3719229714869601</v>
      </c>
    </row>
    <row r="25971" spans="1:2">
      <c r="A25971" s="1">
        <v>0.88421660472515295</v>
      </c>
      <c r="B25971" s="1">
        <v>1.0030198171871001</v>
      </c>
    </row>
    <row r="25972" spans="1:2">
      <c r="A25972" s="1">
        <v>1.2060368817606901E-2</v>
      </c>
      <c r="B25972" s="1">
        <v>1.75771345814059</v>
      </c>
    </row>
    <row r="25973" spans="1:2">
      <c r="A25973" s="1">
        <v>2.3756719017508701</v>
      </c>
      <c r="B25973" s="1">
        <v>1.40200079635234</v>
      </c>
    </row>
    <row r="25974" spans="1:2">
      <c r="A25974" s="1">
        <v>0.74298091365684205</v>
      </c>
      <c r="B25974" s="1">
        <v>1.0851927206197101</v>
      </c>
    </row>
    <row r="25975" spans="1:2">
      <c r="A25975" s="1">
        <v>1.0725424148532201</v>
      </c>
      <c r="B25975" s="1">
        <v>-0.35690484376866999</v>
      </c>
    </row>
    <row r="25976" spans="1:2">
      <c r="A25976" s="1">
        <v>1.0510302634149999</v>
      </c>
      <c r="B25976" s="1">
        <v>-0.53138923159972196</v>
      </c>
    </row>
    <row r="25977" spans="1:2">
      <c r="A25977" s="1">
        <v>1.1832887760838799</v>
      </c>
      <c r="B25977" s="1">
        <v>1.5753419940095199</v>
      </c>
    </row>
    <row r="25978" spans="1:2">
      <c r="A25978" s="1">
        <v>0.98527591369450596</v>
      </c>
      <c r="B25978" s="1">
        <v>0.70410972539172201</v>
      </c>
    </row>
    <row r="25979" spans="1:2">
      <c r="A25979" s="1">
        <v>2.0072012486658499</v>
      </c>
      <c r="B25979" s="1">
        <v>0.53046267069456499</v>
      </c>
    </row>
    <row r="25980" spans="1:2">
      <c r="A25980" s="1">
        <v>0.14483181193040801</v>
      </c>
      <c r="B25980" s="1">
        <v>1.3379655985041701</v>
      </c>
    </row>
    <row r="25981" spans="1:2">
      <c r="A25981" s="1">
        <v>1.29062260833183</v>
      </c>
      <c r="B25981" s="1">
        <v>1.74128856205754</v>
      </c>
    </row>
    <row r="25982" spans="1:2">
      <c r="A25982" s="1">
        <v>0.71479951064301706</v>
      </c>
      <c r="B25982" s="1">
        <v>-3.8343320584997502E-2</v>
      </c>
    </row>
    <row r="25983" spans="1:2">
      <c r="A25983" s="1">
        <v>0.136770877527848</v>
      </c>
      <c r="B25983" s="1">
        <v>-1.2283658322712401</v>
      </c>
    </row>
    <row r="25984" spans="1:2">
      <c r="A25984" s="1">
        <v>0.25562136739679298</v>
      </c>
      <c r="B25984" s="1">
        <v>0.26998257798331599</v>
      </c>
    </row>
    <row r="25985" spans="1:2">
      <c r="A25985" s="1">
        <v>0.158326645840806</v>
      </c>
      <c r="B25985" s="1">
        <v>0.83912729942197894</v>
      </c>
    </row>
    <row r="25986" spans="1:2">
      <c r="A25986" s="1">
        <v>1.17741371355915</v>
      </c>
      <c r="B25986" s="1">
        <v>0.20687290065017999</v>
      </c>
    </row>
    <row r="25987" spans="1:2">
      <c r="A25987" s="1">
        <v>1.89438727924845</v>
      </c>
      <c r="B25987" s="1">
        <v>3.8625345440979703E-2</v>
      </c>
    </row>
    <row r="25988" spans="1:2">
      <c r="A25988" s="1">
        <v>1.1895023929287201</v>
      </c>
      <c r="B25988" s="1">
        <v>0.16058703599340199</v>
      </c>
    </row>
    <row r="25989" spans="1:2">
      <c r="A25989" s="1">
        <v>2.73239959344839</v>
      </c>
      <c r="B25989" s="1">
        <v>1.2846730383657301</v>
      </c>
    </row>
    <row r="25990" spans="1:2">
      <c r="A25990" s="1">
        <v>1.3439183044263301</v>
      </c>
      <c r="B25990" s="1">
        <v>1.0691548024228099</v>
      </c>
    </row>
    <row r="25991" spans="1:2">
      <c r="A25991" s="1">
        <v>0.87836352325093203</v>
      </c>
      <c r="B25991" s="1">
        <v>2.1538821376129702</v>
      </c>
    </row>
    <row r="25992" spans="1:2">
      <c r="A25992" s="1">
        <v>2.6977788270892602</v>
      </c>
      <c r="B25992" s="1">
        <v>0.98152643427851605</v>
      </c>
    </row>
    <row r="25993" spans="1:2">
      <c r="A25993" s="1">
        <v>0.48617606811957897</v>
      </c>
      <c r="B25993" s="1">
        <v>1.41301362042074</v>
      </c>
    </row>
    <row r="25994" spans="1:2">
      <c r="A25994" s="1">
        <v>0.79958338079282198</v>
      </c>
      <c r="B25994" s="1">
        <v>2.5609402999844599</v>
      </c>
    </row>
    <row r="25995" spans="1:2">
      <c r="A25995" s="1">
        <v>0.303591557550216</v>
      </c>
      <c r="B25995" s="1">
        <v>1.5174355642103201</v>
      </c>
    </row>
    <row r="25996" spans="1:2">
      <c r="A25996" s="1">
        <v>0.28697832708801502</v>
      </c>
      <c r="B25996" s="1">
        <v>0.52969867701729501</v>
      </c>
    </row>
    <row r="25997" spans="1:2">
      <c r="A25997" s="1">
        <v>0.55561043127883003</v>
      </c>
      <c r="B25997" s="1">
        <v>0.883037788320848</v>
      </c>
    </row>
    <row r="25998" spans="1:2">
      <c r="A25998" s="1">
        <v>7.946525055367E-2</v>
      </c>
      <c r="B25998" s="1">
        <v>1.6453716765162001</v>
      </c>
    </row>
    <row r="25999" spans="1:2">
      <c r="A25999" s="1">
        <v>1.5839992597222099</v>
      </c>
      <c r="B25999" s="1">
        <v>1.3342436879561299</v>
      </c>
    </row>
    <row r="26000" spans="1:2">
      <c r="A26000" s="1">
        <v>1.1339718270141399E-2</v>
      </c>
      <c r="B26000" s="1">
        <v>4.1653002563899998E-2</v>
      </c>
    </row>
    <row r="26001" spans="1:2">
      <c r="A26001" s="1">
        <v>1.6308844522730901</v>
      </c>
      <c r="B26001" s="1">
        <v>1.8737374932117099</v>
      </c>
    </row>
    <row r="26002" spans="1:2">
      <c r="A26002" s="1">
        <v>0.215642281067078</v>
      </c>
      <c r="B26002" s="1">
        <v>1.2226636730751199</v>
      </c>
    </row>
    <row r="26003" spans="1:2">
      <c r="A26003" s="1">
        <v>1.2001104870925501</v>
      </c>
      <c r="B26003" s="1">
        <v>-0.58054444032016295</v>
      </c>
    </row>
    <row r="26004" spans="1:2">
      <c r="A26004" s="1">
        <v>0.64837974908942198</v>
      </c>
      <c r="B26004" s="1">
        <v>1.26227716354764</v>
      </c>
    </row>
    <row r="26005" spans="1:2">
      <c r="A26005" s="1">
        <v>1.5854126188958999</v>
      </c>
      <c r="B26005" s="1">
        <v>1.2757763634449399</v>
      </c>
    </row>
    <row r="26006" spans="1:2">
      <c r="A26006" s="1">
        <v>0.15974476579607699</v>
      </c>
      <c r="B26006" s="1">
        <v>2.2303053232014598</v>
      </c>
    </row>
    <row r="26007" spans="1:2">
      <c r="A26007" s="1">
        <v>0.85706867787413799</v>
      </c>
      <c r="B26007" s="1">
        <v>1.7930268621007801</v>
      </c>
    </row>
    <row r="26008" spans="1:2">
      <c r="A26008" s="1">
        <v>1.0595461212703301</v>
      </c>
      <c r="B26008" s="1">
        <v>0.41854225495006703</v>
      </c>
    </row>
    <row r="26009" spans="1:2">
      <c r="A26009" s="1">
        <v>0.217438880022058</v>
      </c>
      <c r="B26009" s="1">
        <v>1.5851064259096701</v>
      </c>
    </row>
    <row r="26010" spans="1:2">
      <c r="A26010" s="1">
        <v>0.11533192405489</v>
      </c>
      <c r="B26010" s="1">
        <v>1.9190483299688199</v>
      </c>
    </row>
    <row r="26011" spans="1:2">
      <c r="A26011" s="1">
        <v>5.0909270444275103</v>
      </c>
      <c r="B26011" s="1">
        <v>1.5300075354234199</v>
      </c>
    </row>
    <row r="26012" spans="1:2">
      <c r="A26012" s="1">
        <v>2.9222953372203602</v>
      </c>
      <c r="B26012" s="1">
        <v>1.06986477722625</v>
      </c>
    </row>
    <row r="26013" spans="1:2">
      <c r="A26013" s="1">
        <v>0.34904854769323201</v>
      </c>
      <c r="B26013" s="1">
        <v>1.6919197603849101</v>
      </c>
    </row>
    <row r="26014" spans="1:2">
      <c r="A26014" s="1">
        <v>1.89642641971788</v>
      </c>
      <c r="B26014" s="1">
        <v>1.8108262732725</v>
      </c>
    </row>
    <row r="26015" spans="1:2">
      <c r="A26015" s="1">
        <v>0.41856340973717099</v>
      </c>
      <c r="B26015" s="1">
        <v>1.0924209534296201</v>
      </c>
    </row>
    <row r="26016" spans="1:2">
      <c r="A26016" s="1">
        <v>0.90778294301385098</v>
      </c>
      <c r="B26016" s="1">
        <v>1.07257887622217</v>
      </c>
    </row>
    <row r="26017" spans="1:2">
      <c r="A26017" s="1">
        <v>0.291568674165115</v>
      </c>
      <c r="B26017" s="1">
        <v>1.42337933261549</v>
      </c>
    </row>
    <row r="26018" spans="1:2">
      <c r="A26018" s="1">
        <v>2.9200923446514002</v>
      </c>
      <c r="B26018" s="1">
        <v>1.41573479044628</v>
      </c>
    </row>
    <row r="26019" spans="1:2">
      <c r="A26019" s="1">
        <v>1.64962620720071</v>
      </c>
      <c r="B26019" s="1">
        <v>1.7733003408616701</v>
      </c>
    </row>
    <row r="26020" spans="1:2">
      <c r="A26020" s="1">
        <v>2.5593861685057302</v>
      </c>
      <c r="B26020" s="1">
        <v>1.8765594919289099</v>
      </c>
    </row>
    <row r="26021" spans="1:2">
      <c r="A26021" s="1">
        <v>1.2530087409964501</v>
      </c>
      <c r="B26021" s="1">
        <v>2.1875967427096099</v>
      </c>
    </row>
    <row r="26022" spans="1:2">
      <c r="A26022" s="1">
        <v>8.3195592718887407E-2</v>
      </c>
      <c r="B26022" s="1">
        <v>0.45911814206607998</v>
      </c>
    </row>
    <row r="26023" spans="1:2">
      <c r="A26023" s="1">
        <v>1.7307962384520299</v>
      </c>
      <c r="B26023" s="1">
        <v>0.52284677473545205</v>
      </c>
    </row>
    <row r="26024" spans="1:2">
      <c r="A26024" s="1">
        <v>0.59032557262145402</v>
      </c>
      <c r="B26024" s="1">
        <v>0.55573033059293397</v>
      </c>
    </row>
    <row r="26025" spans="1:2">
      <c r="A26025" s="1">
        <v>0.58421850949298404</v>
      </c>
      <c r="B26025" s="1">
        <v>1.2863580980699501</v>
      </c>
    </row>
    <row r="26026" spans="1:2">
      <c r="A26026" s="1">
        <v>2.3867049260025799</v>
      </c>
      <c r="B26026" s="1">
        <v>-0.53238713834454199</v>
      </c>
    </row>
    <row r="26027" spans="1:2">
      <c r="A26027" s="1">
        <v>1.1507078768058701</v>
      </c>
      <c r="B26027" s="1">
        <v>0.18556997746437601</v>
      </c>
    </row>
    <row r="26028" spans="1:2">
      <c r="A26028" s="1">
        <v>0.162217856503201</v>
      </c>
      <c r="B26028" s="1">
        <v>1.12527134053842</v>
      </c>
    </row>
    <row r="26029" spans="1:2">
      <c r="A26029" s="1">
        <v>0.12704883783020199</v>
      </c>
      <c r="B26029" s="1">
        <v>0.90083027874042898</v>
      </c>
    </row>
    <row r="26030" spans="1:2">
      <c r="A26030" s="1">
        <v>1.46560647994218</v>
      </c>
      <c r="B26030" s="1">
        <v>3.5911768286381901E-2</v>
      </c>
    </row>
    <row r="26031" spans="1:2">
      <c r="A26031" s="1">
        <v>4.0142996182553299</v>
      </c>
      <c r="B26031" s="1">
        <v>-0.40213365000829698</v>
      </c>
    </row>
    <row r="26032" spans="1:2">
      <c r="A26032" s="1">
        <v>2.8631720656146902</v>
      </c>
      <c r="B26032" s="1">
        <v>1.2069626996948699</v>
      </c>
    </row>
    <row r="26033" spans="1:2">
      <c r="A26033" s="1">
        <v>0.36009800999806302</v>
      </c>
      <c r="B26033" s="1">
        <v>-0.65056841268496901</v>
      </c>
    </row>
    <row r="26034" spans="1:2">
      <c r="A26034" s="1">
        <v>9.0556894874719102E-2</v>
      </c>
      <c r="B26034" s="1">
        <v>-0.176197395307192</v>
      </c>
    </row>
    <row r="26035" spans="1:2">
      <c r="A26035" s="1">
        <v>1.0359275986188601</v>
      </c>
      <c r="B26035" s="1">
        <v>2.1160951475158201</v>
      </c>
    </row>
    <row r="26036" spans="1:2">
      <c r="A26036" s="1">
        <v>0.61808160788191002</v>
      </c>
      <c r="B26036" s="1">
        <v>1.1072764380692</v>
      </c>
    </row>
    <row r="26037" spans="1:2">
      <c r="A26037" s="1">
        <v>0.90502114295840996</v>
      </c>
      <c r="B26037" s="1">
        <v>1.28234417578563</v>
      </c>
    </row>
    <row r="26038" spans="1:2">
      <c r="A26038" s="1">
        <v>9.7396827637972402E-2</v>
      </c>
      <c r="B26038" s="1">
        <v>1.4923510496087</v>
      </c>
    </row>
    <row r="26039" spans="1:2">
      <c r="A26039" s="1">
        <v>0.72973715580603205</v>
      </c>
      <c r="B26039" s="1">
        <v>2.1398101340041702</v>
      </c>
    </row>
    <row r="26040" spans="1:2">
      <c r="A26040" s="1">
        <v>0.84864708515999199</v>
      </c>
      <c r="B26040" s="1">
        <v>2.1997091883251598</v>
      </c>
    </row>
    <row r="26041" spans="1:2">
      <c r="A26041" s="1">
        <v>2.2602237240225902</v>
      </c>
      <c r="B26041" s="1">
        <v>1.6242479282725799</v>
      </c>
    </row>
    <row r="26042" spans="1:2">
      <c r="A26042" s="1">
        <v>0.28640741369106898</v>
      </c>
      <c r="B26042" s="1">
        <v>0.76498164491496801</v>
      </c>
    </row>
    <row r="26043" spans="1:2">
      <c r="A26043" s="1">
        <v>0.692723120135189</v>
      </c>
      <c r="B26043" s="1">
        <v>-0.54716900218162601</v>
      </c>
    </row>
    <row r="26044" spans="1:2">
      <c r="A26044" s="1">
        <v>4.6355327509910602E-2</v>
      </c>
      <c r="B26044" s="1">
        <v>-0.15858154883622</v>
      </c>
    </row>
    <row r="26045" spans="1:2">
      <c r="A26045" s="1">
        <v>1.1758815119844499</v>
      </c>
      <c r="B26045" s="1">
        <v>0.33011914854739999</v>
      </c>
    </row>
    <row r="26046" spans="1:2">
      <c r="A26046" s="1">
        <v>1.04410072470396</v>
      </c>
      <c r="B26046" s="1">
        <v>1.74594713391096</v>
      </c>
    </row>
    <row r="26047" spans="1:2">
      <c r="A26047" s="1">
        <v>1.67735961329774</v>
      </c>
      <c r="B26047" s="1">
        <v>1.05899450234007</v>
      </c>
    </row>
    <row r="26048" spans="1:2">
      <c r="A26048" s="1">
        <v>0.25375004197999801</v>
      </c>
      <c r="B26048" s="1">
        <v>0.22483963415257699</v>
      </c>
    </row>
    <row r="26049" spans="1:2">
      <c r="A26049" s="1">
        <v>1.0792681515045</v>
      </c>
      <c r="B26049" s="1">
        <v>7.9367440014272705E-2</v>
      </c>
    </row>
    <row r="26050" spans="1:2">
      <c r="A26050" s="1">
        <v>0.17614947918229901</v>
      </c>
      <c r="B26050" s="1">
        <v>1.13574945954822</v>
      </c>
    </row>
    <row r="26051" spans="1:2">
      <c r="A26051" s="1">
        <v>1.9809105512431699</v>
      </c>
      <c r="B26051" s="1">
        <v>0.22381911641660701</v>
      </c>
    </row>
    <row r="26052" spans="1:2">
      <c r="A26052" s="1">
        <v>0.59819443148985996</v>
      </c>
      <c r="B26052" s="1">
        <v>1.41653553065888</v>
      </c>
    </row>
    <row r="26053" spans="1:2">
      <c r="A26053" s="1">
        <v>0.25407772768599202</v>
      </c>
      <c r="B26053" s="1">
        <v>0.79394784974547705</v>
      </c>
    </row>
    <row r="26054" spans="1:2">
      <c r="A26054" s="1">
        <v>1.34903681474753</v>
      </c>
      <c r="B26054" s="1">
        <v>1.44999149125678</v>
      </c>
    </row>
    <row r="26055" spans="1:2">
      <c r="A26055" s="1">
        <v>0.67728647940990006</v>
      </c>
      <c r="B26055" s="1">
        <v>0.46066680125851101</v>
      </c>
    </row>
    <row r="26056" spans="1:2">
      <c r="A26056" s="1">
        <v>0.18694605931289199</v>
      </c>
      <c r="B26056" s="1">
        <v>0.210649106048165</v>
      </c>
    </row>
    <row r="26057" spans="1:2">
      <c r="A26057" s="1">
        <v>2.4603108811527399</v>
      </c>
      <c r="B26057" s="1">
        <v>0.15396377638872899</v>
      </c>
    </row>
    <row r="26058" spans="1:2">
      <c r="A26058" s="1">
        <v>2.9330592292633701E-2</v>
      </c>
      <c r="B26058" s="1">
        <v>0.73169749555183705</v>
      </c>
    </row>
    <row r="26059" spans="1:2">
      <c r="A26059" s="1">
        <v>0.39532131535364501</v>
      </c>
      <c r="B26059" s="1">
        <v>0.18209092350661399</v>
      </c>
    </row>
    <row r="26060" spans="1:2">
      <c r="A26060" s="1">
        <v>0.74682708442208001</v>
      </c>
      <c r="B26060" s="1">
        <v>0.34357128444316998</v>
      </c>
    </row>
    <row r="26061" spans="1:2">
      <c r="A26061" s="1">
        <v>0.55226114729587406</v>
      </c>
      <c r="B26061" s="1">
        <v>1.00823734760127</v>
      </c>
    </row>
    <row r="26062" spans="1:2">
      <c r="A26062" s="1">
        <v>0.93470499486659997</v>
      </c>
      <c r="B26062" s="1">
        <v>0.55613389131173796</v>
      </c>
    </row>
    <row r="26063" spans="1:2">
      <c r="A26063" s="1">
        <v>0.50808385848941096</v>
      </c>
      <c r="B26063" s="1">
        <v>-1.1987115529155601</v>
      </c>
    </row>
    <row r="26064" spans="1:2">
      <c r="A26064" s="1">
        <v>0.31497530380963401</v>
      </c>
      <c r="B26064" s="1">
        <v>1.84135506017266</v>
      </c>
    </row>
    <row r="26065" spans="1:2">
      <c r="A26065" s="1">
        <v>2.8356928308492502</v>
      </c>
      <c r="B26065" s="1">
        <v>1.66979852244613</v>
      </c>
    </row>
    <row r="26066" spans="1:2">
      <c r="A26066" s="1">
        <v>1.64577376710631</v>
      </c>
      <c r="B26066" s="1">
        <v>1.08979562657609</v>
      </c>
    </row>
    <row r="26067" spans="1:2">
      <c r="A26067" s="1">
        <v>1.07300034109353</v>
      </c>
      <c r="B26067" s="1">
        <v>1.34750184507535</v>
      </c>
    </row>
    <row r="26068" spans="1:2">
      <c r="A26068" s="1">
        <v>0.42309715027780398</v>
      </c>
      <c r="B26068" s="1">
        <v>1.14506403727151</v>
      </c>
    </row>
    <row r="26069" spans="1:2">
      <c r="A26069" s="1">
        <v>0.37191389380536299</v>
      </c>
      <c r="B26069" s="1">
        <v>1.89936074573294</v>
      </c>
    </row>
    <row r="26070" spans="1:2">
      <c r="A26070" s="1">
        <v>8.2176834611014797</v>
      </c>
      <c r="B26070" s="1">
        <v>1.55028839746095</v>
      </c>
    </row>
    <row r="26071" spans="1:2">
      <c r="A26071" s="1">
        <v>1.70131307282907</v>
      </c>
      <c r="B26071" s="1">
        <v>1.1779740049570799</v>
      </c>
    </row>
    <row r="26072" spans="1:2">
      <c r="A26072" s="1">
        <v>0.48191502102100803</v>
      </c>
      <c r="B26072" s="1">
        <v>1.9687181252777799</v>
      </c>
    </row>
    <row r="26073" spans="1:2">
      <c r="A26073" s="1">
        <v>0.18778227656227001</v>
      </c>
      <c r="B26073" s="1">
        <v>0.19194640546376701</v>
      </c>
    </row>
    <row r="26074" spans="1:2">
      <c r="A26074" s="1">
        <v>1.04358234698734</v>
      </c>
      <c r="B26074" s="1">
        <v>0.820880029396446</v>
      </c>
    </row>
    <row r="26075" spans="1:2">
      <c r="A26075" s="1">
        <v>3.9719077425824902E-2</v>
      </c>
      <c r="B26075" s="1">
        <v>1.82045019999978</v>
      </c>
    </row>
    <row r="26076" spans="1:2">
      <c r="A26076" s="1">
        <v>1.6524464036564599</v>
      </c>
      <c r="B26076" s="1">
        <v>-0.69489255943178996</v>
      </c>
    </row>
    <row r="26077" spans="1:2">
      <c r="A26077" s="1">
        <v>2.06500621946567</v>
      </c>
      <c r="B26077" s="1">
        <v>-1.38713797753435</v>
      </c>
    </row>
    <row r="26078" spans="1:2">
      <c r="A26078" s="1">
        <v>2.3545387182953698E-2</v>
      </c>
      <c r="B26078" s="1">
        <v>1.73547793989809</v>
      </c>
    </row>
    <row r="26079" spans="1:2">
      <c r="A26079" s="1">
        <v>0.88269294647635399</v>
      </c>
      <c r="B26079" s="1">
        <v>0.29033073091122003</v>
      </c>
    </row>
    <row r="26080" spans="1:2">
      <c r="A26080" s="1">
        <v>0.37797473962147199</v>
      </c>
      <c r="B26080" s="1">
        <v>-0.246527807830796</v>
      </c>
    </row>
    <row r="26081" spans="1:2">
      <c r="A26081" s="1">
        <v>0.10491368015319701</v>
      </c>
      <c r="B26081" s="1">
        <v>0.95948127010351303</v>
      </c>
    </row>
    <row r="26082" spans="1:2">
      <c r="A26082" s="1">
        <v>2.9057980018548801</v>
      </c>
      <c r="B26082" s="1">
        <v>1.2780769987237499</v>
      </c>
    </row>
    <row r="26083" spans="1:2">
      <c r="A26083" s="1">
        <v>0.41320491181021701</v>
      </c>
      <c r="B26083" s="1">
        <v>0.58243027941977399</v>
      </c>
    </row>
    <row r="26084" spans="1:2">
      <c r="A26084" s="1">
        <v>9.5528470561099393E-2</v>
      </c>
      <c r="B26084" s="1">
        <v>3.10164149242968</v>
      </c>
    </row>
    <row r="26085" spans="1:2">
      <c r="A26085" s="1">
        <v>3.4514926699018398</v>
      </c>
      <c r="B26085" s="1">
        <v>2.4893074319080499</v>
      </c>
    </row>
    <row r="26086" spans="1:2">
      <c r="A26086" s="1">
        <v>0.38269272616681499</v>
      </c>
      <c r="B26086" s="1">
        <v>1.5815659560934399E-2</v>
      </c>
    </row>
    <row r="26087" spans="1:2">
      <c r="A26087" s="1">
        <v>0.23195770295307899</v>
      </c>
      <c r="B26087" s="1">
        <v>0.68719518719086603</v>
      </c>
    </row>
    <row r="26088" spans="1:2">
      <c r="A26088" s="1">
        <v>1.93957329255972</v>
      </c>
      <c r="B26088" s="1">
        <v>3.29792431533162</v>
      </c>
    </row>
    <row r="26089" spans="1:2">
      <c r="A26089" s="1">
        <v>0.69406684497230098</v>
      </c>
      <c r="B26089" s="1">
        <v>-0.49971446163441102</v>
      </c>
    </row>
    <row r="26090" spans="1:2">
      <c r="A26090" s="1">
        <v>0.56685429633191597</v>
      </c>
      <c r="B26090" s="1">
        <v>2.7509467549215798</v>
      </c>
    </row>
    <row r="26091" spans="1:2">
      <c r="A26091" s="1">
        <v>0.54282698045867706</v>
      </c>
      <c r="B26091" s="1">
        <v>1.48068145869074</v>
      </c>
    </row>
    <row r="26092" spans="1:2">
      <c r="A26092" s="1">
        <v>0.294522625251536</v>
      </c>
      <c r="B26092" s="1">
        <v>2.2898937430683501</v>
      </c>
    </row>
    <row r="26093" spans="1:2">
      <c r="A26093" s="1">
        <v>3.56650021218831</v>
      </c>
      <c r="B26093" s="1">
        <v>2.02412760694392</v>
      </c>
    </row>
    <row r="26094" spans="1:2">
      <c r="A26094" s="1">
        <v>1.5354770969175</v>
      </c>
      <c r="B26094" s="1">
        <v>1.1427431734481599</v>
      </c>
    </row>
    <row r="26095" spans="1:2">
      <c r="A26095" s="1">
        <v>0.57705703372189598</v>
      </c>
      <c r="B26095" s="1">
        <v>0.24010085602013401</v>
      </c>
    </row>
    <row r="26096" spans="1:2">
      <c r="A26096" s="1">
        <v>0.89279705602817705</v>
      </c>
      <c r="B26096" s="1">
        <v>1.2803282111749701</v>
      </c>
    </row>
    <row r="26097" spans="1:2">
      <c r="A26097" s="1">
        <v>0.74799362283267501</v>
      </c>
      <c r="B26097" s="1">
        <v>-2.0826153009007999</v>
      </c>
    </row>
    <row r="26098" spans="1:2">
      <c r="A26098" s="1">
        <v>1.0318699607503099</v>
      </c>
      <c r="B26098" s="1">
        <v>2.1539616503416599</v>
      </c>
    </row>
    <row r="26099" spans="1:2">
      <c r="A26099" s="1">
        <v>0.17701370705328801</v>
      </c>
      <c r="B26099" s="1">
        <v>0.22979466824626699</v>
      </c>
    </row>
    <row r="26100" spans="1:2">
      <c r="A26100" s="1">
        <v>1.5854212970424</v>
      </c>
      <c r="B26100" s="1">
        <v>2.03089056779605</v>
      </c>
    </row>
    <row r="26101" spans="1:2">
      <c r="A26101" s="1">
        <v>3.28122101333123E-2</v>
      </c>
      <c r="B26101" s="1">
        <v>1.4075369602990699</v>
      </c>
    </row>
    <row r="26102" spans="1:2">
      <c r="A26102" s="1">
        <v>1.6970784737162501</v>
      </c>
      <c r="B26102" s="1">
        <v>1.1429903159233099</v>
      </c>
    </row>
    <row r="26103" spans="1:2">
      <c r="A26103" s="1">
        <v>1.89252131507104</v>
      </c>
      <c r="B26103" s="1">
        <v>2.0287932344428299</v>
      </c>
    </row>
    <row r="26104" spans="1:2">
      <c r="A26104" s="1">
        <v>1.7232025928119901</v>
      </c>
      <c r="B26104" s="1">
        <v>1.51824228718489</v>
      </c>
    </row>
    <row r="26105" spans="1:2">
      <c r="A26105" s="1">
        <v>1.09050060556734E-2</v>
      </c>
      <c r="B26105" s="1">
        <v>1.80318273450774</v>
      </c>
    </row>
    <row r="26106" spans="1:2">
      <c r="A26106" s="1">
        <v>0.14172019966535099</v>
      </c>
      <c r="B26106" s="1">
        <v>-0.311410568788347</v>
      </c>
    </row>
    <row r="26107" spans="1:2">
      <c r="A26107" s="1">
        <v>0.25270235464698798</v>
      </c>
      <c r="B26107" s="1">
        <v>0.633388832390956</v>
      </c>
    </row>
    <row r="26108" spans="1:2">
      <c r="A26108" s="1">
        <v>0.55595653117640598</v>
      </c>
      <c r="B26108" s="1">
        <v>-0.74983186395299395</v>
      </c>
    </row>
    <row r="26109" spans="1:2">
      <c r="A26109" s="1">
        <v>1.64600462885876</v>
      </c>
      <c r="B26109" s="1">
        <v>2.7067624955508198</v>
      </c>
    </row>
    <row r="26110" spans="1:2">
      <c r="A26110" s="1">
        <v>0.39715428409411402</v>
      </c>
      <c r="B26110" s="1">
        <v>1.91897276456351</v>
      </c>
    </row>
    <row r="26111" spans="1:2">
      <c r="A26111" s="1">
        <v>3.6532734538206602E-2</v>
      </c>
      <c r="B26111" s="1">
        <v>-0.55241715273691105</v>
      </c>
    </row>
    <row r="26112" spans="1:2">
      <c r="A26112" s="1">
        <v>0.14884054888867501</v>
      </c>
      <c r="B26112" s="1">
        <v>3.2890989523502601</v>
      </c>
    </row>
    <row r="26113" spans="1:2">
      <c r="A26113" s="1">
        <v>0.11737487946426201</v>
      </c>
      <c r="B26113" s="1">
        <v>0.47723679738471197</v>
      </c>
    </row>
    <row r="26114" spans="1:2">
      <c r="A26114" s="1">
        <v>1.3079259839975601</v>
      </c>
      <c r="B26114" s="1">
        <v>0.88913212641213402</v>
      </c>
    </row>
    <row r="26115" spans="1:2">
      <c r="A26115" s="1">
        <v>0.26091054957387799</v>
      </c>
      <c r="B26115" s="1">
        <v>-0.96186220199478201</v>
      </c>
    </row>
    <row r="26116" spans="1:2">
      <c r="A26116" s="1">
        <v>2.9832496833973199</v>
      </c>
      <c r="B26116" s="1">
        <v>1.33892088981667</v>
      </c>
    </row>
    <row r="26117" spans="1:2">
      <c r="A26117" s="1">
        <v>2.4948144152867999</v>
      </c>
      <c r="B26117" s="1">
        <v>0.77608270989649597</v>
      </c>
    </row>
    <row r="26118" spans="1:2">
      <c r="A26118" s="1">
        <v>0.73995303111674604</v>
      </c>
      <c r="B26118" s="1">
        <v>0.94871968625988801</v>
      </c>
    </row>
    <row r="26119" spans="1:2">
      <c r="A26119" s="1">
        <v>0.50500925472758496</v>
      </c>
      <c r="B26119" s="1">
        <v>1.9102172332520599</v>
      </c>
    </row>
    <row r="26120" spans="1:2">
      <c r="A26120" s="1">
        <v>0.962420033553261</v>
      </c>
      <c r="B26120" s="1">
        <v>0.98692709199065798</v>
      </c>
    </row>
    <row r="26121" spans="1:2">
      <c r="A26121" s="1">
        <v>0.62359580541824899</v>
      </c>
      <c r="B26121" s="1">
        <v>-0.329098116756953</v>
      </c>
    </row>
    <row r="26122" spans="1:2">
      <c r="A26122" s="1">
        <v>4.6412326153384598</v>
      </c>
      <c r="B26122" s="1">
        <v>0.774037706734235</v>
      </c>
    </row>
    <row r="26123" spans="1:2">
      <c r="A26123" s="1">
        <v>1.1031508254478599</v>
      </c>
      <c r="B26123" s="1">
        <v>2.02292255869683</v>
      </c>
    </row>
    <row r="26124" spans="1:2">
      <c r="A26124" s="1">
        <v>0.62668672844991802</v>
      </c>
      <c r="B26124" s="1">
        <v>0.90821324885890398</v>
      </c>
    </row>
    <row r="26125" spans="1:2">
      <c r="A26125" s="1">
        <v>7.5581166087387404</v>
      </c>
      <c r="B26125" s="1">
        <v>-0.46168175981965398</v>
      </c>
    </row>
    <row r="26126" spans="1:2">
      <c r="A26126" s="1">
        <v>0.68251887797901101</v>
      </c>
      <c r="B26126" s="1">
        <v>3.8894824424779803E-2</v>
      </c>
    </row>
    <row r="26127" spans="1:2">
      <c r="A26127" s="1">
        <v>0.33205278080094502</v>
      </c>
      <c r="B26127" s="1">
        <v>1.9250105721927</v>
      </c>
    </row>
    <row r="26128" spans="1:2">
      <c r="A26128" s="1">
        <v>0.21360302098225201</v>
      </c>
      <c r="B26128" s="1">
        <v>1.22793129260298</v>
      </c>
    </row>
    <row r="26129" spans="1:2">
      <c r="A26129" s="1">
        <v>0.39842650681675401</v>
      </c>
      <c r="B26129" s="1">
        <v>1.8746361655927899</v>
      </c>
    </row>
    <row r="26130" spans="1:2">
      <c r="A26130" s="1">
        <v>2.3070807588360598</v>
      </c>
      <c r="B26130" s="1">
        <v>0.52264577338252405</v>
      </c>
    </row>
    <row r="26131" spans="1:2">
      <c r="A26131" s="1">
        <v>2.0248180537199199</v>
      </c>
      <c r="B26131" s="1">
        <v>0.53707131695347199</v>
      </c>
    </row>
    <row r="26132" spans="1:2">
      <c r="A26132" s="1">
        <v>2.2660831750646802</v>
      </c>
      <c r="B26132" s="1">
        <v>1.34647431951328</v>
      </c>
    </row>
    <row r="26133" spans="1:2">
      <c r="A26133" s="1">
        <v>1.7726024212236799</v>
      </c>
      <c r="B26133" s="1">
        <v>-0.35257707943539102</v>
      </c>
    </row>
    <row r="26134" spans="1:2">
      <c r="A26134" s="1">
        <v>0.16048879035476299</v>
      </c>
      <c r="B26134" s="1">
        <v>1.59214265471268</v>
      </c>
    </row>
    <row r="26135" spans="1:2">
      <c r="A26135" s="1">
        <v>0.63315581738839499</v>
      </c>
      <c r="B26135" s="1">
        <v>0.21911401734180599</v>
      </c>
    </row>
    <row r="26136" spans="1:2">
      <c r="A26136" s="1">
        <v>6.3215112533102594E-2</v>
      </c>
      <c r="B26136" s="1">
        <v>-0.95533728266361395</v>
      </c>
    </row>
    <row r="26137" spans="1:2">
      <c r="A26137" s="1">
        <v>1.4120437491828099</v>
      </c>
      <c r="B26137" s="1">
        <v>2.2925257193311799</v>
      </c>
    </row>
    <row r="26138" spans="1:2">
      <c r="A26138" s="1">
        <v>0.57981053590697396</v>
      </c>
      <c r="B26138" s="1">
        <v>1.5319972858172901</v>
      </c>
    </row>
    <row r="26139" spans="1:2">
      <c r="A26139" s="1">
        <v>1.16831106201253E-2</v>
      </c>
      <c r="B26139" s="1">
        <v>3.8726560447533802</v>
      </c>
    </row>
    <row r="26140" spans="1:2">
      <c r="A26140" s="1">
        <v>0.80030566612115805</v>
      </c>
      <c r="B26140" s="1">
        <v>0.17382384868287001</v>
      </c>
    </row>
    <row r="26141" spans="1:2">
      <c r="A26141" s="1">
        <v>1.03240389325237</v>
      </c>
      <c r="B26141" s="1">
        <v>0.62701548004408103</v>
      </c>
    </row>
    <row r="26142" spans="1:2">
      <c r="A26142" s="1">
        <v>2.4463362347725899</v>
      </c>
      <c r="B26142" s="1">
        <v>1.5148026551310201</v>
      </c>
    </row>
    <row r="26143" spans="1:2">
      <c r="A26143" s="1">
        <v>0.87501435734256405</v>
      </c>
      <c r="B26143" s="1">
        <v>0.63823114698790795</v>
      </c>
    </row>
    <row r="26144" spans="1:2">
      <c r="A26144" s="1">
        <v>0.98762610578323196</v>
      </c>
      <c r="B26144" s="1">
        <v>1.67062555203108</v>
      </c>
    </row>
    <row r="26145" spans="1:2">
      <c r="A26145" s="1">
        <v>0.103789166636037</v>
      </c>
      <c r="B26145" s="1">
        <v>1.7738860924846001</v>
      </c>
    </row>
    <row r="26146" spans="1:2">
      <c r="A26146" s="1">
        <v>2.2639988092310102</v>
      </c>
      <c r="B26146" s="1">
        <v>0.159458680769056</v>
      </c>
    </row>
    <row r="26147" spans="1:2">
      <c r="A26147" s="1">
        <v>1.78588852917548</v>
      </c>
      <c r="B26147" s="1">
        <v>2.2642001062117201</v>
      </c>
    </row>
    <row r="26148" spans="1:2">
      <c r="A26148" s="1">
        <v>2.4961460577350101</v>
      </c>
      <c r="B26148" s="1">
        <v>1.1450738293218801</v>
      </c>
    </row>
    <row r="26149" spans="1:2">
      <c r="A26149" s="1">
        <v>0.90659940955982399</v>
      </c>
      <c r="B26149" s="1">
        <v>1.4308729817997199</v>
      </c>
    </row>
    <row r="26150" spans="1:2">
      <c r="A26150" s="1">
        <v>0.85671073499555195</v>
      </c>
      <c r="B26150" s="1">
        <v>2.1186827916455702</v>
      </c>
    </row>
    <row r="26151" spans="1:2">
      <c r="A26151" s="1">
        <v>0.10863708655517899</v>
      </c>
      <c r="B26151" s="1">
        <v>-0.38293232189780002</v>
      </c>
    </row>
    <row r="26152" spans="1:2">
      <c r="A26152" s="1">
        <v>1.9795902343165801</v>
      </c>
      <c r="B26152" s="1">
        <v>-0.14466936209544601</v>
      </c>
    </row>
    <row r="26153" spans="1:2">
      <c r="A26153" s="1">
        <v>0.32765120306303103</v>
      </c>
      <c r="B26153" s="1">
        <v>2.24532583952114</v>
      </c>
    </row>
    <row r="26154" spans="1:2">
      <c r="A26154" s="1">
        <v>2.28221654856E-3</v>
      </c>
      <c r="B26154" s="1">
        <v>0.80608674432051097</v>
      </c>
    </row>
    <row r="26155" spans="1:2">
      <c r="A26155" s="1">
        <v>0.57917254075194502</v>
      </c>
      <c r="B26155" s="1">
        <v>1.8563273651173999</v>
      </c>
    </row>
    <row r="26156" spans="1:2">
      <c r="A26156" s="1">
        <v>0.478376894089239</v>
      </c>
      <c r="B26156" s="1">
        <v>0.32600439846358098</v>
      </c>
    </row>
    <row r="26157" spans="1:2">
      <c r="A26157" s="1">
        <v>2.1031923231816898</v>
      </c>
      <c r="B26157" s="1">
        <v>-5.45428616376675E-2</v>
      </c>
    </row>
    <row r="26158" spans="1:2">
      <c r="A26158" s="1">
        <v>2.0848107267674001</v>
      </c>
      <c r="B26158" s="1">
        <v>0.50046265756318498</v>
      </c>
    </row>
    <row r="26159" spans="1:2">
      <c r="A26159" s="1">
        <v>1.6648024050702499</v>
      </c>
      <c r="B26159" s="1">
        <v>1.3809284023853901</v>
      </c>
    </row>
    <row r="26160" spans="1:2">
      <c r="A26160" s="1">
        <v>0.48677129343106401</v>
      </c>
      <c r="B26160" s="1">
        <v>0.22974984428001399</v>
      </c>
    </row>
    <row r="26161" spans="1:2">
      <c r="A26161" s="1">
        <v>2.4524527959624001</v>
      </c>
      <c r="B26161" s="1">
        <v>-0.55720031935522396</v>
      </c>
    </row>
    <row r="26162" spans="1:2">
      <c r="A26162" s="1">
        <v>1.7960132573415699</v>
      </c>
      <c r="B26162" s="1">
        <v>1.7334698767210299</v>
      </c>
    </row>
    <row r="26163" spans="1:2">
      <c r="A26163" s="1">
        <v>0.109066905081043</v>
      </c>
      <c r="B26163" s="1">
        <v>0.48057437261920599</v>
      </c>
    </row>
    <row r="26164" spans="1:2">
      <c r="A26164" s="1">
        <v>0.58728603335150298</v>
      </c>
      <c r="B26164" s="1">
        <v>1.0461505093974499</v>
      </c>
    </row>
    <row r="26165" spans="1:2">
      <c r="A26165" s="1">
        <v>0.92673501104162304</v>
      </c>
      <c r="B26165" s="1">
        <v>0.46056489431995801</v>
      </c>
    </row>
    <row r="26166" spans="1:2">
      <c r="A26166" s="1">
        <v>5.2499293729015104</v>
      </c>
      <c r="B26166" s="1">
        <v>0.39484508778831601</v>
      </c>
    </row>
    <row r="26167" spans="1:2">
      <c r="A26167" s="1">
        <v>2.7771947221720001</v>
      </c>
      <c r="B26167" s="1">
        <v>0.26220932179213002</v>
      </c>
    </row>
    <row r="26168" spans="1:2">
      <c r="A26168" s="1">
        <v>3.3955848952745802</v>
      </c>
      <c r="B26168" s="1">
        <v>0.50173353139871002</v>
      </c>
    </row>
    <row r="26169" spans="1:2">
      <c r="A26169" s="1">
        <v>2.5160776383173098</v>
      </c>
      <c r="B26169" s="1">
        <v>2.1123494592027798</v>
      </c>
    </row>
    <row r="26170" spans="1:2">
      <c r="A26170" s="1">
        <v>0.108007564295445</v>
      </c>
      <c r="B26170" s="1">
        <v>2.2221115987719502</v>
      </c>
    </row>
    <row r="26171" spans="1:2">
      <c r="A26171" s="1">
        <v>1.1670324177254501</v>
      </c>
      <c r="B26171" s="1">
        <v>1.48837339935685</v>
      </c>
    </row>
    <row r="26172" spans="1:2">
      <c r="A26172" s="1">
        <v>0.85974063283258595</v>
      </c>
      <c r="B26172" s="1">
        <v>0.739240995137039</v>
      </c>
    </row>
    <row r="26173" spans="1:2">
      <c r="A26173" s="1">
        <v>0.965285979835524</v>
      </c>
      <c r="B26173" s="1">
        <v>1.0061846875179099</v>
      </c>
    </row>
    <row r="26174" spans="1:2">
      <c r="A26174" s="1">
        <v>0.86351420158515002</v>
      </c>
      <c r="B26174" s="1">
        <v>1.1819889856975101</v>
      </c>
    </row>
    <row r="26175" spans="1:2">
      <c r="A26175" s="1">
        <v>5.0907883994584902</v>
      </c>
      <c r="B26175" s="1">
        <v>0.25236257619302299</v>
      </c>
    </row>
    <row r="26176" spans="1:2">
      <c r="A26176" s="1">
        <v>1.7563254452191599</v>
      </c>
      <c r="B26176" s="1">
        <v>-0.25226768712783298</v>
      </c>
    </row>
    <row r="26177" spans="1:2">
      <c r="A26177" s="1">
        <v>2.82572112265033</v>
      </c>
      <c r="B26177" s="1">
        <v>1.72841477627103</v>
      </c>
    </row>
    <row r="26178" spans="1:2">
      <c r="A26178" s="1">
        <v>2.3246202358207002</v>
      </c>
      <c r="B26178" s="1">
        <v>0.40000959779066902</v>
      </c>
    </row>
    <row r="26179" spans="1:2">
      <c r="A26179" s="1">
        <v>0.42144265950300602</v>
      </c>
      <c r="B26179" s="1">
        <v>0.71982766142468801</v>
      </c>
    </row>
    <row r="26180" spans="1:2">
      <c r="A26180" s="1">
        <v>2.34224974714932</v>
      </c>
      <c r="B26180" s="1">
        <v>1.955317492471</v>
      </c>
    </row>
    <row r="26181" spans="1:2">
      <c r="A26181" s="1">
        <v>2.3443864756203898</v>
      </c>
      <c r="B26181" s="1">
        <v>7.7651815822219498E-3</v>
      </c>
    </row>
    <row r="26182" spans="1:2">
      <c r="A26182" s="1">
        <v>3.2782748544272202</v>
      </c>
      <c r="B26182" s="1">
        <v>2.0693804636231601</v>
      </c>
    </row>
    <row r="26183" spans="1:2">
      <c r="A26183" s="1">
        <v>0.69986471297589803</v>
      </c>
      <c r="B26183" s="1">
        <v>1.7350087326771699</v>
      </c>
    </row>
    <row r="26184" spans="1:2">
      <c r="A26184" s="1">
        <v>0.25534164342894</v>
      </c>
      <c r="B26184" s="1">
        <v>1.78444250155506</v>
      </c>
    </row>
    <row r="26185" spans="1:2">
      <c r="A26185" s="1">
        <v>0.67853035295116104</v>
      </c>
      <c r="B26185" s="1">
        <v>2.0996269470466</v>
      </c>
    </row>
    <row r="26186" spans="1:2">
      <c r="A26186" s="1">
        <v>0.40763828084905102</v>
      </c>
      <c r="B26186" s="1">
        <v>0.81704961342194804</v>
      </c>
    </row>
    <row r="26187" spans="1:2">
      <c r="A26187" s="1">
        <v>0.50796247263835803</v>
      </c>
      <c r="B26187" s="1">
        <v>2.1700333840070698</v>
      </c>
    </row>
    <row r="26188" spans="1:2">
      <c r="A26188" s="1">
        <v>2.2582485688686701E-2</v>
      </c>
      <c r="B26188" s="1">
        <v>0.52115191615997003</v>
      </c>
    </row>
    <row r="26189" spans="1:2">
      <c r="A26189" s="1">
        <v>1.5240106440991701</v>
      </c>
      <c r="B26189" s="1">
        <v>0.92250375399439299</v>
      </c>
    </row>
    <row r="26190" spans="1:2">
      <c r="A26190" s="1">
        <v>1.35960222516382</v>
      </c>
      <c r="B26190" s="1">
        <v>2.3788990195836401</v>
      </c>
    </row>
    <row r="26191" spans="1:2">
      <c r="A26191" s="1">
        <v>1.97655212500276</v>
      </c>
      <c r="B26191" s="1">
        <v>2.1283725185172</v>
      </c>
    </row>
    <row r="26192" spans="1:2">
      <c r="A26192" s="1">
        <v>0.56746626892555097</v>
      </c>
      <c r="B26192" s="1">
        <v>1.2313325992856901</v>
      </c>
    </row>
    <row r="26193" spans="1:2">
      <c r="A26193" s="1">
        <v>2.7019044957104401</v>
      </c>
      <c r="B26193" s="1">
        <v>1.5718239367003799</v>
      </c>
    </row>
    <row r="26194" spans="1:2">
      <c r="A26194" s="1">
        <v>2.9512249912173498</v>
      </c>
      <c r="B26194" s="1">
        <v>0.470389420797166</v>
      </c>
    </row>
    <row r="26195" spans="1:2">
      <c r="A26195" s="1">
        <v>1.29311386771564</v>
      </c>
      <c r="B26195" s="1">
        <v>0.83871638295275097</v>
      </c>
    </row>
    <row r="26196" spans="1:2">
      <c r="A26196" s="1">
        <v>0.16495484106920899</v>
      </c>
      <c r="B26196" s="1">
        <v>0.68407231422957904</v>
      </c>
    </row>
    <row r="26197" spans="1:2">
      <c r="A26197" s="1">
        <v>1.4749489901991899</v>
      </c>
      <c r="B26197" s="1">
        <v>-0.761969900111232</v>
      </c>
    </row>
    <row r="26198" spans="1:2">
      <c r="A26198" s="1">
        <v>0.181218879306005</v>
      </c>
      <c r="B26198" s="1">
        <v>2.5487145076184499</v>
      </c>
    </row>
    <row r="26199" spans="1:2">
      <c r="A26199" s="1">
        <v>1.0496117909989999</v>
      </c>
      <c r="B26199" s="1">
        <v>1.23811502157979</v>
      </c>
    </row>
    <row r="26200" spans="1:2">
      <c r="A26200" s="1">
        <v>0.21606777448442099</v>
      </c>
      <c r="B26200" s="1">
        <v>0.81948268837646998</v>
      </c>
    </row>
    <row r="26201" spans="1:2">
      <c r="A26201" s="1">
        <v>0.74939154988124301</v>
      </c>
      <c r="B26201" s="1">
        <v>0.80422339969984902</v>
      </c>
    </row>
    <row r="26202" spans="1:2">
      <c r="A26202" s="1">
        <v>3.5836859834459198</v>
      </c>
      <c r="B26202" s="1">
        <v>-6.4051250589858299E-4</v>
      </c>
    </row>
    <row r="26203" spans="1:2">
      <c r="A26203" s="1">
        <v>7.3428999919545202E-4</v>
      </c>
      <c r="B26203" s="1">
        <v>0.55405473068890698</v>
      </c>
    </row>
    <row r="26204" spans="1:2">
      <c r="A26204" s="1">
        <v>0.216920294218969</v>
      </c>
      <c r="B26204" s="1">
        <v>0.74016081523470501</v>
      </c>
    </row>
    <row r="26205" spans="1:2">
      <c r="A26205" s="1">
        <v>3.81349543102888E-2</v>
      </c>
      <c r="B26205" s="1">
        <v>2.2925581596418501</v>
      </c>
    </row>
    <row r="26206" spans="1:2">
      <c r="A26206" s="1">
        <v>0.20406323418542699</v>
      </c>
      <c r="B26206" s="1">
        <v>0.161698322041814</v>
      </c>
    </row>
    <row r="26207" spans="1:2">
      <c r="A26207" s="1">
        <v>1.6437011978174001</v>
      </c>
      <c r="B26207" s="1">
        <v>0.37213020176973699</v>
      </c>
    </row>
    <row r="26208" spans="1:2">
      <c r="A26208" s="1">
        <v>1.26243478210353</v>
      </c>
      <c r="B26208" s="1">
        <v>1.6687503771218499</v>
      </c>
    </row>
    <row r="26209" spans="1:2">
      <c r="A26209" s="1">
        <v>0.862509650918455</v>
      </c>
      <c r="B26209" s="1">
        <v>1.9484187558977</v>
      </c>
    </row>
    <row r="26210" spans="1:2">
      <c r="A26210" s="1">
        <v>0.84969254463719401</v>
      </c>
      <c r="B26210" s="1">
        <v>2.130210667993</v>
      </c>
    </row>
    <row r="26211" spans="1:2">
      <c r="A26211" s="1">
        <v>0.23981471419431399</v>
      </c>
      <c r="B26211" s="1">
        <v>0.40067909980933297</v>
      </c>
    </row>
    <row r="26212" spans="1:2">
      <c r="A26212" s="1">
        <v>2.3013542974466499</v>
      </c>
      <c r="B26212" s="1">
        <v>1.67723327382225</v>
      </c>
    </row>
    <row r="26213" spans="1:2">
      <c r="A26213" s="1">
        <v>0.53955864653468399</v>
      </c>
      <c r="B26213" s="1">
        <v>0.75605979762992204</v>
      </c>
    </row>
    <row r="26214" spans="1:2">
      <c r="A26214" s="1">
        <v>1.6304870528041999</v>
      </c>
      <c r="B26214" s="1">
        <v>-0.49872413464064103</v>
      </c>
    </row>
    <row r="26215" spans="1:2">
      <c r="A26215" s="1">
        <v>1.5000100746057199</v>
      </c>
      <c r="B26215" s="1">
        <v>0.71262127968887101</v>
      </c>
    </row>
    <row r="26216" spans="1:2">
      <c r="A26216" s="1">
        <v>4.4125601871443702E-2</v>
      </c>
      <c r="B26216" s="1">
        <v>2.8118914160558401</v>
      </c>
    </row>
    <row r="26217" spans="1:2">
      <c r="A26217" s="1">
        <v>0.314367920271448</v>
      </c>
      <c r="B26217" s="1">
        <v>1.96462776665396</v>
      </c>
    </row>
    <row r="26218" spans="1:2">
      <c r="A26218" s="1">
        <v>0.32076991800528099</v>
      </c>
      <c r="B26218" s="1">
        <v>-1.3069406455966699</v>
      </c>
    </row>
    <row r="26219" spans="1:2">
      <c r="A26219" s="1">
        <v>4.2850283481388002E-2</v>
      </c>
      <c r="B26219" s="1">
        <v>1.8305307577408101</v>
      </c>
    </row>
    <row r="26220" spans="1:2">
      <c r="A26220" s="1">
        <v>0.91457129536803605</v>
      </c>
      <c r="B26220" s="1">
        <v>-0.44563928102615502</v>
      </c>
    </row>
    <row r="26221" spans="1:2">
      <c r="A26221" s="1">
        <v>0.82404234895918305</v>
      </c>
      <c r="B26221" s="1">
        <v>1.26003863344117</v>
      </c>
    </row>
    <row r="26222" spans="1:2">
      <c r="A26222" s="1">
        <v>0.16308892977032</v>
      </c>
      <c r="B26222" s="1">
        <v>0.30690653141514002</v>
      </c>
    </row>
    <row r="26223" spans="1:2">
      <c r="A26223" s="1">
        <v>6.2226453037466101E-2</v>
      </c>
      <c r="B26223" s="1">
        <v>1.7131151552416199</v>
      </c>
    </row>
    <row r="26224" spans="1:2">
      <c r="A26224" s="1">
        <v>0.40883771682796999</v>
      </c>
      <c r="B26224" s="1">
        <v>0.86357433744831602</v>
      </c>
    </row>
    <row r="26225" spans="1:2">
      <c r="A26225" s="1">
        <v>0.46707650083087499</v>
      </c>
      <c r="B26225" s="1">
        <v>2.57054617911193</v>
      </c>
    </row>
    <row r="26226" spans="1:2">
      <c r="A26226" s="1">
        <v>0.143975790643768</v>
      </c>
      <c r="B26226" s="1">
        <v>1.04487557683105</v>
      </c>
    </row>
    <row r="26227" spans="1:2">
      <c r="A26227" s="1">
        <v>0.124826967956415</v>
      </c>
      <c r="B26227" s="1">
        <v>0.12987540352836199</v>
      </c>
    </row>
    <row r="26228" spans="1:2">
      <c r="A26228" s="1">
        <v>1.2458952532063401</v>
      </c>
      <c r="B26228" s="1">
        <v>0.25917901771421498</v>
      </c>
    </row>
    <row r="26229" spans="1:2">
      <c r="A26229" s="1">
        <v>3.67865971746606</v>
      </c>
      <c r="B26229" s="1">
        <v>-0.47633864148292498</v>
      </c>
    </row>
    <row r="26230" spans="1:2">
      <c r="A26230" s="1">
        <v>1.1075272898003301</v>
      </c>
      <c r="B26230" s="1">
        <v>-0.73031839413840105</v>
      </c>
    </row>
    <row r="26231" spans="1:2">
      <c r="A26231" s="1">
        <v>1.0800236520047599</v>
      </c>
      <c r="B26231" s="1">
        <v>-0.14538756323856</v>
      </c>
    </row>
    <row r="26232" spans="1:2">
      <c r="A26232" s="1">
        <v>0.110021865808362</v>
      </c>
      <c r="B26232" s="1">
        <v>0.70878667974175502</v>
      </c>
    </row>
    <row r="26233" spans="1:2">
      <c r="A26233" s="1">
        <v>1.1973458589271899</v>
      </c>
      <c r="B26233" s="1">
        <v>1.8504248692465699</v>
      </c>
    </row>
    <row r="26234" spans="1:2">
      <c r="A26234" s="1">
        <v>0.22394861158677401</v>
      </c>
      <c r="B26234" s="1">
        <v>1.5631831805691001</v>
      </c>
    </row>
    <row r="26235" spans="1:2">
      <c r="A26235" s="1">
        <v>1.1573269517868201</v>
      </c>
      <c r="B26235" s="1">
        <v>0.17482520532645199</v>
      </c>
    </row>
    <row r="26236" spans="1:2">
      <c r="A26236" s="1">
        <v>0.48094610098187701</v>
      </c>
      <c r="B26236" s="1">
        <v>-0.20529251701245399</v>
      </c>
    </row>
    <row r="26237" spans="1:2">
      <c r="A26237" s="1">
        <v>0.286568392055289</v>
      </c>
      <c r="B26237" s="1">
        <v>-0.148054412031421</v>
      </c>
    </row>
    <row r="26238" spans="1:2">
      <c r="A26238" s="1">
        <v>0.251419029985539</v>
      </c>
      <c r="B26238" s="1">
        <v>-0.98745753166431505</v>
      </c>
    </row>
    <row r="26239" spans="1:2">
      <c r="A26239" s="1">
        <v>7.6193076052544301E-2</v>
      </c>
      <c r="B26239" s="1">
        <v>-0.62222305588997995</v>
      </c>
    </row>
    <row r="26240" spans="1:2">
      <c r="A26240" s="1">
        <v>0.41812853116212301</v>
      </c>
      <c r="B26240" s="1">
        <v>1.50384323575417</v>
      </c>
    </row>
    <row r="26241" spans="1:2">
      <c r="A26241" s="1">
        <v>0.29949160009422299</v>
      </c>
      <c r="B26241" s="1">
        <v>0.74080850992050395</v>
      </c>
    </row>
    <row r="26242" spans="1:2">
      <c r="A26242" s="1">
        <v>0.27383777066508302</v>
      </c>
      <c r="B26242" s="1">
        <v>0.55331791961665</v>
      </c>
    </row>
    <row r="26243" spans="1:2">
      <c r="A26243" s="1">
        <v>0.45392876571538199</v>
      </c>
      <c r="B26243" s="1">
        <v>0.42547886841778798</v>
      </c>
    </row>
    <row r="26244" spans="1:2">
      <c r="A26244" s="1">
        <v>0.39942159750478001</v>
      </c>
      <c r="B26244" s="1">
        <v>2.1184226190689999</v>
      </c>
    </row>
    <row r="26245" spans="1:2">
      <c r="A26245" s="1">
        <v>2.5297939078255198</v>
      </c>
      <c r="B26245" s="1">
        <v>1.53303670689331</v>
      </c>
    </row>
    <row r="26246" spans="1:2">
      <c r="A26246" s="1">
        <v>1.6598173827743701</v>
      </c>
      <c r="B26246" s="1">
        <v>2.4484126065093101</v>
      </c>
    </row>
    <row r="26247" spans="1:2">
      <c r="A26247" s="1">
        <v>2.5617233311844299</v>
      </c>
      <c r="B26247" s="1">
        <v>7.7986803477804206E-2</v>
      </c>
    </row>
    <row r="26248" spans="1:2">
      <c r="A26248" s="1">
        <v>1.6922377001515101</v>
      </c>
      <c r="B26248" s="1">
        <v>2.59611108942177</v>
      </c>
    </row>
    <row r="26249" spans="1:2">
      <c r="A26249" s="1">
        <v>0.94156049886847204</v>
      </c>
      <c r="B26249" s="1">
        <v>0.97462624779952101</v>
      </c>
    </row>
    <row r="26250" spans="1:2">
      <c r="A26250" s="1">
        <v>1.8831996125568</v>
      </c>
      <c r="B26250" s="1">
        <v>1.0689234198941699</v>
      </c>
    </row>
    <row r="26251" spans="1:2">
      <c r="A26251" s="1">
        <v>0.49016255769822997</v>
      </c>
      <c r="B26251" s="1">
        <v>-0.438930700616943</v>
      </c>
    </row>
    <row r="26252" spans="1:2">
      <c r="A26252" s="1">
        <v>1.0464057106995599</v>
      </c>
      <c r="B26252" s="1">
        <v>-0.64540712465779604</v>
      </c>
    </row>
    <row r="26253" spans="1:2">
      <c r="A26253" s="1">
        <v>0.46165801598951101</v>
      </c>
      <c r="B26253" s="1">
        <v>-5.2454692270681003E-2</v>
      </c>
    </row>
    <row r="26254" spans="1:2">
      <c r="A26254" s="1">
        <v>3.1320561415883401E-2</v>
      </c>
      <c r="B26254" s="1">
        <v>0.82224761102888</v>
      </c>
    </row>
    <row r="26255" spans="1:2">
      <c r="A26255" s="1">
        <v>0.31748234512263201</v>
      </c>
      <c r="B26255" s="1">
        <v>3.5581736103330099</v>
      </c>
    </row>
    <row r="26256" spans="1:2">
      <c r="A26256" s="1">
        <v>1.9655592832234601</v>
      </c>
      <c r="B26256" s="1">
        <v>3.0806387368617298</v>
      </c>
    </row>
    <row r="26257" spans="1:2">
      <c r="A26257" s="1">
        <v>0.52755077859733102</v>
      </c>
      <c r="B26257" s="1">
        <v>1.63153056680188</v>
      </c>
    </row>
    <row r="26258" spans="1:2">
      <c r="A26258" s="1">
        <v>1.5628889287349199</v>
      </c>
      <c r="B26258" s="1">
        <v>0.28013205274311698</v>
      </c>
    </row>
    <row r="26259" spans="1:2">
      <c r="A26259" s="1">
        <v>1.1241073383062801</v>
      </c>
      <c r="B26259" s="1">
        <v>0.17918559230289899</v>
      </c>
    </row>
    <row r="26260" spans="1:2">
      <c r="A26260" s="1">
        <v>0.53212442515904901</v>
      </c>
      <c r="B26260" s="1">
        <v>0.46483966368597202</v>
      </c>
    </row>
    <row r="26261" spans="1:2">
      <c r="A26261" s="1">
        <v>0.137338400336802</v>
      </c>
      <c r="B26261" s="1">
        <v>0.91561698512774803</v>
      </c>
    </row>
    <row r="26262" spans="1:2">
      <c r="A26262" s="1">
        <v>0.37434980078430902</v>
      </c>
      <c r="B26262" s="1">
        <v>1.8578717905952</v>
      </c>
    </row>
    <row r="26263" spans="1:2">
      <c r="A26263" s="1">
        <v>0.20886226463859001</v>
      </c>
      <c r="B26263" s="1">
        <v>0.76958439223546005</v>
      </c>
    </row>
    <row r="26264" spans="1:2">
      <c r="A26264" s="1">
        <v>0.49806183996945802</v>
      </c>
      <c r="B26264" s="1">
        <v>1.17033289481782</v>
      </c>
    </row>
    <row r="26265" spans="1:2">
      <c r="A26265" s="1">
        <v>0.25342172862504803</v>
      </c>
      <c r="B26265" s="1">
        <v>2.9890491664785102</v>
      </c>
    </row>
    <row r="26266" spans="1:2">
      <c r="A26266" s="1">
        <v>0.67611185322890199</v>
      </c>
      <c r="B26266" s="1">
        <v>2.1636796595897301</v>
      </c>
    </row>
    <row r="26267" spans="1:2">
      <c r="A26267" s="1">
        <v>0.97092493605548702</v>
      </c>
      <c r="B26267" s="1">
        <v>-0.68851019170452799</v>
      </c>
    </row>
    <row r="26268" spans="1:2">
      <c r="A26268" s="1">
        <v>6.1609091479824398</v>
      </c>
      <c r="B26268" s="1">
        <v>9.5865112426212207E-3</v>
      </c>
    </row>
    <row r="26269" spans="1:2">
      <c r="A26269" s="1">
        <v>0.235613110111034</v>
      </c>
      <c r="B26269" s="1">
        <v>-1.2907474687642599</v>
      </c>
    </row>
    <row r="26270" spans="1:2">
      <c r="A26270" s="1">
        <v>1.6402478408269101</v>
      </c>
      <c r="B26270" s="1">
        <v>1.6822230687334001</v>
      </c>
    </row>
    <row r="26271" spans="1:2">
      <c r="A26271" s="1">
        <v>0.260475382718655</v>
      </c>
      <c r="B26271" s="1">
        <v>0.20954166166555699</v>
      </c>
    </row>
    <row r="26272" spans="1:2">
      <c r="A26272" s="1">
        <v>0.87671172215831294</v>
      </c>
      <c r="B26272" s="1">
        <v>-0.111761117007897</v>
      </c>
    </row>
    <row r="26273" spans="1:2">
      <c r="A26273" s="1">
        <v>3.3957574680685401</v>
      </c>
      <c r="B26273" s="1">
        <v>-0.31539137267559503</v>
      </c>
    </row>
    <row r="26274" spans="1:2">
      <c r="A26274" s="1">
        <v>1.2852692690043099</v>
      </c>
      <c r="B26274" s="1">
        <v>1.6565550213778999</v>
      </c>
    </row>
    <row r="26275" spans="1:2">
      <c r="A26275" s="1">
        <v>2.5207378403411401E-2</v>
      </c>
      <c r="B26275" s="1">
        <v>0.23539314961552199</v>
      </c>
    </row>
    <row r="26276" spans="1:2">
      <c r="A26276" s="1">
        <v>0.19705814842466399</v>
      </c>
      <c r="B26276" s="1">
        <v>-7.1292509181193994E-2</v>
      </c>
    </row>
    <row r="26277" spans="1:2">
      <c r="A26277" s="1">
        <v>0.58991067074929204</v>
      </c>
      <c r="B26277" s="1">
        <v>0.31217506127767197</v>
      </c>
    </row>
    <row r="26278" spans="1:2">
      <c r="A26278" s="1">
        <v>1.21501521982712</v>
      </c>
      <c r="B26278" s="1">
        <v>0.89345457058817102</v>
      </c>
    </row>
    <row r="26279" spans="1:2">
      <c r="A26279" s="1">
        <v>0.60522958208967403</v>
      </c>
      <c r="B26279" s="1">
        <v>0.45541290819506502</v>
      </c>
    </row>
    <row r="26280" spans="1:2">
      <c r="A26280" s="1">
        <v>0.68558220253180302</v>
      </c>
      <c r="B26280" s="1">
        <v>-0.20717319359154401</v>
      </c>
    </row>
    <row r="26281" spans="1:2">
      <c r="A26281" s="1">
        <v>1.6293001809611101</v>
      </c>
      <c r="B26281" s="1">
        <v>2.46064993571808</v>
      </c>
    </row>
    <row r="26282" spans="1:2">
      <c r="A26282" s="1">
        <v>0.65364857397298104</v>
      </c>
      <c r="B26282" s="1">
        <v>0.43053705325281399</v>
      </c>
    </row>
    <row r="26283" spans="1:2">
      <c r="A26283" s="1">
        <v>5.6377596398882197</v>
      </c>
      <c r="B26283" s="1">
        <v>0.78588245101635801</v>
      </c>
    </row>
    <row r="26284" spans="1:2">
      <c r="A26284" s="1">
        <v>0.28005147821306098</v>
      </c>
      <c r="B26284" s="1">
        <v>0.67863344166943496</v>
      </c>
    </row>
    <row r="26285" spans="1:2">
      <c r="A26285" s="1">
        <v>0.58592138927304604</v>
      </c>
      <c r="B26285" s="1">
        <v>-4.1120299666197901E-2</v>
      </c>
    </row>
    <row r="26286" spans="1:2">
      <c r="A26286" s="1">
        <v>1.35358962921732</v>
      </c>
      <c r="B26286" s="1">
        <v>1.58781992051256</v>
      </c>
    </row>
    <row r="26287" spans="1:2">
      <c r="A26287" s="1">
        <v>0.32920685652646797</v>
      </c>
      <c r="B26287" s="1">
        <v>1.47364929011167</v>
      </c>
    </row>
    <row r="26288" spans="1:2">
      <c r="A26288" s="1">
        <v>0.42634462602291501</v>
      </c>
      <c r="B26288" s="1">
        <v>-0.217493912097627</v>
      </c>
    </row>
    <row r="26289" spans="1:2">
      <c r="A26289" s="1">
        <v>0.132776032881322</v>
      </c>
      <c r="B26289" s="1">
        <v>0.18757179761836101</v>
      </c>
    </row>
    <row r="26290" spans="1:2">
      <c r="A26290" s="1">
        <v>0.66627241693696804</v>
      </c>
      <c r="B26290" s="1">
        <v>0.43436429788236902</v>
      </c>
    </row>
    <row r="26291" spans="1:2">
      <c r="A26291" s="1">
        <v>2.1750022752323899</v>
      </c>
      <c r="B26291" s="1">
        <v>1.1948204041684301</v>
      </c>
    </row>
    <row r="26292" spans="1:2">
      <c r="A26292" s="1">
        <v>2.5126633135609402</v>
      </c>
      <c r="B26292" s="1">
        <v>1.86263077820113</v>
      </c>
    </row>
    <row r="26293" spans="1:2">
      <c r="A26293" s="1">
        <v>2.8113543712368502E-4</v>
      </c>
      <c r="B26293" s="1">
        <v>2.00379861259204</v>
      </c>
    </row>
    <row r="26294" spans="1:2">
      <c r="A26294" s="1">
        <v>0.47257624995207298</v>
      </c>
      <c r="B26294" s="1">
        <v>0.46220656700027002</v>
      </c>
    </row>
    <row r="26295" spans="1:2">
      <c r="A26295" s="1">
        <v>3.2239106906104098</v>
      </c>
      <c r="B26295" s="1">
        <v>1.9942462222217101</v>
      </c>
    </row>
    <row r="26296" spans="1:2">
      <c r="A26296" s="1">
        <v>0.76421885558248104</v>
      </c>
      <c r="B26296" s="1">
        <v>0.30672484605167499</v>
      </c>
    </row>
    <row r="26297" spans="1:2">
      <c r="A26297" s="1">
        <v>0.61299159564601002</v>
      </c>
      <c r="B26297" s="1">
        <v>1.70115129377471</v>
      </c>
    </row>
    <row r="26298" spans="1:2">
      <c r="A26298" s="1">
        <v>1.37441053479172E-2</v>
      </c>
      <c r="B26298" s="1">
        <v>2.0101208614571</v>
      </c>
    </row>
    <row r="26299" spans="1:2">
      <c r="A26299" s="1">
        <v>0.71732666555629898</v>
      </c>
      <c r="B26299" s="1">
        <v>0.68563786359747103</v>
      </c>
    </row>
    <row r="26300" spans="1:2">
      <c r="A26300" s="1">
        <v>1.24883805668957</v>
      </c>
      <c r="B26300" s="1">
        <v>1.1868822522974001</v>
      </c>
    </row>
    <row r="26301" spans="1:2">
      <c r="A26301" s="1">
        <v>6.4028609153030394E-2</v>
      </c>
      <c r="B26301" s="1">
        <v>2.02404645839502</v>
      </c>
    </row>
    <row r="26302" spans="1:2">
      <c r="A26302" s="1">
        <v>1.56227820525407</v>
      </c>
      <c r="B26302" s="1">
        <v>2.3837403278586802</v>
      </c>
    </row>
    <row r="26303" spans="1:2">
      <c r="A26303" s="1">
        <v>0.86688496521307201</v>
      </c>
      <c r="B26303" s="1">
        <v>0.15386484397816799</v>
      </c>
    </row>
    <row r="26304" spans="1:2">
      <c r="A26304" s="1">
        <v>0.98370968518787705</v>
      </c>
      <c r="B26304" s="1">
        <v>-0.57990337917650403</v>
      </c>
    </row>
    <row r="26305" spans="1:2">
      <c r="A26305" s="1">
        <v>0.35488147386047397</v>
      </c>
      <c r="B26305" s="1">
        <v>1.1714532410301</v>
      </c>
    </row>
    <row r="26306" spans="1:2">
      <c r="A26306" s="1">
        <v>2.5152618036449299</v>
      </c>
      <c r="B26306" s="1">
        <v>0.28994796863705702</v>
      </c>
    </row>
    <row r="26307" spans="1:2">
      <c r="A26307" s="1">
        <v>0.45119193517289102</v>
      </c>
      <c r="B26307" s="1">
        <v>0.30387342517138999</v>
      </c>
    </row>
    <row r="26308" spans="1:2">
      <c r="A26308" s="1">
        <v>0.158816313480831</v>
      </c>
      <c r="B26308" s="1">
        <v>1.4914739653312299</v>
      </c>
    </row>
    <row r="26309" spans="1:2">
      <c r="A26309" s="1">
        <v>0.83493871968807498</v>
      </c>
      <c r="B26309" s="1">
        <v>0.43106675646722697</v>
      </c>
    </row>
    <row r="26310" spans="1:2">
      <c r="A26310" s="1">
        <v>0.33580814593591801</v>
      </c>
      <c r="B26310" s="1">
        <v>-0.23428841906633299</v>
      </c>
    </row>
    <row r="26311" spans="1:2">
      <c r="A26311" s="1">
        <v>0.78458177698783704</v>
      </c>
      <c r="B26311" s="1">
        <v>-8.8531606655316994E-2</v>
      </c>
    </row>
    <row r="26312" spans="1:2">
      <c r="A26312" s="1">
        <v>1.5301598749919201</v>
      </c>
      <c r="B26312" s="1">
        <v>1.58623893157059</v>
      </c>
    </row>
    <row r="26313" spans="1:2">
      <c r="A26313" s="1">
        <v>0.43972127258462301</v>
      </c>
      <c r="B26313" s="1">
        <v>0.69973405015252599</v>
      </c>
    </row>
    <row r="26314" spans="1:2">
      <c r="A26314" s="1">
        <v>0.16462609823097099</v>
      </c>
      <c r="B26314" s="1">
        <v>-0.16456627983862801</v>
      </c>
    </row>
    <row r="26315" spans="1:2">
      <c r="A26315" s="1">
        <v>0.93487040963504697</v>
      </c>
      <c r="B26315" s="1">
        <v>1.7284540089337801</v>
      </c>
    </row>
    <row r="26316" spans="1:2">
      <c r="A26316" s="1">
        <v>1.0652130188771201</v>
      </c>
      <c r="B26316" s="1">
        <v>0.87792079418455105</v>
      </c>
    </row>
    <row r="26317" spans="1:2">
      <c r="A26317" s="1">
        <v>1.04584874492562</v>
      </c>
      <c r="B26317" s="1">
        <v>0.30638130052679902</v>
      </c>
    </row>
    <row r="26318" spans="1:2">
      <c r="A26318" s="1">
        <v>0.854912712053429</v>
      </c>
      <c r="B26318" s="1">
        <v>0.162416671022096</v>
      </c>
    </row>
    <row r="26319" spans="1:2">
      <c r="A26319" s="1">
        <v>0.51211835087955404</v>
      </c>
      <c r="B26319" s="1">
        <v>0.75935294877346504</v>
      </c>
    </row>
    <row r="26320" spans="1:2">
      <c r="A26320" s="1">
        <v>0.434768832479272</v>
      </c>
      <c r="B26320" s="1">
        <v>1.7127767710709101</v>
      </c>
    </row>
    <row r="26321" spans="1:2">
      <c r="A26321" s="1">
        <v>0.40470980450733401</v>
      </c>
      <c r="B26321" s="1">
        <v>0.23282281618069001</v>
      </c>
    </row>
    <row r="26322" spans="1:2">
      <c r="A26322" s="1">
        <v>0.44447370969803202</v>
      </c>
      <c r="B26322" s="1">
        <v>-0.153934494154399</v>
      </c>
    </row>
    <row r="26323" spans="1:2">
      <c r="A26323" s="1">
        <v>1.4002713730342</v>
      </c>
      <c r="B26323" s="1">
        <v>0.87907319181903099</v>
      </c>
    </row>
    <row r="26324" spans="1:2">
      <c r="A26324" s="1">
        <v>2.38313087321003</v>
      </c>
      <c r="B26324" s="1">
        <v>0.71418078005216301</v>
      </c>
    </row>
    <row r="26325" spans="1:2">
      <c r="A26325" s="1">
        <v>0.43712987103208201</v>
      </c>
      <c r="B26325" s="1">
        <v>-0.37688396025215298</v>
      </c>
    </row>
    <row r="26326" spans="1:2">
      <c r="A26326" s="1">
        <v>0.180465355078197</v>
      </c>
      <c r="B26326" s="1">
        <v>0.20767449626764301</v>
      </c>
    </row>
    <row r="26327" spans="1:2">
      <c r="A26327" s="1">
        <v>2.6903287786718699E-2</v>
      </c>
      <c r="B26327" s="1">
        <v>-0.37564902562994201</v>
      </c>
    </row>
    <row r="26328" spans="1:2">
      <c r="A26328" s="1">
        <v>2.42598860372477</v>
      </c>
      <c r="B26328" s="1">
        <v>0.39283856732664102</v>
      </c>
    </row>
    <row r="26329" spans="1:2">
      <c r="A26329" s="1">
        <v>0.29021552760271002</v>
      </c>
      <c r="B26329" s="1">
        <v>0.64606549897091203</v>
      </c>
    </row>
    <row r="26330" spans="1:2">
      <c r="A26330" s="1">
        <v>1.6718275781160801</v>
      </c>
      <c r="B26330" s="1">
        <v>1.0157685725666199</v>
      </c>
    </row>
    <row r="26331" spans="1:2">
      <c r="A26331" s="1">
        <v>0.20536960516556699</v>
      </c>
      <c r="B26331" s="1">
        <v>1.54703114050656</v>
      </c>
    </row>
    <row r="26332" spans="1:2">
      <c r="A26332" s="1">
        <v>1.06385352694923</v>
      </c>
      <c r="B26332" s="1">
        <v>0.67615687422914905</v>
      </c>
    </row>
    <row r="26333" spans="1:2">
      <c r="A26333" s="1">
        <v>0.57968641050382097</v>
      </c>
      <c r="B26333" s="1">
        <v>0.128542536755898</v>
      </c>
    </row>
    <row r="26334" spans="1:2">
      <c r="A26334" s="1">
        <v>3.6301108175475201</v>
      </c>
      <c r="B26334" s="1">
        <v>0.57361891802892495</v>
      </c>
    </row>
    <row r="26335" spans="1:2">
      <c r="A26335" s="1">
        <v>2.1607645542554201</v>
      </c>
      <c r="B26335" s="1">
        <v>-0.24424985472911201</v>
      </c>
    </row>
    <row r="26336" spans="1:2">
      <c r="A26336" s="1">
        <v>2.1670253863773299</v>
      </c>
      <c r="B26336" s="1">
        <v>1.41866157039565</v>
      </c>
    </row>
    <row r="26337" spans="1:2">
      <c r="A26337" s="1">
        <v>0.49525265055919898</v>
      </c>
      <c r="B26337" s="1">
        <v>0.91676613569693899</v>
      </c>
    </row>
    <row r="26338" spans="1:2">
      <c r="A26338" s="1">
        <v>1.6709023144681302E-2</v>
      </c>
      <c r="B26338" s="1">
        <v>0.97828094267272203</v>
      </c>
    </row>
    <row r="26339" spans="1:2">
      <c r="A26339" s="1">
        <v>0.60270536523226403</v>
      </c>
      <c r="B26339" s="1">
        <v>1.4639586896874901</v>
      </c>
    </row>
    <row r="26340" spans="1:2">
      <c r="A26340" s="1">
        <v>1.0236455310225301</v>
      </c>
      <c r="B26340" s="1">
        <v>-0.198960333819166</v>
      </c>
    </row>
    <row r="26341" spans="1:2">
      <c r="A26341" s="1">
        <v>0.95061009534268703</v>
      </c>
      <c r="B26341" s="1">
        <v>1.6474365518360701</v>
      </c>
    </row>
    <row r="26342" spans="1:2">
      <c r="A26342" s="1">
        <v>1.4502650314810599</v>
      </c>
      <c r="B26342" s="1">
        <v>1.5390974869415399</v>
      </c>
    </row>
    <row r="26343" spans="1:2">
      <c r="A26343" s="1">
        <v>0.43840967049461899</v>
      </c>
      <c r="B26343" s="1">
        <v>0.65883055602115204</v>
      </c>
    </row>
    <row r="26344" spans="1:2">
      <c r="A26344" s="1">
        <v>0.223960349814466</v>
      </c>
      <c r="B26344" s="1">
        <v>0.18284837552255501</v>
      </c>
    </row>
    <row r="26345" spans="1:2">
      <c r="A26345" s="1">
        <v>1.88060408552463</v>
      </c>
      <c r="B26345" s="1">
        <v>0.779526498714604</v>
      </c>
    </row>
    <row r="26346" spans="1:2">
      <c r="A26346" s="1">
        <v>0.80859894757130202</v>
      </c>
      <c r="B26346" s="1">
        <v>1.36977751922879</v>
      </c>
    </row>
    <row r="26347" spans="1:2">
      <c r="A26347" s="1">
        <v>3.0374359768824202</v>
      </c>
      <c r="B26347" s="1">
        <v>9.7727995680296797E-4</v>
      </c>
    </row>
    <row r="26348" spans="1:2">
      <c r="A26348" s="1">
        <v>1.4576544160187099</v>
      </c>
      <c r="B26348" s="1">
        <v>3.3459132047820801</v>
      </c>
    </row>
    <row r="26349" spans="1:2">
      <c r="A26349" s="1">
        <v>7.5032649242824795E-2</v>
      </c>
      <c r="B26349" s="1">
        <v>0.81091840664241599</v>
      </c>
    </row>
    <row r="26350" spans="1:2">
      <c r="A26350" s="1">
        <v>1.2052981525201101</v>
      </c>
      <c r="B26350" s="1">
        <v>0.53506704187628995</v>
      </c>
    </row>
    <row r="26351" spans="1:2">
      <c r="A26351" s="1">
        <v>0.50791736735234105</v>
      </c>
      <c r="B26351" s="1">
        <v>0.34680327680678003</v>
      </c>
    </row>
    <row r="26352" spans="1:2">
      <c r="A26352" s="1">
        <v>0.26049185695486898</v>
      </c>
      <c r="B26352" s="1">
        <v>1.29939961768143</v>
      </c>
    </row>
    <row r="26353" spans="1:2">
      <c r="A26353" s="1">
        <v>0.81263693891973798</v>
      </c>
      <c r="B26353" s="1">
        <v>3.5652048092816502</v>
      </c>
    </row>
    <row r="26354" spans="1:2">
      <c r="A26354" s="1">
        <v>1.7002962476283801</v>
      </c>
      <c r="B26354" s="1">
        <v>-0.69418451761932398</v>
      </c>
    </row>
    <row r="26355" spans="1:2">
      <c r="A26355" s="1">
        <v>0.55572268614867104</v>
      </c>
      <c r="B26355" s="1">
        <v>1.47401449090242</v>
      </c>
    </row>
    <row r="26356" spans="1:2">
      <c r="A26356" s="1">
        <v>0.92070356861258595</v>
      </c>
      <c r="B26356" s="1">
        <v>2.7614981096382101</v>
      </c>
    </row>
    <row r="26357" spans="1:2">
      <c r="A26357" s="1">
        <v>0.23588478563201701</v>
      </c>
      <c r="B26357" s="1">
        <v>-0.63072832204031104</v>
      </c>
    </row>
    <row r="26358" spans="1:2">
      <c r="A26358" s="1">
        <v>2.00285069228006</v>
      </c>
      <c r="B26358" s="1">
        <v>2.48405854085811</v>
      </c>
    </row>
    <row r="26359" spans="1:2">
      <c r="A26359" s="1">
        <v>4.2639211500350598</v>
      </c>
      <c r="B26359" s="1">
        <v>1.88745120531787</v>
      </c>
    </row>
    <row r="26360" spans="1:2">
      <c r="A26360" s="1">
        <v>1.27644677902727</v>
      </c>
      <c r="B26360" s="1">
        <v>2.7714526754092101E-2</v>
      </c>
    </row>
    <row r="26361" spans="1:2">
      <c r="A26361" s="1">
        <v>2.0721985797859301</v>
      </c>
      <c r="B26361" s="1">
        <v>0.78886648288004202</v>
      </c>
    </row>
    <row r="26362" spans="1:2">
      <c r="A26362" s="1">
        <v>1.6431700371297899</v>
      </c>
      <c r="B26362" s="1">
        <v>0.73856375977200495</v>
      </c>
    </row>
    <row r="26363" spans="1:2">
      <c r="A26363" s="1">
        <v>0.66599110509054005</v>
      </c>
      <c r="B26363" s="1">
        <v>0.217237767767682</v>
      </c>
    </row>
    <row r="26364" spans="1:2">
      <c r="A26364" s="1">
        <v>1.9962142744836799</v>
      </c>
      <c r="B26364" s="1">
        <v>1.50759935979408</v>
      </c>
    </row>
    <row r="26365" spans="1:2">
      <c r="A26365" s="1">
        <v>0.66492031010630404</v>
      </c>
      <c r="B26365" s="1">
        <v>-0.93904453323344605</v>
      </c>
    </row>
    <row r="26366" spans="1:2">
      <c r="A26366" s="1">
        <v>0.182450563564205</v>
      </c>
      <c r="B26366" s="1">
        <v>0.87134604401935101</v>
      </c>
    </row>
    <row r="26367" spans="1:2">
      <c r="A26367" s="1">
        <v>0.40226966379579998</v>
      </c>
      <c r="B26367" s="1">
        <v>1.5149710799701701</v>
      </c>
    </row>
    <row r="26368" spans="1:2">
      <c r="A26368" s="1">
        <v>0.89735852593963805</v>
      </c>
      <c r="B26368" s="1">
        <v>2.9008445008000198E-2</v>
      </c>
    </row>
    <row r="26369" spans="1:2">
      <c r="A26369" s="1">
        <v>0.59381527145241297</v>
      </c>
      <c r="B26369" s="1">
        <v>2.8896044837067398</v>
      </c>
    </row>
    <row r="26370" spans="1:2">
      <c r="A26370" s="1">
        <v>0.32431297701838602</v>
      </c>
      <c r="B26370" s="1">
        <v>0.97874356558818698</v>
      </c>
    </row>
    <row r="26371" spans="1:2">
      <c r="A26371" s="1">
        <v>0.38763769852461599</v>
      </c>
      <c r="B26371" s="1">
        <v>1.07522326663565</v>
      </c>
    </row>
    <row r="26372" spans="1:2">
      <c r="A26372" s="1">
        <v>0.88805771335774297</v>
      </c>
      <c r="B26372" s="1">
        <v>0.66355489101793996</v>
      </c>
    </row>
    <row r="26373" spans="1:2">
      <c r="A26373" s="1">
        <v>0.46269265394759901</v>
      </c>
      <c r="B26373" s="1">
        <v>1.7600467619968301</v>
      </c>
    </row>
    <row r="26374" spans="1:2">
      <c r="A26374" s="1">
        <v>0.17869077290537599</v>
      </c>
      <c r="B26374" s="1">
        <v>1.1083551675682199</v>
      </c>
    </row>
    <row r="26375" spans="1:2">
      <c r="A26375" s="1">
        <v>2.7033639117244999</v>
      </c>
      <c r="B26375" s="1">
        <v>2.1352983904187401</v>
      </c>
    </row>
    <row r="26376" spans="1:2">
      <c r="A26376" s="1">
        <v>0.25797213089180498</v>
      </c>
      <c r="B26376" s="1">
        <v>0.37592181133045199</v>
      </c>
    </row>
    <row r="26377" spans="1:2">
      <c r="A26377" s="1">
        <v>1.4879646559416</v>
      </c>
      <c r="B26377" s="1">
        <v>2.8258161907235202</v>
      </c>
    </row>
    <row r="26378" spans="1:2">
      <c r="A26378" s="1">
        <v>0.59960893959235395</v>
      </c>
      <c r="B26378" s="1">
        <v>1.4334169958426399</v>
      </c>
    </row>
    <row r="26379" spans="1:2">
      <c r="A26379" s="1">
        <v>0.63711031179984701</v>
      </c>
      <c r="B26379" s="1">
        <v>2.1820781192815799</v>
      </c>
    </row>
    <row r="26380" spans="1:2">
      <c r="A26380" s="1">
        <v>2.8962539834727701</v>
      </c>
      <c r="B26380" s="1">
        <v>0.72481974170234198</v>
      </c>
    </row>
    <row r="26381" spans="1:2">
      <c r="A26381" s="1">
        <v>1.136448548071</v>
      </c>
      <c r="B26381" s="1">
        <v>0.831392241844228</v>
      </c>
    </row>
    <row r="26382" spans="1:2">
      <c r="A26382" s="1">
        <v>0.30706433175530601</v>
      </c>
      <c r="B26382" s="1">
        <v>-1.20543608838282E-2</v>
      </c>
    </row>
    <row r="26383" spans="1:2">
      <c r="A26383" s="1">
        <v>6.0756979691980399E-2</v>
      </c>
      <c r="B26383" s="1">
        <v>-1.10051768838206</v>
      </c>
    </row>
    <row r="26384" spans="1:2">
      <c r="A26384" s="1">
        <v>0.48968588810620101</v>
      </c>
      <c r="B26384" s="1">
        <v>1.80084061020125</v>
      </c>
    </row>
    <row r="26385" spans="1:2">
      <c r="A26385" s="1">
        <v>0.21616136277016099</v>
      </c>
      <c r="B26385" s="1">
        <v>0.43997551399052698</v>
      </c>
    </row>
    <row r="26386" spans="1:2">
      <c r="A26386" s="1">
        <v>1.6971479346396701</v>
      </c>
      <c r="B26386" s="1">
        <v>0.31874147109044199</v>
      </c>
    </row>
    <row r="26387" spans="1:2">
      <c r="A26387" s="1">
        <v>1.40899955699802</v>
      </c>
      <c r="B26387" s="1">
        <v>0.108060741880334</v>
      </c>
    </row>
    <row r="26388" spans="1:2">
      <c r="A26388" s="1">
        <v>0.31268514886624998</v>
      </c>
      <c r="B26388" s="1">
        <v>2.2236477649245399</v>
      </c>
    </row>
    <row r="26389" spans="1:2">
      <c r="A26389" s="1">
        <v>4.0368693591290903</v>
      </c>
      <c r="B26389" s="1">
        <v>0.59508544549803499</v>
      </c>
    </row>
    <row r="26390" spans="1:2">
      <c r="A26390" s="1">
        <v>1.0824417210121</v>
      </c>
      <c r="B26390" s="1">
        <v>-0.81174443641180605</v>
      </c>
    </row>
    <row r="26391" spans="1:2">
      <c r="A26391" s="1">
        <v>0.62182061889322704</v>
      </c>
      <c r="B26391" s="1">
        <v>2.06709070230389</v>
      </c>
    </row>
    <row r="26392" spans="1:2">
      <c r="A26392" s="1">
        <v>0.14239362020362101</v>
      </c>
      <c r="B26392" s="1">
        <v>1.52405984373375</v>
      </c>
    </row>
    <row r="26393" spans="1:2">
      <c r="A26393" s="1">
        <v>0.54212738842087405</v>
      </c>
      <c r="B26393" s="1">
        <v>0.58882398047762596</v>
      </c>
    </row>
    <row r="26394" spans="1:2">
      <c r="A26394" s="1">
        <v>0.42908103532587999</v>
      </c>
      <c r="B26394" s="1">
        <v>1.8802244657353799</v>
      </c>
    </row>
    <row r="26395" spans="1:2">
      <c r="A26395" s="1">
        <v>2.3763879091515299</v>
      </c>
      <c r="B26395" s="1">
        <v>-0.32326307633457502</v>
      </c>
    </row>
    <row r="26396" spans="1:2">
      <c r="A26396" s="1">
        <v>0.2413723002182</v>
      </c>
      <c r="B26396" s="1">
        <v>1.1720356060934001</v>
      </c>
    </row>
    <row r="26397" spans="1:2">
      <c r="A26397" s="1">
        <v>0.60685619581950601</v>
      </c>
      <c r="B26397" s="1">
        <v>1.7666854074968199</v>
      </c>
    </row>
    <row r="26398" spans="1:2">
      <c r="A26398" s="1">
        <v>6.6033513905828997E-2</v>
      </c>
      <c r="B26398" s="1">
        <v>3.0664128154997199</v>
      </c>
    </row>
    <row r="26399" spans="1:2">
      <c r="A26399" s="1">
        <v>5.7060433672388102</v>
      </c>
      <c r="B26399" s="1">
        <v>2.2829397847177701</v>
      </c>
    </row>
    <row r="26400" spans="1:2">
      <c r="A26400" s="1">
        <v>2.8636208342739299E-2</v>
      </c>
      <c r="B26400" s="1">
        <v>1.49121847661311</v>
      </c>
    </row>
    <row r="26401" spans="1:2">
      <c r="A26401" s="1">
        <v>0.148589885524788</v>
      </c>
      <c r="B26401" s="1">
        <v>0.43824629107080798</v>
      </c>
    </row>
    <row r="26402" spans="1:2">
      <c r="A26402" s="1">
        <v>2.1962837584596002</v>
      </c>
      <c r="B26402" s="1">
        <v>0.26296222100875399</v>
      </c>
    </row>
    <row r="26403" spans="1:2">
      <c r="A26403" s="1">
        <v>9.2821840002580806E-3</v>
      </c>
      <c r="B26403" s="1">
        <v>2.9789881943954701</v>
      </c>
    </row>
    <row r="26404" spans="1:2">
      <c r="A26404" s="1">
        <v>1.68440665356187</v>
      </c>
      <c r="B26404" s="1">
        <v>2.4965708549155901</v>
      </c>
    </row>
    <row r="26405" spans="1:2">
      <c r="A26405" s="1">
        <v>0.65544403918275995</v>
      </c>
      <c r="B26405" s="1">
        <v>0.73889716690241602</v>
      </c>
    </row>
    <row r="26406" spans="1:2">
      <c r="A26406" s="1">
        <v>1.07686787832815</v>
      </c>
      <c r="B26406" s="1">
        <v>1.67832144065163</v>
      </c>
    </row>
    <row r="26407" spans="1:2">
      <c r="A26407" s="1">
        <v>0.16831576264522599</v>
      </c>
      <c r="B26407" s="1">
        <v>1.9502384382997</v>
      </c>
    </row>
    <row r="26408" spans="1:2">
      <c r="A26408" s="1">
        <v>2.94953759011538</v>
      </c>
      <c r="B26408" s="1">
        <v>1.2333412576860501</v>
      </c>
    </row>
    <row r="26409" spans="1:2">
      <c r="A26409" s="1">
        <v>2.1482204207232201</v>
      </c>
      <c r="B26409" s="1">
        <v>2.32255528090958</v>
      </c>
    </row>
    <row r="26410" spans="1:2">
      <c r="A26410" s="1">
        <v>0.19342243389605701</v>
      </c>
      <c r="B26410" s="1">
        <v>1.5793362102764601</v>
      </c>
    </row>
    <row r="26411" spans="1:2">
      <c r="A26411" s="1">
        <v>0.43213426163242502</v>
      </c>
      <c r="B26411" s="1">
        <v>0.86351966619861498</v>
      </c>
    </row>
    <row r="26412" spans="1:2">
      <c r="A26412" s="1">
        <v>1.24631059105782</v>
      </c>
      <c r="B26412" s="1">
        <v>1.3732881352570201</v>
      </c>
    </row>
    <row r="26413" spans="1:2">
      <c r="A26413" s="1">
        <v>0.78297013863211595</v>
      </c>
      <c r="B26413" s="1">
        <v>0.12822585405126299</v>
      </c>
    </row>
    <row r="26414" spans="1:2">
      <c r="A26414" s="1">
        <v>1.4567878570669699</v>
      </c>
      <c r="B26414" s="1">
        <v>0.86912077003357502</v>
      </c>
    </row>
    <row r="26415" spans="1:2">
      <c r="A26415" s="1">
        <v>0.32002019559079597</v>
      </c>
      <c r="B26415" s="1">
        <v>0.54352254902966002</v>
      </c>
    </row>
    <row r="26416" spans="1:2">
      <c r="A26416" s="1">
        <v>0.40456524777538899</v>
      </c>
      <c r="B26416" s="1">
        <v>1.82960903939029</v>
      </c>
    </row>
    <row r="26417" spans="1:2">
      <c r="A26417" s="1">
        <v>0.33845130227909698</v>
      </c>
      <c r="B26417" s="1">
        <v>0.75122845671752003</v>
      </c>
    </row>
    <row r="26418" spans="1:2">
      <c r="A26418" s="1">
        <v>0.94655137271781897</v>
      </c>
      <c r="B26418" s="1">
        <v>2.5622477114585398</v>
      </c>
    </row>
    <row r="26419" spans="1:2">
      <c r="A26419" s="1">
        <v>0.84804523746175198</v>
      </c>
      <c r="B26419" s="1">
        <v>-1.3486578493004899</v>
      </c>
    </row>
    <row r="26420" spans="1:2">
      <c r="A26420" s="1">
        <v>0.57564696454356701</v>
      </c>
      <c r="B26420" s="1">
        <v>1.64023225895721</v>
      </c>
    </row>
    <row r="26421" spans="1:2">
      <c r="A26421" s="1">
        <v>3.1071035824255802</v>
      </c>
      <c r="B26421" s="1">
        <v>1.3716955614420401</v>
      </c>
    </row>
    <row r="26422" spans="1:2">
      <c r="A26422" s="1">
        <v>0.20642792391046699</v>
      </c>
      <c r="B26422" s="1">
        <v>1.1816492864926</v>
      </c>
    </row>
    <row r="26423" spans="1:2">
      <c r="A26423" s="1">
        <v>1.7965351269087699</v>
      </c>
      <c r="B26423" s="1">
        <v>-0.218250526557419</v>
      </c>
    </row>
    <row r="26424" spans="1:2">
      <c r="A26424" s="1">
        <v>1.70384131023813</v>
      </c>
      <c r="B26424" s="1">
        <v>2.24353852086257</v>
      </c>
    </row>
    <row r="26425" spans="1:2">
      <c r="A26425" s="1">
        <v>1.9428975191500499</v>
      </c>
      <c r="B26425" s="1">
        <v>1.2940652461359501</v>
      </c>
    </row>
    <row r="26426" spans="1:2">
      <c r="A26426" s="1">
        <v>3.4981506174372901</v>
      </c>
      <c r="B26426" s="1">
        <v>1.8261277590515901</v>
      </c>
    </row>
    <row r="26427" spans="1:2">
      <c r="A26427" s="1">
        <v>0.11366742822445999</v>
      </c>
      <c r="B26427" s="1">
        <v>1.9588875392426</v>
      </c>
    </row>
    <row r="26428" spans="1:2">
      <c r="A26428" s="1">
        <v>0.96542298510776903</v>
      </c>
      <c r="B26428" s="1">
        <v>3.2505466138474799</v>
      </c>
    </row>
    <row r="26429" spans="1:2">
      <c r="A26429" s="1">
        <v>1.2261615191388799</v>
      </c>
      <c r="B26429" s="1">
        <v>1.93382598889167</v>
      </c>
    </row>
    <row r="26430" spans="1:2">
      <c r="A26430" s="1">
        <v>0.40826446588374099</v>
      </c>
      <c r="B26430" s="1">
        <v>2.3473297864620402</v>
      </c>
    </row>
    <row r="26431" spans="1:2">
      <c r="A26431" s="1">
        <v>0.91381605682648603</v>
      </c>
      <c r="B26431" s="1">
        <v>2.6194517284666499</v>
      </c>
    </row>
    <row r="26432" spans="1:2">
      <c r="A26432" s="1">
        <v>1.50737979119882</v>
      </c>
      <c r="B26432" s="1">
        <v>0.19703460185886301</v>
      </c>
    </row>
    <row r="26433" spans="1:2">
      <c r="A26433" s="1">
        <v>1.8689179818103001</v>
      </c>
      <c r="B26433" s="1">
        <v>0.41668901488392401</v>
      </c>
    </row>
    <row r="26434" spans="1:2">
      <c r="A26434" s="1">
        <v>1.9274653393607001E-3</v>
      </c>
      <c r="B26434" s="1">
        <v>0.30936701765235203</v>
      </c>
    </row>
    <row r="26435" spans="1:2">
      <c r="A26435" s="1">
        <v>1.7553094690932101</v>
      </c>
      <c r="B26435" s="1">
        <v>2.40910983697571</v>
      </c>
    </row>
    <row r="26436" spans="1:2">
      <c r="A26436" s="1">
        <v>0.34450985899884501</v>
      </c>
      <c r="B26436" s="1">
        <v>0.320438438568377</v>
      </c>
    </row>
    <row r="26437" spans="1:2">
      <c r="A26437" s="1">
        <v>0.32672618805902498</v>
      </c>
      <c r="B26437" s="1">
        <v>1.1243822874262599</v>
      </c>
    </row>
    <row r="26438" spans="1:2">
      <c r="A26438" s="1">
        <v>1.63565885707544</v>
      </c>
      <c r="B26438" s="1">
        <v>1.3092987445072699</v>
      </c>
    </row>
    <row r="26439" spans="1:2">
      <c r="A26439" s="1">
        <v>2.1673845573669399</v>
      </c>
      <c r="B26439" s="1">
        <v>2.25027491203236</v>
      </c>
    </row>
    <row r="26440" spans="1:2">
      <c r="A26440" s="1">
        <v>1.0846668092354901</v>
      </c>
      <c r="B26440" s="1">
        <v>-8.2915277937246901E-2</v>
      </c>
    </row>
    <row r="26441" spans="1:2">
      <c r="A26441" s="1">
        <v>0.66803311483116001</v>
      </c>
      <c r="B26441" s="1">
        <v>1.0465377128948901</v>
      </c>
    </row>
    <row r="26442" spans="1:2">
      <c r="A26442" s="1">
        <v>2.8319011408943999</v>
      </c>
      <c r="B26442" s="1">
        <v>6.2559352076849697E-3</v>
      </c>
    </row>
    <row r="26443" spans="1:2">
      <c r="A26443" s="1">
        <v>1.4673971994779</v>
      </c>
      <c r="B26443" s="1">
        <v>-0.93462585135380505</v>
      </c>
    </row>
    <row r="26444" spans="1:2">
      <c r="A26444" s="1">
        <v>0.71916263398311797</v>
      </c>
      <c r="B26444" s="1">
        <v>0.136515034316217</v>
      </c>
    </row>
    <row r="26445" spans="1:2">
      <c r="A26445" s="1">
        <v>2.5796137146874201</v>
      </c>
      <c r="B26445" s="1">
        <v>1.1251262371083499</v>
      </c>
    </row>
    <row r="26446" spans="1:2">
      <c r="A26446" s="1">
        <v>2.00068770519897</v>
      </c>
      <c r="B26446" s="1">
        <v>1.7315802996893399</v>
      </c>
    </row>
    <row r="26447" spans="1:2">
      <c r="A26447" s="1">
        <v>2.53084459303922</v>
      </c>
      <c r="B26447" s="1">
        <v>-0.41357133207825397</v>
      </c>
    </row>
    <row r="26448" spans="1:2">
      <c r="A26448" s="1">
        <v>0.187263546125084</v>
      </c>
      <c r="B26448" s="1">
        <v>1.0933202832256299</v>
      </c>
    </row>
    <row r="26449" spans="1:2">
      <c r="A26449" s="1">
        <v>0.41447914987187601</v>
      </c>
      <c r="B26449" s="1">
        <v>1.9560595201639399</v>
      </c>
    </row>
    <row r="26450" spans="1:2">
      <c r="A26450" s="1">
        <v>1.3797495353937701</v>
      </c>
      <c r="B26450" s="1">
        <v>3.1553819052241199</v>
      </c>
    </row>
    <row r="26451" spans="1:2">
      <c r="A26451" s="1">
        <v>0.73514812140074903</v>
      </c>
      <c r="B26451" s="1">
        <v>-0.20138923400408301</v>
      </c>
    </row>
    <row r="26452" spans="1:2">
      <c r="A26452" s="1">
        <v>1.08616900431787</v>
      </c>
      <c r="B26452" s="1">
        <v>0.92206080687415504</v>
      </c>
    </row>
    <row r="26453" spans="1:2">
      <c r="A26453" s="1">
        <v>2.60384779469759</v>
      </c>
      <c r="B26453" s="1">
        <v>1.52639464898362</v>
      </c>
    </row>
    <row r="26454" spans="1:2">
      <c r="A26454" s="1">
        <v>0.10846890499215001</v>
      </c>
      <c r="B26454" s="1">
        <v>1.0358383244946101</v>
      </c>
    </row>
    <row r="26455" spans="1:2">
      <c r="A26455" s="1">
        <v>0.54086932111874697</v>
      </c>
      <c r="B26455" s="1">
        <v>0.70472442061296503</v>
      </c>
    </row>
    <row r="26456" spans="1:2">
      <c r="A26456" s="1">
        <v>0.51073171093960401</v>
      </c>
      <c r="B26456" s="1">
        <v>0.320628824515865</v>
      </c>
    </row>
    <row r="26457" spans="1:2">
      <c r="A26457" s="1">
        <v>0.32522877980760001</v>
      </c>
      <c r="B26457" s="1">
        <v>0.84765273924022799</v>
      </c>
    </row>
    <row r="26458" spans="1:2">
      <c r="A26458" s="1">
        <v>0.51601174514756099</v>
      </c>
      <c r="B26458" s="1">
        <v>0.58758289363425997</v>
      </c>
    </row>
    <row r="26459" spans="1:2">
      <c r="A26459" s="1">
        <v>2.6060421191920501E-2</v>
      </c>
      <c r="B26459" s="1">
        <v>-0.23033652821299</v>
      </c>
    </row>
    <row r="26460" spans="1:2">
      <c r="A26460" s="1">
        <v>0.46412721775480598</v>
      </c>
      <c r="B26460" s="1">
        <v>0.54268334121158301</v>
      </c>
    </row>
    <row r="26461" spans="1:2">
      <c r="A26461" s="1">
        <v>0.113085885533904</v>
      </c>
      <c r="B26461" s="1">
        <v>1.5863736286477901</v>
      </c>
    </row>
    <row r="26462" spans="1:2">
      <c r="A26462" s="1">
        <v>0.57684903849934299</v>
      </c>
      <c r="B26462" s="1">
        <v>2.2198254791968099</v>
      </c>
    </row>
    <row r="26463" spans="1:2">
      <c r="A26463" s="1">
        <v>2.1269416751977501</v>
      </c>
      <c r="B26463" s="1">
        <v>0.64130471539961398</v>
      </c>
    </row>
    <row r="26464" spans="1:2">
      <c r="A26464" s="1">
        <v>0.73975615803774397</v>
      </c>
      <c r="B26464" s="1">
        <v>1.25518952555485</v>
      </c>
    </row>
    <row r="26465" spans="1:2">
      <c r="A26465" s="1">
        <v>0.60961091392400402</v>
      </c>
      <c r="B26465" s="1">
        <v>1.5481215760166001</v>
      </c>
    </row>
    <row r="26466" spans="1:2">
      <c r="A26466" s="1">
        <v>0.994565259255629</v>
      </c>
      <c r="B26466" s="1">
        <v>-1.0810880377113099</v>
      </c>
    </row>
    <row r="26467" spans="1:2">
      <c r="A26467" s="1">
        <v>0.38885513417394102</v>
      </c>
      <c r="B26467" s="1">
        <v>2.1901340249501899</v>
      </c>
    </row>
    <row r="26468" spans="1:2">
      <c r="A26468" s="1">
        <v>1.1496624009104</v>
      </c>
      <c r="B26468" s="1">
        <v>-0.72788565777150105</v>
      </c>
    </row>
    <row r="26469" spans="1:2">
      <c r="A26469" s="1">
        <v>0.88650007046955903</v>
      </c>
      <c r="B26469" s="1">
        <v>1.4669219581781101</v>
      </c>
    </row>
    <row r="26470" spans="1:2">
      <c r="A26470" s="1">
        <v>0.84082244133466499</v>
      </c>
      <c r="B26470" s="1">
        <v>0.65625038977781203</v>
      </c>
    </row>
    <row r="26471" spans="1:2">
      <c r="A26471" s="1">
        <v>1.0160360189405799</v>
      </c>
      <c r="B26471" s="1">
        <v>0.25494033868242899</v>
      </c>
    </row>
    <row r="26472" spans="1:2">
      <c r="A26472" s="1">
        <v>2.12170691024959</v>
      </c>
      <c r="B26472" s="1">
        <v>1.3779190049026</v>
      </c>
    </row>
    <row r="26473" spans="1:2">
      <c r="A26473" s="1">
        <v>5.4936849015463203</v>
      </c>
      <c r="B26473" s="1">
        <v>0.31784364214134497</v>
      </c>
    </row>
    <row r="26474" spans="1:2">
      <c r="A26474" s="1">
        <v>4.2836699813081003</v>
      </c>
      <c r="B26474" s="1">
        <v>1.74577397767489</v>
      </c>
    </row>
    <row r="26475" spans="1:2">
      <c r="A26475" s="1">
        <v>1.0676937641337401</v>
      </c>
      <c r="B26475" s="1">
        <v>0.59647201114684101</v>
      </c>
    </row>
    <row r="26476" spans="1:2">
      <c r="A26476" s="1">
        <v>0.46905376300408003</v>
      </c>
      <c r="B26476" s="1">
        <v>1.20700459639643</v>
      </c>
    </row>
    <row r="26477" spans="1:2">
      <c r="A26477" s="1">
        <v>2.0406219726081098</v>
      </c>
      <c r="B26477" s="1">
        <v>0.51376790702239605</v>
      </c>
    </row>
    <row r="26478" spans="1:2">
      <c r="A26478" s="1">
        <v>0.720600055825109</v>
      </c>
      <c r="B26478" s="1">
        <v>-1.0423329122009399</v>
      </c>
    </row>
    <row r="26479" spans="1:2">
      <c r="A26479" s="1">
        <v>1.2808452150496299</v>
      </c>
      <c r="B26479" s="1">
        <v>0.780712046572136</v>
      </c>
    </row>
    <row r="26480" spans="1:2">
      <c r="A26480" s="1">
        <v>1.45205209990582</v>
      </c>
      <c r="B26480" s="1">
        <v>1.7454212091944801</v>
      </c>
    </row>
    <row r="26481" spans="1:2">
      <c r="A26481" s="1">
        <v>1.83808954307304</v>
      </c>
      <c r="B26481" s="1">
        <v>-0.18503844875646999</v>
      </c>
    </row>
    <row r="26482" spans="1:2">
      <c r="A26482" s="1">
        <v>0.45773600863997999</v>
      </c>
      <c r="B26482" s="1">
        <v>1.3206942556818499</v>
      </c>
    </row>
    <row r="26483" spans="1:2">
      <c r="A26483" s="1">
        <v>5.8217546898653098E-2</v>
      </c>
      <c r="B26483" s="1">
        <v>0.48300783054216501</v>
      </c>
    </row>
    <row r="26484" spans="1:2">
      <c r="A26484" s="1">
        <v>7.0425002878211296E-2</v>
      </c>
      <c r="B26484" s="1">
        <v>1.9731872914812001</v>
      </c>
    </row>
    <row r="26485" spans="1:2">
      <c r="A26485" s="1">
        <v>6.3406410656131104E-2</v>
      </c>
      <c r="B26485" s="1">
        <v>-1.36411633030956</v>
      </c>
    </row>
    <row r="26486" spans="1:2">
      <c r="A26486" s="1">
        <v>2.9643830781270801</v>
      </c>
      <c r="B26486" s="1">
        <v>9.8296001874260894E-2</v>
      </c>
    </row>
    <row r="26487" spans="1:2">
      <c r="A26487" s="1">
        <v>1.25418115417951</v>
      </c>
      <c r="B26487" s="1">
        <v>1.07307766946909</v>
      </c>
    </row>
    <row r="26488" spans="1:2">
      <c r="A26488" s="1">
        <v>4.0725470930355501</v>
      </c>
      <c r="B26488" s="1">
        <v>1.3870242970832301</v>
      </c>
    </row>
    <row r="26489" spans="1:2">
      <c r="A26489" s="1">
        <v>0.12655913190034901</v>
      </c>
      <c r="B26489" s="1">
        <v>0.24483026288440099</v>
      </c>
    </row>
    <row r="26490" spans="1:2">
      <c r="A26490" s="1">
        <v>1.07340097972351</v>
      </c>
      <c r="B26490" s="1">
        <v>0.63600565009938503</v>
      </c>
    </row>
    <row r="26491" spans="1:2">
      <c r="A26491" s="1">
        <v>0.15150829661627899</v>
      </c>
      <c r="B26491" s="1">
        <v>-0.86566061817776896</v>
      </c>
    </row>
    <row r="26492" spans="1:2">
      <c r="A26492" s="1">
        <v>1.61793165957128</v>
      </c>
      <c r="B26492" s="1">
        <v>0.784671122669653</v>
      </c>
    </row>
    <row r="26493" spans="1:2">
      <c r="A26493" s="1">
        <v>0.80377717981473196</v>
      </c>
      <c r="B26493" s="1">
        <v>2.05183385204294</v>
      </c>
    </row>
    <row r="26494" spans="1:2">
      <c r="A26494" s="1">
        <v>0.81592303809514199</v>
      </c>
      <c r="B26494" s="1">
        <v>0.70556298838790499</v>
      </c>
    </row>
    <row r="26495" spans="1:2">
      <c r="A26495" s="1">
        <v>1.18976935473875</v>
      </c>
      <c r="B26495" s="1">
        <v>3.1278892740134898</v>
      </c>
    </row>
    <row r="26496" spans="1:2">
      <c r="A26496" s="1">
        <v>2.97207428437647</v>
      </c>
      <c r="B26496" s="1">
        <v>0.37191039815052801</v>
      </c>
    </row>
    <row r="26497" spans="1:2">
      <c r="A26497" s="1">
        <v>0.76140762970893805</v>
      </c>
      <c r="B26497" s="1">
        <v>1.78208355020652</v>
      </c>
    </row>
    <row r="26498" spans="1:2">
      <c r="A26498" s="1">
        <v>0.22909947595987201</v>
      </c>
      <c r="B26498" s="1">
        <v>0.523288425863631</v>
      </c>
    </row>
    <row r="26499" spans="1:2">
      <c r="A26499" s="1">
        <v>0.82450011680516699</v>
      </c>
      <c r="B26499" s="1">
        <v>0.76488061004604402</v>
      </c>
    </row>
    <row r="26500" spans="1:2">
      <c r="A26500" s="1">
        <v>0.44252460343967898</v>
      </c>
      <c r="B26500" s="1">
        <v>0.71892144860371499</v>
      </c>
    </row>
    <row r="26501" spans="1:2">
      <c r="A26501" s="1">
        <v>4.1475041147710501E-2</v>
      </c>
      <c r="B26501" s="1">
        <v>4.5547140865321099E-2</v>
      </c>
    </row>
    <row r="26502" spans="1:2">
      <c r="A26502" s="1">
        <v>9.65662251470496E-2</v>
      </c>
      <c r="B26502" s="1">
        <v>0.20671154493014501</v>
      </c>
    </row>
    <row r="26503" spans="1:2">
      <c r="A26503" s="1">
        <v>0.84765851594633101</v>
      </c>
      <c r="B26503" s="1">
        <v>3.9488037154807198</v>
      </c>
    </row>
    <row r="26504" spans="1:2">
      <c r="A26504" s="1">
        <v>0.94635381996273804</v>
      </c>
      <c r="B26504" s="1">
        <v>1.79059709524206</v>
      </c>
    </row>
    <row r="26505" spans="1:2">
      <c r="A26505" s="1">
        <v>0.249514887725718</v>
      </c>
      <c r="B26505" s="1">
        <v>2.3515563829167898</v>
      </c>
    </row>
    <row r="26506" spans="1:2">
      <c r="A26506" s="1">
        <v>6.3208289065279796E-2</v>
      </c>
      <c r="B26506" s="1">
        <v>1.9779939586062401</v>
      </c>
    </row>
    <row r="26507" spans="1:2">
      <c r="A26507" s="1">
        <v>0.88591159707018896</v>
      </c>
      <c r="B26507" s="1">
        <v>1.67586889178885</v>
      </c>
    </row>
    <row r="26508" spans="1:2">
      <c r="A26508" s="1">
        <v>0.27882272640934802</v>
      </c>
      <c r="B26508" s="1">
        <v>-0.66544870562847203</v>
      </c>
    </row>
    <row r="26509" spans="1:2">
      <c r="A26509" s="1">
        <v>1.95854282138167</v>
      </c>
      <c r="B26509" s="1">
        <v>0.97223567909350594</v>
      </c>
    </row>
    <row r="26510" spans="1:2">
      <c r="A26510" s="1">
        <v>0.10166216270046501</v>
      </c>
      <c r="B26510" s="1">
        <v>0.90066008846551604</v>
      </c>
    </row>
    <row r="26511" spans="1:2">
      <c r="A26511" s="1">
        <v>5.9130196843208797E-2</v>
      </c>
      <c r="B26511" s="1">
        <v>0.44009509661600799</v>
      </c>
    </row>
    <row r="26512" spans="1:2">
      <c r="A26512" s="1">
        <v>0.20777722246806499</v>
      </c>
      <c r="B26512" s="1">
        <v>3.0403866846071699</v>
      </c>
    </row>
    <row r="26513" spans="1:2">
      <c r="A26513" s="1">
        <v>0.74827866662317399</v>
      </c>
      <c r="B26513" s="1">
        <v>-1.2898206075802101</v>
      </c>
    </row>
    <row r="26514" spans="1:2">
      <c r="A26514" s="1">
        <v>2.1398218951572399</v>
      </c>
      <c r="B26514" s="1">
        <v>1.46454316102182</v>
      </c>
    </row>
    <row r="26515" spans="1:2">
      <c r="A26515" s="1">
        <v>1.3442837257398701</v>
      </c>
      <c r="B26515" s="1">
        <v>0.95972209273180198</v>
      </c>
    </row>
    <row r="26516" spans="1:2">
      <c r="A26516" s="1">
        <v>1.37150425705062</v>
      </c>
      <c r="B26516" s="1">
        <v>-1.29533508390749</v>
      </c>
    </row>
    <row r="26517" spans="1:2">
      <c r="A26517" s="1">
        <v>1.3906807885883199</v>
      </c>
      <c r="B26517" s="1">
        <v>0.29112168307972602</v>
      </c>
    </row>
    <row r="26518" spans="1:2">
      <c r="A26518" s="1">
        <v>0.36867092829311099</v>
      </c>
      <c r="B26518" s="1">
        <v>3.1771825410069101</v>
      </c>
    </row>
    <row r="26519" spans="1:2">
      <c r="A26519" s="1">
        <v>0.20423290411242501</v>
      </c>
      <c r="B26519" s="1">
        <v>1.1352376480349</v>
      </c>
    </row>
    <row r="26520" spans="1:2">
      <c r="A26520" s="1">
        <v>0.111000352188458</v>
      </c>
      <c r="B26520" s="1">
        <v>1.07589703266935</v>
      </c>
    </row>
    <row r="26521" spans="1:2">
      <c r="A26521" s="1">
        <v>2.2653180340605701</v>
      </c>
      <c r="B26521" s="1">
        <v>6.4060641115829695E-2</v>
      </c>
    </row>
    <row r="26522" spans="1:2">
      <c r="A26522" s="1">
        <v>2.3505746043950402</v>
      </c>
      <c r="B26522" s="1">
        <v>-0.21469629054518399</v>
      </c>
    </row>
    <row r="26523" spans="1:2">
      <c r="A26523" s="1">
        <v>1.33978834835823</v>
      </c>
      <c r="B26523" s="1">
        <v>0.69691798086988099</v>
      </c>
    </row>
    <row r="26524" spans="1:2">
      <c r="A26524" s="1">
        <v>0.12896224816391499</v>
      </c>
      <c r="B26524" s="1">
        <v>2.93596143520179</v>
      </c>
    </row>
    <row r="26525" spans="1:2">
      <c r="A26525" s="1">
        <v>1.59372557841883</v>
      </c>
      <c r="B26525" s="1">
        <v>1.78217647710963</v>
      </c>
    </row>
    <row r="26526" spans="1:2">
      <c r="A26526" s="1">
        <v>0.198358513135309</v>
      </c>
      <c r="B26526" s="1">
        <v>1.3694374441608099</v>
      </c>
    </row>
    <row r="26527" spans="1:2">
      <c r="A26527" s="1">
        <v>9.8591094771351806E-2</v>
      </c>
      <c r="B26527" s="1">
        <v>1.9420754672174101</v>
      </c>
    </row>
    <row r="26528" spans="1:2">
      <c r="A26528" s="1">
        <v>0.41606221741684402</v>
      </c>
      <c r="B26528" s="1">
        <v>1.5698081647980999</v>
      </c>
    </row>
    <row r="26529" spans="1:2">
      <c r="A26529" s="1">
        <v>0.16125778202697599</v>
      </c>
      <c r="B26529" s="1">
        <v>0.433359331002165</v>
      </c>
    </row>
    <row r="26530" spans="1:2">
      <c r="A26530" s="1">
        <v>3.1263591297677001E-2</v>
      </c>
      <c r="B26530" s="1">
        <v>0.99840080765761097</v>
      </c>
    </row>
    <row r="26531" spans="1:2">
      <c r="A26531" s="1">
        <v>0.47843780218988502</v>
      </c>
      <c r="B26531" s="1">
        <v>2.0645043015131601</v>
      </c>
    </row>
    <row r="26532" spans="1:2">
      <c r="A26532" s="1">
        <v>1.8423497263983299</v>
      </c>
      <c r="B26532" s="1">
        <v>0.79782305226890105</v>
      </c>
    </row>
    <row r="26533" spans="1:2">
      <c r="A26533" s="1">
        <v>0.36494979073178502</v>
      </c>
      <c r="B26533" s="1">
        <v>0.73363176315802303</v>
      </c>
    </row>
    <row r="26534" spans="1:2">
      <c r="A26534" s="1">
        <v>0.29605705893005002</v>
      </c>
      <c r="B26534" s="1">
        <v>1.15285396883438</v>
      </c>
    </row>
    <row r="26535" spans="1:2">
      <c r="A26535" s="1">
        <v>1.30501210781568</v>
      </c>
      <c r="B26535" s="1">
        <v>0.94943908967329105</v>
      </c>
    </row>
    <row r="26536" spans="1:2">
      <c r="A26536" s="1">
        <v>0.554477528629154</v>
      </c>
      <c r="B26536" s="1">
        <v>1.5083285434612701</v>
      </c>
    </row>
    <row r="26537" spans="1:2">
      <c r="A26537" s="1">
        <v>0.27153922321084301</v>
      </c>
      <c r="B26537" s="1">
        <v>1.1595773185559799</v>
      </c>
    </row>
    <row r="26538" spans="1:2">
      <c r="A26538" s="1">
        <v>0.17153330459073601</v>
      </c>
      <c r="B26538" s="1">
        <v>0.58212616012504004</v>
      </c>
    </row>
    <row r="26539" spans="1:2">
      <c r="A26539" s="1">
        <v>0.44675267529514601</v>
      </c>
      <c r="B26539" s="1">
        <v>1.7419307735221701</v>
      </c>
    </row>
    <row r="26540" spans="1:2">
      <c r="A26540" s="1">
        <v>0.35902146577462901</v>
      </c>
      <c r="B26540" s="1">
        <v>1.0376607193809499</v>
      </c>
    </row>
    <row r="26541" spans="1:2">
      <c r="A26541" s="1">
        <v>1.37373801955634</v>
      </c>
      <c r="B26541" s="1">
        <v>4.6811095580696203E-2</v>
      </c>
    </row>
    <row r="26542" spans="1:2">
      <c r="A26542" s="1">
        <v>0.37135241633168398</v>
      </c>
      <c r="B26542" s="1">
        <v>0.60969467555856105</v>
      </c>
    </row>
    <row r="26543" spans="1:2">
      <c r="A26543" s="1">
        <v>0.32109426870603602</v>
      </c>
      <c r="B26543" s="1">
        <v>0.93598929335429903</v>
      </c>
    </row>
    <row r="26544" spans="1:2">
      <c r="A26544" s="1">
        <v>0.268413557420972</v>
      </c>
      <c r="B26544" s="1">
        <v>0.83791826521577095</v>
      </c>
    </row>
    <row r="26545" spans="1:2">
      <c r="A26545" s="1">
        <v>0.17022647189234</v>
      </c>
      <c r="B26545" s="1">
        <v>1.1450708777934699</v>
      </c>
    </row>
    <row r="26546" spans="1:2">
      <c r="A26546" s="1">
        <v>2.0608765224835701</v>
      </c>
      <c r="B26546" s="1">
        <v>0.20228492056913</v>
      </c>
    </row>
    <row r="26547" spans="1:2">
      <c r="A26547" s="1">
        <v>1.2355047567905799</v>
      </c>
      <c r="B26547" s="1">
        <v>1.68921946422481</v>
      </c>
    </row>
    <row r="26548" spans="1:2">
      <c r="A26548" s="1">
        <v>2.3595836950487898</v>
      </c>
      <c r="B26548" s="1">
        <v>0.94711031477295604</v>
      </c>
    </row>
    <row r="26549" spans="1:2">
      <c r="A26549" s="1">
        <v>1.4541796743670601</v>
      </c>
      <c r="B26549" s="1">
        <v>-3.2508751101003597E-2</v>
      </c>
    </row>
    <row r="26550" spans="1:2">
      <c r="A26550" s="1">
        <v>0.24244254602667201</v>
      </c>
      <c r="B26550" s="1">
        <v>0.30102251842222699</v>
      </c>
    </row>
    <row r="26551" spans="1:2">
      <c r="A26551" s="1">
        <v>0.99091749984505995</v>
      </c>
      <c r="B26551" s="1">
        <v>0.86983567176239895</v>
      </c>
    </row>
    <row r="26552" spans="1:2">
      <c r="A26552" s="1">
        <v>0.33984618556468099</v>
      </c>
      <c r="B26552" s="1">
        <v>7.4137409479794802E-2</v>
      </c>
    </row>
    <row r="26553" spans="1:2">
      <c r="A26553" s="1">
        <v>6.0346086484257003E-2</v>
      </c>
      <c r="B26553" s="1">
        <v>-0.27411700330330202</v>
      </c>
    </row>
    <row r="26554" spans="1:2">
      <c r="A26554" s="1">
        <v>1.8958817845714699</v>
      </c>
      <c r="B26554" s="1">
        <v>0.161893971985028</v>
      </c>
    </row>
    <row r="26555" spans="1:2">
      <c r="A26555" s="1">
        <v>0.48210187430733797</v>
      </c>
      <c r="B26555" s="1">
        <v>-0.985366832539874</v>
      </c>
    </row>
    <row r="26556" spans="1:2">
      <c r="A26556" s="1">
        <v>0.22345206821976499</v>
      </c>
      <c r="B26556" s="1">
        <v>-0.69741369297689504</v>
      </c>
    </row>
    <row r="26557" spans="1:2">
      <c r="A26557" s="1">
        <v>0.459546023712811</v>
      </c>
      <c r="B26557" s="1">
        <v>0.37738482259886902</v>
      </c>
    </row>
    <row r="26558" spans="1:2">
      <c r="A26558" s="1">
        <v>0.15375054533650601</v>
      </c>
      <c r="B26558" s="1">
        <v>1.0190576029432901</v>
      </c>
    </row>
    <row r="26559" spans="1:2">
      <c r="A26559" s="1">
        <v>0.27155329170565001</v>
      </c>
      <c r="B26559" s="1">
        <v>1.49528697819106</v>
      </c>
    </row>
    <row r="26560" spans="1:2">
      <c r="A26560" s="1">
        <v>0.144681170008471</v>
      </c>
      <c r="B26560" s="1">
        <v>0.70829478303924698</v>
      </c>
    </row>
    <row r="26561" spans="1:2">
      <c r="A26561" s="1">
        <v>2.7127869771381299</v>
      </c>
      <c r="B26561" s="1">
        <v>1.02191149259654</v>
      </c>
    </row>
    <row r="26562" spans="1:2">
      <c r="A26562" s="1">
        <v>0.91119872765062904</v>
      </c>
      <c r="B26562" s="1">
        <v>1.1092500359536901</v>
      </c>
    </row>
    <row r="26563" spans="1:2">
      <c r="A26563" s="1">
        <v>4.24359546328619E-2</v>
      </c>
      <c r="B26563" s="1">
        <v>1.5049709768652699</v>
      </c>
    </row>
    <row r="26564" spans="1:2">
      <c r="A26564" s="1">
        <v>1.38345047323264</v>
      </c>
      <c r="B26564" s="1">
        <v>0.13227458798307201</v>
      </c>
    </row>
    <row r="26565" spans="1:2">
      <c r="A26565" s="1">
        <v>0.50184072690875603</v>
      </c>
      <c r="B26565" s="1">
        <v>2.9377373373399802</v>
      </c>
    </row>
    <row r="26566" spans="1:2">
      <c r="A26566" s="1">
        <v>0.23928369125835899</v>
      </c>
      <c r="B26566" s="1">
        <v>1.0399117590157401</v>
      </c>
    </row>
    <row r="26567" spans="1:2">
      <c r="A26567" s="1">
        <v>1.48447818692234</v>
      </c>
      <c r="B26567" s="1">
        <v>9.3535427193848206E-2</v>
      </c>
    </row>
    <row r="26568" spans="1:2">
      <c r="A26568" s="1">
        <v>2.3573926393093201</v>
      </c>
      <c r="B26568" s="1">
        <v>8.8173472541949294E-2</v>
      </c>
    </row>
    <row r="26569" spans="1:2">
      <c r="A26569" s="1">
        <v>2.7925071449804202</v>
      </c>
      <c r="B26569" s="1">
        <v>-0.303162992616967</v>
      </c>
    </row>
    <row r="26570" spans="1:2">
      <c r="A26570" s="1">
        <v>0.91596914224134696</v>
      </c>
      <c r="B26570" s="1">
        <v>1.6701267859120701</v>
      </c>
    </row>
    <row r="26571" spans="1:2">
      <c r="A26571" s="1">
        <v>0.101219878507739</v>
      </c>
      <c r="B26571" s="1">
        <v>-0.50032541427903299</v>
      </c>
    </row>
    <row r="26572" spans="1:2">
      <c r="A26572" s="1">
        <v>0.11987388619137</v>
      </c>
      <c r="B26572" s="1">
        <v>-0.76661738097674303</v>
      </c>
    </row>
    <row r="26573" spans="1:2">
      <c r="A26573" s="1">
        <v>0.40272812252962797</v>
      </c>
      <c r="B26573" s="1">
        <v>0.73105791082125804</v>
      </c>
    </row>
    <row r="26574" spans="1:2">
      <c r="A26574" s="1">
        <v>0.87337414954127002</v>
      </c>
      <c r="B26574" s="1">
        <v>1.6914159591162701</v>
      </c>
    </row>
    <row r="26575" spans="1:2">
      <c r="A26575" s="1">
        <v>3.4284519773750901</v>
      </c>
      <c r="B26575" s="1">
        <v>-0.48137452185174701</v>
      </c>
    </row>
    <row r="26576" spans="1:2">
      <c r="A26576" s="1">
        <v>4.2308101296790204</v>
      </c>
      <c r="B26576" s="1">
        <v>0.716606033531755</v>
      </c>
    </row>
    <row r="26577" spans="1:2">
      <c r="A26577" s="1">
        <v>1.5422932565491601</v>
      </c>
      <c r="B26577" s="1">
        <v>0.82063907018384097</v>
      </c>
    </row>
    <row r="26578" spans="1:2">
      <c r="A26578" s="1">
        <v>0.155804757532021</v>
      </c>
      <c r="B26578" s="1">
        <v>1.96435279879608</v>
      </c>
    </row>
    <row r="26579" spans="1:2">
      <c r="A26579" s="1">
        <v>0.51630228227819996</v>
      </c>
      <c r="B26579" s="1">
        <v>2.4580387407275199</v>
      </c>
    </row>
    <row r="26580" spans="1:2">
      <c r="A26580" s="1">
        <v>3.06690505862535E-2</v>
      </c>
      <c r="B26580" s="1">
        <v>2.82013040479836</v>
      </c>
    </row>
    <row r="26581" spans="1:2">
      <c r="A26581" s="1">
        <v>0.376045868141545</v>
      </c>
      <c r="B26581" s="1">
        <v>0.54212183517717405</v>
      </c>
    </row>
    <row r="26582" spans="1:2">
      <c r="A26582" s="1">
        <v>8.2076248047418102E-2</v>
      </c>
      <c r="B26582" s="1">
        <v>2.76779852897395</v>
      </c>
    </row>
    <row r="26583" spans="1:2">
      <c r="A26583" s="1">
        <v>0.557330662508151</v>
      </c>
      <c r="B26583" s="1">
        <v>1.7918504448508601</v>
      </c>
    </row>
    <row r="26584" spans="1:2">
      <c r="A26584" s="1">
        <v>0.71250789146980897</v>
      </c>
      <c r="B26584" s="1">
        <v>1.58953246973722</v>
      </c>
    </row>
    <row r="26585" spans="1:2">
      <c r="A26585" s="1">
        <v>0.40651253130357401</v>
      </c>
      <c r="B26585" s="1">
        <v>1.9282153362262699</v>
      </c>
    </row>
    <row r="26586" spans="1:2">
      <c r="A26586" s="1">
        <v>0.66232486709011695</v>
      </c>
      <c r="B26586" s="1">
        <v>0.16136491973684799</v>
      </c>
    </row>
    <row r="26587" spans="1:2">
      <c r="A26587" s="1">
        <v>1.54422745601585</v>
      </c>
      <c r="B26587" s="1">
        <v>2.4833782199879999</v>
      </c>
    </row>
    <row r="26588" spans="1:2">
      <c r="A26588" s="1">
        <v>0.29713542221671302</v>
      </c>
      <c r="B26588" s="1">
        <v>-1.8188591649359199E-2</v>
      </c>
    </row>
    <row r="26589" spans="1:2">
      <c r="A26589" s="1">
        <v>0.80099215075857999</v>
      </c>
      <c r="B26589" s="1">
        <v>-0.930909740749012</v>
      </c>
    </row>
    <row r="26590" spans="1:2">
      <c r="A26590" s="1">
        <v>0.15676930677215201</v>
      </c>
      <c r="B26590" s="1">
        <v>0.66571080143068295</v>
      </c>
    </row>
    <row r="26591" spans="1:2">
      <c r="A26591" s="1">
        <v>0.19688563155909999</v>
      </c>
      <c r="B26591" s="1">
        <v>-0.29913786851823598</v>
      </c>
    </row>
    <row r="26592" spans="1:2">
      <c r="A26592" s="1">
        <v>0.562710346162826</v>
      </c>
      <c r="B26592" s="1">
        <v>2.3447955301895602</v>
      </c>
    </row>
    <row r="26593" spans="1:2">
      <c r="A26593" s="1">
        <v>0.21813848733791899</v>
      </c>
      <c r="B26593" s="1">
        <v>0.63953106290580097</v>
      </c>
    </row>
    <row r="26594" spans="1:2">
      <c r="A26594" s="1">
        <v>0.26835590763240202</v>
      </c>
      <c r="B26594" s="1">
        <v>-0.60967146818103402</v>
      </c>
    </row>
    <row r="26595" spans="1:2">
      <c r="A26595" s="1">
        <v>0.64090631482583005</v>
      </c>
      <c r="B26595" s="1">
        <v>1.0456792352625099</v>
      </c>
    </row>
    <row r="26596" spans="1:2">
      <c r="A26596" s="1">
        <v>0.74876484168184898</v>
      </c>
      <c r="B26596" s="1">
        <v>1.7910379359962001</v>
      </c>
    </row>
    <row r="26597" spans="1:2">
      <c r="A26597" s="1">
        <v>0.72064767043349598</v>
      </c>
      <c r="B26597" s="1">
        <v>-0.45447234993181701</v>
      </c>
    </row>
    <row r="26598" spans="1:2">
      <c r="A26598" s="1">
        <v>0.58876387581059197</v>
      </c>
      <c r="B26598" s="1">
        <v>2.4485879870762499</v>
      </c>
    </row>
    <row r="26599" spans="1:2">
      <c r="A26599" s="1">
        <v>1.51338423501575</v>
      </c>
      <c r="B26599" s="1">
        <v>0.16325577911857</v>
      </c>
    </row>
    <row r="26600" spans="1:2">
      <c r="A26600" s="1">
        <v>0.12219600807737301</v>
      </c>
      <c r="B26600" s="1">
        <v>0.80334875873113099</v>
      </c>
    </row>
    <row r="26601" spans="1:2">
      <c r="A26601" s="1">
        <v>0.28648680428904999</v>
      </c>
      <c r="B26601" s="1">
        <v>1.3377344620701801</v>
      </c>
    </row>
    <row r="26602" spans="1:2">
      <c r="A26602" s="1">
        <v>4.2936294421107197</v>
      </c>
      <c r="B26602" s="1">
        <v>1.9769644809701701</v>
      </c>
    </row>
    <row r="26603" spans="1:2">
      <c r="A26603" s="1">
        <v>1.22613297275814</v>
      </c>
      <c r="B26603" s="1">
        <v>0.305673999778801</v>
      </c>
    </row>
    <row r="26604" spans="1:2">
      <c r="A26604" s="1">
        <v>0.93455641903332698</v>
      </c>
      <c r="B26604" s="1">
        <v>-0.47039314972892099</v>
      </c>
    </row>
    <row r="26605" spans="1:2">
      <c r="A26605" s="1">
        <v>2.32887424329573E-2</v>
      </c>
      <c r="B26605" s="1">
        <v>0.188481424002342</v>
      </c>
    </row>
    <row r="26606" spans="1:2">
      <c r="A26606" s="1">
        <v>0.47560971401255397</v>
      </c>
      <c r="B26606" s="1">
        <v>1.26359698342618</v>
      </c>
    </row>
    <row r="26607" spans="1:2">
      <c r="A26607" s="1">
        <v>1.0796593177199001</v>
      </c>
      <c r="B26607" s="1">
        <v>1.30446076564169</v>
      </c>
    </row>
    <row r="26608" spans="1:2">
      <c r="A26608" s="1">
        <v>0.77655215946709899</v>
      </c>
      <c r="B26608" s="1">
        <v>-0.58691336688292095</v>
      </c>
    </row>
    <row r="26609" spans="1:2">
      <c r="A26609" s="1">
        <v>7.8995468017570101E-3</v>
      </c>
      <c r="B26609" s="1">
        <v>2.2664236706280798</v>
      </c>
    </row>
    <row r="26610" spans="1:2">
      <c r="A26610" s="1">
        <v>1.2808106513743001</v>
      </c>
      <c r="B26610" s="1">
        <v>1.74316328295489</v>
      </c>
    </row>
    <row r="26611" spans="1:2">
      <c r="A26611" s="1">
        <v>1.02457812737758E-2</v>
      </c>
      <c r="B26611" s="1">
        <v>-1.5824942404059199</v>
      </c>
    </row>
    <row r="26612" spans="1:2">
      <c r="A26612" s="1">
        <v>0.19128911264325299</v>
      </c>
      <c r="B26612" s="1">
        <v>1.0850596048602601</v>
      </c>
    </row>
    <row r="26613" spans="1:2">
      <c r="A26613" s="1">
        <v>1.5451136233531999</v>
      </c>
      <c r="B26613" s="1">
        <v>1.32679455282222</v>
      </c>
    </row>
    <row r="26614" spans="1:2">
      <c r="A26614" s="1">
        <v>1.67179708596893</v>
      </c>
      <c r="B26614" s="1">
        <v>2.9548406420047701</v>
      </c>
    </row>
    <row r="26615" spans="1:2">
      <c r="A26615" s="1">
        <v>0.81903664976027502</v>
      </c>
      <c r="B26615" s="1">
        <v>2.9703850898509701</v>
      </c>
    </row>
    <row r="26616" spans="1:2">
      <c r="A26616" s="1">
        <v>9.1631738736043494E-2</v>
      </c>
      <c r="B26616" s="1">
        <v>0.12883143760312199</v>
      </c>
    </row>
    <row r="26617" spans="1:2">
      <c r="A26617" s="1">
        <v>0.43899944705291699</v>
      </c>
      <c r="B26617" s="1">
        <v>-0.236961582453183</v>
      </c>
    </row>
    <row r="26618" spans="1:2">
      <c r="A26618" s="1">
        <v>0.33670871587807599</v>
      </c>
      <c r="B26618" s="1">
        <v>0.24081903689601</v>
      </c>
    </row>
    <row r="26619" spans="1:2">
      <c r="A26619" s="1">
        <v>0.31708868650567401</v>
      </c>
      <c r="B26619" s="1">
        <v>1.57949669656158</v>
      </c>
    </row>
    <row r="26620" spans="1:2">
      <c r="A26620" s="1">
        <v>6.3748065331961007E-2</v>
      </c>
      <c r="B26620" s="1">
        <v>0.186219475719797</v>
      </c>
    </row>
    <row r="26621" spans="1:2">
      <c r="A26621" s="1">
        <v>0.17469778226007199</v>
      </c>
      <c r="B26621" s="1">
        <v>0.78005356610828702</v>
      </c>
    </row>
    <row r="26622" spans="1:2">
      <c r="A26622" s="1">
        <v>0.84463689476539205</v>
      </c>
      <c r="B26622" s="1">
        <v>0.39543350104179498</v>
      </c>
    </row>
    <row r="26623" spans="1:2">
      <c r="A26623" s="1">
        <v>1.01240792029891</v>
      </c>
      <c r="B26623" s="1">
        <v>2.0910112637533298</v>
      </c>
    </row>
    <row r="26624" spans="1:2">
      <c r="A26624" s="1">
        <v>0.14103252038605399</v>
      </c>
      <c r="B26624" s="1">
        <v>0.17431856223789799</v>
      </c>
    </row>
    <row r="26625" spans="1:2">
      <c r="A26625" s="1">
        <v>1.28262592513561</v>
      </c>
      <c r="B26625" s="1">
        <v>1.30939914727276</v>
      </c>
    </row>
    <row r="26626" spans="1:2">
      <c r="A26626" s="1">
        <v>8.7036695890443605E-2</v>
      </c>
      <c r="B26626" s="1">
        <v>0.83491025731255597</v>
      </c>
    </row>
    <row r="26627" spans="1:2">
      <c r="A26627" s="1">
        <v>1.9722806455114801</v>
      </c>
      <c r="B26627" s="1">
        <v>1.6628416016913801</v>
      </c>
    </row>
    <row r="26628" spans="1:2">
      <c r="A26628" s="1">
        <v>0.62815652578592895</v>
      </c>
      <c r="B26628" s="1">
        <v>0.89378837523485999</v>
      </c>
    </row>
    <row r="26629" spans="1:2">
      <c r="A26629" s="1">
        <v>0.50989391265302297</v>
      </c>
      <c r="B26629" s="1">
        <v>-1.6310353788391601</v>
      </c>
    </row>
    <row r="26630" spans="1:2">
      <c r="A26630" s="1">
        <v>2.37459340643245E-2</v>
      </c>
      <c r="B26630" s="1">
        <v>5.56949822552417E-2</v>
      </c>
    </row>
    <row r="26631" spans="1:2">
      <c r="A26631" s="1">
        <v>0.358823997216421</v>
      </c>
      <c r="B26631" s="1">
        <v>2.8043103609903102</v>
      </c>
    </row>
    <row r="26632" spans="1:2">
      <c r="A26632" s="1">
        <v>1.75647008146862</v>
      </c>
      <c r="B26632" s="1">
        <v>0.22219180510655101</v>
      </c>
    </row>
    <row r="26633" spans="1:2">
      <c r="A26633" s="1">
        <v>2.9453805558530801</v>
      </c>
      <c r="B26633" s="1">
        <v>-0.78584224366824096</v>
      </c>
    </row>
    <row r="26634" spans="1:2">
      <c r="A26634" s="1">
        <v>0.29830714898211202</v>
      </c>
      <c r="B26634" s="1">
        <v>0.832141329933756</v>
      </c>
    </row>
    <row r="26635" spans="1:2">
      <c r="A26635" s="1">
        <v>1.65117487885723</v>
      </c>
      <c r="B26635" s="1">
        <v>1.1000642739261</v>
      </c>
    </row>
    <row r="26636" spans="1:2">
      <c r="A26636" s="1">
        <v>3.4194093743255398</v>
      </c>
      <c r="B26636" s="1">
        <v>2.0749119510095002</v>
      </c>
    </row>
    <row r="26637" spans="1:2">
      <c r="A26637" s="1">
        <v>0.21272003945093601</v>
      </c>
      <c r="B26637" s="1">
        <v>0.22164706800430201</v>
      </c>
    </row>
    <row r="26638" spans="1:2">
      <c r="A26638" s="1">
        <v>0.92322794479959502</v>
      </c>
      <c r="B26638" s="1">
        <v>0.87466692515498801</v>
      </c>
    </row>
    <row r="26639" spans="1:2">
      <c r="A26639" s="1">
        <v>0.177133345788137</v>
      </c>
      <c r="B26639" s="1">
        <v>1.3120222086729201</v>
      </c>
    </row>
    <row r="26640" spans="1:2">
      <c r="A26640" s="1">
        <v>4.39981896937056E-2</v>
      </c>
      <c r="B26640" s="1">
        <v>0.47301331393721202</v>
      </c>
    </row>
    <row r="26641" spans="1:2">
      <c r="A26641" s="1">
        <v>1.2458025544696301</v>
      </c>
      <c r="B26641" s="1">
        <v>-0.61453529067238499</v>
      </c>
    </row>
    <row r="26642" spans="1:2">
      <c r="A26642" s="1">
        <v>1.57952701837045</v>
      </c>
      <c r="B26642" s="1">
        <v>1.7948749286705701</v>
      </c>
    </row>
    <row r="26643" spans="1:2">
      <c r="A26643" s="1">
        <v>1.1257803211780799</v>
      </c>
      <c r="B26643" s="1">
        <v>-0.68891324649586705</v>
      </c>
    </row>
    <row r="26644" spans="1:2">
      <c r="A26644" s="1">
        <v>0.42106724600745199</v>
      </c>
      <c r="B26644" s="1">
        <v>2.15368371529016</v>
      </c>
    </row>
    <row r="26645" spans="1:2">
      <c r="A26645" s="1">
        <v>0.32901127383944201</v>
      </c>
      <c r="B26645" s="1">
        <v>0.83855546413539706</v>
      </c>
    </row>
    <row r="26646" spans="1:2">
      <c r="A26646" s="1">
        <v>0.39431628617652398</v>
      </c>
      <c r="B26646" s="1">
        <v>1.6715858091554201</v>
      </c>
    </row>
    <row r="26647" spans="1:2">
      <c r="A26647" s="1">
        <v>0.91861220116126596</v>
      </c>
      <c r="B26647" s="1">
        <v>1.35534467680135</v>
      </c>
    </row>
    <row r="26648" spans="1:2">
      <c r="A26648" s="1">
        <v>0.38051912925178</v>
      </c>
      <c r="B26648" s="1">
        <v>0.65289138110834599</v>
      </c>
    </row>
    <row r="26649" spans="1:2">
      <c r="A26649" s="1">
        <v>0.310291570608625</v>
      </c>
      <c r="B26649" s="1">
        <v>-0.53389506340652804</v>
      </c>
    </row>
    <row r="26650" spans="1:2">
      <c r="A26650" s="1">
        <v>2.0840712124924599</v>
      </c>
      <c r="B26650" s="1">
        <v>1.8697350284040299</v>
      </c>
    </row>
    <row r="26651" spans="1:2">
      <c r="A26651" s="1">
        <v>4.1628147439739402E-2</v>
      </c>
      <c r="B26651" s="1">
        <v>-0.51747799462031896</v>
      </c>
    </row>
    <row r="26652" spans="1:2">
      <c r="A26652" s="1">
        <v>2.3692533001159202</v>
      </c>
      <c r="B26652" s="1">
        <v>0.652021043053997</v>
      </c>
    </row>
    <row r="26653" spans="1:2">
      <c r="A26653" s="1">
        <v>1.91416373547923</v>
      </c>
      <c r="B26653" s="1">
        <v>0.39833538469463398</v>
      </c>
    </row>
    <row r="26654" spans="1:2">
      <c r="A26654" s="1">
        <v>0.56861304231897503</v>
      </c>
      <c r="B26654" s="1">
        <v>0.98057330552963495</v>
      </c>
    </row>
    <row r="26655" spans="1:2">
      <c r="A26655" s="1">
        <v>0.30469828316960501</v>
      </c>
      <c r="B26655" s="1">
        <v>-0.15336484379986101</v>
      </c>
    </row>
    <row r="26656" spans="1:2">
      <c r="A26656" s="1">
        <v>1.5410980498594999</v>
      </c>
      <c r="B26656" s="1">
        <v>0.84716521832268998</v>
      </c>
    </row>
    <row r="26657" spans="1:2">
      <c r="A26657" s="1">
        <v>6.0605446491988298E-2</v>
      </c>
      <c r="B26657" s="1">
        <v>2.0991102715169898</v>
      </c>
    </row>
    <row r="26658" spans="1:2">
      <c r="A26658" s="1">
        <v>0.245633142989272</v>
      </c>
      <c r="B26658" s="1">
        <v>0.162523807130076</v>
      </c>
    </row>
    <row r="26659" spans="1:2">
      <c r="A26659" s="1">
        <v>0.62989198583843997</v>
      </c>
      <c r="B26659" s="1">
        <v>4.6614225180733299E-2</v>
      </c>
    </row>
    <row r="26660" spans="1:2">
      <c r="A26660" s="1">
        <v>0.102664215303244</v>
      </c>
      <c r="B26660" s="1">
        <v>1.19690781402024</v>
      </c>
    </row>
    <row r="26661" spans="1:2">
      <c r="A26661" s="1">
        <v>1.0717282909877199</v>
      </c>
      <c r="B26661" s="1">
        <v>-0.138813284152599</v>
      </c>
    </row>
    <row r="26662" spans="1:2">
      <c r="A26662" s="1">
        <v>0.18036754042098399</v>
      </c>
      <c r="B26662" s="1">
        <v>1.79548057765811</v>
      </c>
    </row>
    <row r="26663" spans="1:2">
      <c r="A26663" s="1">
        <v>0.56437010630692097</v>
      </c>
      <c r="B26663" s="1">
        <v>1.8544147642729001</v>
      </c>
    </row>
    <row r="26664" spans="1:2">
      <c r="A26664" s="1">
        <v>3.0392972807999699</v>
      </c>
      <c r="B26664" s="1">
        <v>2.76225073638343E-2</v>
      </c>
    </row>
    <row r="26665" spans="1:2">
      <c r="A26665" s="1">
        <v>1.43190158362048</v>
      </c>
      <c r="B26665" s="1">
        <v>0.71332741152154999</v>
      </c>
    </row>
    <row r="26666" spans="1:2">
      <c r="A26666" s="1">
        <v>1.0900476585888801</v>
      </c>
      <c r="B26666" s="1">
        <v>4.2144209284244099</v>
      </c>
    </row>
    <row r="26667" spans="1:2">
      <c r="A26667" s="1">
        <v>0.46156436435676201</v>
      </c>
      <c r="B26667" s="1">
        <v>1.70609112192379</v>
      </c>
    </row>
    <row r="26668" spans="1:2">
      <c r="A26668" s="1">
        <v>0.47946886243257802</v>
      </c>
      <c r="B26668" s="1">
        <v>1.85313269145155</v>
      </c>
    </row>
    <row r="26669" spans="1:2">
      <c r="A26669" s="1">
        <v>5.1952173168557103E-2</v>
      </c>
      <c r="B26669" s="1">
        <v>1.24257229964275</v>
      </c>
    </row>
    <row r="26670" spans="1:2">
      <c r="A26670" s="1">
        <v>1.28034478822989</v>
      </c>
      <c r="B26670" s="1">
        <v>1.0340666737914801</v>
      </c>
    </row>
    <row r="26671" spans="1:2">
      <c r="A26671" s="1">
        <v>1.5962733070306501E-3</v>
      </c>
      <c r="B26671" s="1">
        <v>1.43631578219298</v>
      </c>
    </row>
    <row r="26672" spans="1:2">
      <c r="A26672" s="1">
        <v>2.6379422815631801</v>
      </c>
      <c r="B26672" s="1">
        <v>1.28635343803289</v>
      </c>
    </row>
    <row r="26673" spans="1:2">
      <c r="A26673" s="1">
        <v>0.653931959312397</v>
      </c>
      <c r="B26673" s="1">
        <v>0.79481719383188798</v>
      </c>
    </row>
    <row r="26674" spans="1:2">
      <c r="A26674" s="1">
        <v>4.0431794161829897E-2</v>
      </c>
      <c r="B26674" s="1">
        <v>1.24822946284104</v>
      </c>
    </row>
    <row r="26675" spans="1:2">
      <c r="A26675" s="1">
        <v>0.20497777353516</v>
      </c>
      <c r="B26675" s="1">
        <v>2.1772340193884401</v>
      </c>
    </row>
    <row r="26676" spans="1:2">
      <c r="A26676" s="1">
        <v>0.56177388032553299</v>
      </c>
      <c r="B26676" s="1">
        <v>0.54828157814034995</v>
      </c>
    </row>
    <row r="26677" spans="1:2">
      <c r="A26677" s="1">
        <v>2.5239180732403299</v>
      </c>
      <c r="B26677" s="1">
        <v>1.32326136608343</v>
      </c>
    </row>
    <row r="26678" spans="1:2">
      <c r="A26678" s="1">
        <v>0.13218275392015799</v>
      </c>
      <c r="B26678" s="1">
        <v>3.39693606755029</v>
      </c>
    </row>
    <row r="26679" spans="1:2">
      <c r="A26679" s="1">
        <v>0.61813085048522398</v>
      </c>
      <c r="B26679" s="1">
        <v>0.52636221569635999</v>
      </c>
    </row>
    <row r="26680" spans="1:2">
      <c r="A26680" s="1">
        <v>0.54908441439363198</v>
      </c>
      <c r="B26680" s="1">
        <v>1.743996942526</v>
      </c>
    </row>
    <row r="26681" spans="1:2">
      <c r="A26681" s="1">
        <v>1.69421830902366</v>
      </c>
      <c r="B26681" s="1">
        <v>0.107745243069944</v>
      </c>
    </row>
    <row r="26682" spans="1:2">
      <c r="A26682" s="1">
        <v>0.71167636227342201</v>
      </c>
      <c r="B26682" s="1">
        <v>1.8709521855529301</v>
      </c>
    </row>
    <row r="26683" spans="1:2">
      <c r="A26683" s="1">
        <v>0.48542099377523901</v>
      </c>
      <c r="B26683" s="1">
        <v>1.74264453594385</v>
      </c>
    </row>
    <row r="26684" spans="1:2">
      <c r="A26684" s="1">
        <v>1.00047379550369</v>
      </c>
      <c r="B26684" s="1">
        <v>-0.35658968834749399</v>
      </c>
    </row>
    <row r="26685" spans="1:2">
      <c r="A26685" s="1">
        <v>0.37624462887294002</v>
      </c>
      <c r="B26685" s="1">
        <v>0.98976116493435595</v>
      </c>
    </row>
    <row r="26686" spans="1:2">
      <c r="A26686" s="1">
        <v>0.58401768727494696</v>
      </c>
      <c r="B26686" s="1">
        <v>0.54240208654409405</v>
      </c>
    </row>
    <row r="26687" spans="1:2">
      <c r="A26687" s="1">
        <v>4.2707558324918397E-2</v>
      </c>
      <c r="B26687" s="1">
        <v>-1.2613971168251601</v>
      </c>
    </row>
    <row r="26688" spans="1:2">
      <c r="A26688" s="1">
        <v>0.7350709477538</v>
      </c>
      <c r="B26688" s="1">
        <v>1.2434607395378501</v>
      </c>
    </row>
    <row r="26689" spans="1:2">
      <c r="A26689" s="1">
        <v>0.159651250810392</v>
      </c>
      <c r="B26689" s="1">
        <v>2.2100320304988101</v>
      </c>
    </row>
    <row r="26690" spans="1:2">
      <c r="A26690" s="1">
        <v>0.46391186690646602</v>
      </c>
      <c r="B26690" s="1">
        <v>-2.7558264697773699E-2</v>
      </c>
    </row>
    <row r="26691" spans="1:2">
      <c r="A26691" s="1">
        <v>1.9326970642602701</v>
      </c>
      <c r="B26691" s="1">
        <v>-0.360156641484291</v>
      </c>
    </row>
    <row r="26692" spans="1:2">
      <c r="A26692" s="1">
        <v>6.9107227840123597</v>
      </c>
      <c r="B26692" s="1">
        <v>-0.73007311669387098</v>
      </c>
    </row>
    <row r="26693" spans="1:2">
      <c r="A26693" s="1">
        <v>0.95860522088448297</v>
      </c>
      <c r="B26693" s="1">
        <v>-0.12119887418497</v>
      </c>
    </row>
    <row r="26694" spans="1:2">
      <c r="A26694" s="1">
        <v>0.19377665921921799</v>
      </c>
      <c r="B26694" s="1">
        <v>0.96472945630765805</v>
      </c>
    </row>
    <row r="26695" spans="1:2">
      <c r="A26695" s="1">
        <v>8.7913129755715796E-4</v>
      </c>
      <c r="B26695" s="1">
        <v>1.13853024647389</v>
      </c>
    </row>
    <row r="26696" spans="1:2">
      <c r="A26696" s="1">
        <v>1.7476110711438599</v>
      </c>
      <c r="B26696" s="1">
        <v>1.4507064984967899</v>
      </c>
    </row>
    <row r="26697" spans="1:2">
      <c r="A26697" s="1">
        <v>4.2589228771407701E-2</v>
      </c>
      <c r="B26697" s="1">
        <v>1.30422261770722</v>
      </c>
    </row>
    <row r="26698" spans="1:2">
      <c r="A26698" s="1">
        <v>1.3146162441160201</v>
      </c>
      <c r="B26698" s="1">
        <v>2.44695916502473</v>
      </c>
    </row>
    <row r="26699" spans="1:2">
      <c r="A26699" s="1">
        <v>0.81088386074497798</v>
      </c>
      <c r="B26699" s="1">
        <v>2.0719819945683602</v>
      </c>
    </row>
    <row r="26700" spans="1:2">
      <c r="A26700" s="1">
        <v>0.40639757504486601</v>
      </c>
      <c r="B26700" s="1">
        <v>0.12945335522022899</v>
      </c>
    </row>
    <row r="26701" spans="1:2">
      <c r="A26701" s="1">
        <v>5.1542486435808801</v>
      </c>
      <c r="B26701" s="1">
        <v>1.0035920656959101</v>
      </c>
    </row>
    <row r="26702" spans="1:2">
      <c r="A26702" s="1">
        <v>1.8718187235050701</v>
      </c>
      <c r="B26702" s="1">
        <v>1.8353621918730001</v>
      </c>
    </row>
    <row r="26703" spans="1:2">
      <c r="A26703" s="1">
        <v>0.17709133001685401</v>
      </c>
      <c r="B26703" s="1">
        <v>-2.0361412913877799</v>
      </c>
    </row>
    <row r="26704" spans="1:2">
      <c r="A26704" s="1">
        <v>0.56027760106925395</v>
      </c>
      <c r="B26704" s="1">
        <v>-1.31760731349041</v>
      </c>
    </row>
    <row r="26705" spans="1:2">
      <c r="A26705" s="1">
        <v>0.68971121749414799</v>
      </c>
      <c r="B26705" s="1">
        <v>0.200232761163848</v>
      </c>
    </row>
    <row r="26706" spans="1:2">
      <c r="A26706" s="1">
        <v>0.15674261049600099</v>
      </c>
      <c r="B26706" s="1">
        <v>0.125764247063859</v>
      </c>
    </row>
    <row r="26707" spans="1:2">
      <c r="A26707" s="1">
        <v>9.8074262061218095E-2</v>
      </c>
      <c r="B26707" s="1">
        <v>-0.164185890108098</v>
      </c>
    </row>
    <row r="26708" spans="1:2">
      <c r="A26708" s="1">
        <v>0.74029416465084996</v>
      </c>
      <c r="B26708" s="1">
        <v>2.4859312978090302</v>
      </c>
    </row>
    <row r="26709" spans="1:2">
      <c r="A26709" s="1">
        <v>2.3434506097777201</v>
      </c>
      <c r="B26709" s="1">
        <v>2.0127873280912598</v>
      </c>
    </row>
    <row r="26710" spans="1:2">
      <c r="A26710" s="1">
        <v>2.78220095592253</v>
      </c>
      <c r="B26710" s="1">
        <v>1.07222514033698</v>
      </c>
    </row>
    <row r="26711" spans="1:2">
      <c r="A26711" s="1">
        <v>8.8524450106107003E-2</v>
      </c>
      <c r="B26711" s="1">
        <v>1.39168453526165</v>
      </c>
    </row>
    <row r="26712" spans="1:2">
      <c r="A26712" s="1">
        <v>1.2039737873496199</v>
      </c>
      <c r="B26712" s="1">
        <v>6.2463373778335003E-2</v>
      </c>
    </row>
    <row r="26713" spans="1:2">
      <c r="A26713" s="1">
        <v>1.2117535306602101</v>
      </c>
      <c r="B26713" s="1">
        <v>-0.30023592396257698</v>
      </c>
    </row>
    <row r="26714" spans="1:2">
      <c r="A26714" s="1">
        <v>1.18203533879306</v>
      </c>
      <c r="B26714" s="1">
        <v>1.01167093239165</v>
      </c>
    </row>
    <row r="26715" spans="1:2">
      <c r="A26715" s="1">
        <v>0.217370811106399</v>
      </c>
      <c r="B26715" s="1">
        <v>0.138759795481147</v>
      </c>
    </row>
    <row r="26716" spans="1:2">
      <c r="A26716" s="1">
        <v>0.42574460052909902</v>
      </c>
      <c r="B26716" s="1">
        <v>0.29047828027084199</v>
      </c>
    </row>
    <row r="26717" spans="1:2">
      <c r="A26717" s="1">
        <v>2.1853479389526602</v>
      </c>
      <c r="B26717" s="1">
        <v>-0.43854775274418101</v>
      </c>
    </row>
    <row r="26718" spans="1:2">
      <c r="A26718" s="1">
        <v>4.94921434091086</v>
      </c>
      <c r="B26718" s="1">
        <v>2.0171686529159598</v>
      </c>
    </row>
    <row r="26719" spans="1:2">
      <c r="A26719" s="1">
        <v>0.51517822837920801</v>
      </c>
      <c r="B26719" s="1">
        <v>1.68099708645407</v>
      </c>
    </row>
    <row r="26720" spans="1:2">
      <c r="A26720" s="1">
        <v>0.196604140062554</v>
      </c>
      <c r="B26720" s="1">
        <v>2.6160372527629701</v>
      </c>
    </row>
    <row r="26721" spans="1:2">
      <c r="A26721" s="1">
        <v>0.247095241487714</v>
      </c>
      <c r="B26721" s="1">
        <v>0.98663816577797203</v>
      </c>
    </row>
    <row r="26722" spans="1:2">
      <c r="A26722" s="1">
        <v>3.4857538410516802</v>
      </c>
      <c r="B26722" s="1">
        <v>1.9787591060554299</v>
      </c>
    </row>
    <row r="26723" spans="1:2">
      <c r="A26723" s="1">
        <v>1.3556236322050099</v>
      </c>
      <c r="B26723" s="1">
        <v>0.101825909698852</v>
      </c>
    </row>
    <row r="26724" spans="1:2">
      <c r="A26724" s="1">
        <v>1.0913462809549199</v>
      </c>
      <c r="B26724" s="1">
        <v>3.4687783317111098E-4</v>
      </c>
    </row>
    <row r="26725" spans="1:2">
      <c r="A26725" s="1">
        <v>0.64848558352036501</v>
      </c>
      <c r="B26725" s="1">
        <v>1.9555930430816599</v>
      </c>
    </row>
    <row r="26726" spans="1:2">
      <c r="A26726" s="1">
        <v>0.28089396472368</v>
      </c>
      <c r="B26726" s="1">
        <v>1.92015851042313</v>
      </c>
    </row>
    <row r="26727" spans="1:2">
      <c r="A26727" s="1">
        <v>0.49863092696486899</v>
      </c>
      <c r="B26727" s="1">
        <v>-0.291843063044672</v>
      </c>
    </row>
    <row r="26728" spans="1:2">
      <c r="A26728" s="1">
        <v>4.83443667933191</v>
      </c>
      <c r="B26728" s="1">
        <v>1.3874348407794901</v>
      </c>
    </row>
    <row r="26729" spans="1:2">
      <c r="A26729" s="1">
        <v>0.58287251618790803</v>
      </c>
      <c r="B26729" s="1">
        <v>-0.18180545568694501</v>
      </c>
    </row>
    <row r="26730" spans="1:2">
      <c r="A26730" s="1">
        <v>0.28056652984770802</v>
      </c>
      <c r="B26730" s="1">
        <v>1.7616540124569999</v>
      </c>
    </row>
    <row r="26731" spans="1:2">
      <c r="A26731" s="1">
        <v>0.83316602834708697</v>
      </c>
      <c r="B26731" s="1">
        <v>0.25565192177075902</v>
      </c>
    </row>
    <row r="26732" spans="1:2">
      <c r="A26732" s="1">
        <v>0.62249970967871204</v>
      </c>
      <c r="B26732" s="1">
        <v>0.424583926780639</v>
      </c>
    </row>
    <row r="26733" spans="1:2">
      <c r="A26733" s="1">
        <v>0.70597331489900395</v>
      </c>
      <c r="B26733" s="1">
        <v>0.42345737540178202</v>
      </c>
    </row>
    <row r="26734" spans="1:2">
      <c r="A26734" s="1">
        <v>0.17192709865174599</v>
      </c>
      <c r="B26734" s="1">
        <v>3.4499781204373901</v>
      </c>
    </row>
    <row r="26735" spans="1:2">
      <c r="A26735" s="1">
        <v>0.99383397455744105</v>
      </c>
      <c r="B26735" s="1">
        <v>1.0319822776530001</v>
      </c>
    </row>
    <row r="26736" spans="1:2">
      <c r="A26736" s="1">
        <v>0.85502080229226296</v>
      </c>
      <c r="B26736" s="1">
        <v>0.77531836892008399</v>
      </c>
    </row>
    <row r="26737" spans="1:2">
      <c r="A26737" s="1">
        <v>3.0423164951033601</v>
      </c>
      <c r="B26737" s="1">
        <v>2.5272545439056899</v>
      </c>
    </row>
    <row r="26738" spans="1:2">
      <c r="A26738" s="1">
        <v>1.81075169846919</v>
      </c>
      <c r="B26738" s="1">
        <v>0.820376725901932</v>
      </c>
    </row>
    <row r="26739" spans="1:2">
      <c r="A26739" s="1">
        <v>3.2347180375518101</v>
      </c>
      <c r="B26739" s="1">
        <v>-0.91829516030582303</v>
      </c>
    </row>
    <row r="26740" spans="1:2">
      <c r="A26740" s="1">
        <v>1.2060996843373399</v>
      </c>
      <c r="B26740" s="1">
        <v>6.8215838950451094E-2</v>
      </c>
    </row>
    <row r="26741" spans="1:2">
      <c r="A26741" s="1">
        <v>0.53256336587331199</v>
      </c>
      <c r="B26741" s="1">
        <v>2.5544737638318802</v>
      </c>
    </row>
    <row r="26742" spans="1:2">
      <c r="A26742" s="1">
        <v>0.78962751286536004</v>
      </c>
      <c r="B26742" s="1">
        <v>0.451635226719452</v>
      </c>
    </row>
    <row r="26743" spans="1:2">
      <c r="A26743" s="1">
        <v>1.7258961946429102E-2</v>
      </c>
      <c r="B26743" s="1">
        <v>-3.2273812780283503E-2</v>
      </c>
    </row>
    <row r="26744" spans="1:2">
      <c r="A26744" s="1">
        <v>1.2162277259114</v>
      </c>
      <c r="B26744" s="1">
        <v>0.73006231623215601</v>
      </c>
    </row>
    <row r="26745" spans="1:2">
      <c r="A26745" s="1">
        <v>1.6912953275022</v>
      </c>
      <c r="B26745" s="1">
        <v>2.3607627940637999</v>
      </c>
    </row>
    <row r="26746" spans="1:2">
      <c r="A26746" s="1">
        <v>5.5275778210271798E-2</v>
      </c>
      <c r="B26746" s="1">
        <v>-1.8234048218443899</v>
      </c>
    </row>
    <row r="26747" spans="1:2">
      <c r="A26747" s="1">
        <v>0.54392548369001503</v>
      </c>
      <c r="B26747" s="1">
        <v>0.724449589431578</v>
      </c>
    </row>
    <row r="26748" spans="1:2">
      <c r="A26748" s="1">
        <v>0.37012943985797098</v>
      </c>
      <c r="B26748" s="1">
        <v>-0.51922115012459702</v>
      </c>
    </row>
    <row r="26749" spans="1:2">
      <c r="A26749" s="1">
        <v>0.84902687083286499</v>
      </c>
      <c r="B26749" s="1">
        <v>-0.57290212326419498</v>
      </c>
    </row>
    <row r="26750" spans="1:2">
      <c r="A26750" s="1">
        <v>9.2841295475322397E-2</v>
      </c>
      <c r="B26750" s="1">
        <v>-0.33857649309147803</v>
      </c>
    </row>
    <row r="26751" spans="1:2">
      <c r="A26751" s="1">
        <v>9.0990209446172504E-2</v>
      </c>
      <c r="B26751" s="1">
        <v>2.3778373802467199</v>
      </c>
    </row>
    <row r="26752" spans="1:2">
      <c r="A26752" s="1">
        <v>1.09677423379021</v>
      </c>
      <c r="B26752" s="1">
        <v>2.5469306960879701</v>
      </c>
    </row>
    <row r="26753" spans="1:2">
      <c r="A26753" s="1">
        <v>3.1083846330007499E-2</v>
      </c>
      <c r="B26753" s="1">
        <v>0.49562252334950402</v>
      </c>
    </row>
    <row r="26754" spans="1:2">
      <c r="A26754" s="1">
        <v>0.12460102972898</v>
      </c>
      <c r="B26754" s="1">
        <v>-0.44507152848176901</v>
      </c>
    </row>
    <row r="26755" spans="1:2">
      <c r="A26755" s="1">
        <v>2.74063819723806E-2</v>
      </c>
      <c r="B26755" s="1">
        <v>-0.20048951697784001</v>
      </c>
    </row>
    <row r="26756" spans="1:2">
      <c r="A26756" s="1">
        <v>0.114897321206019</v>
      </c>
      <c r="B26756" s="1">
        <v>1.5864860975083099</v>
      </c>
    </row>
    <row r="26757" spans="1:2">
      <c r="A26757" s="1">
        <v>2.5787645292399901</v>
      </c>
      <c r="B26757" s="1">
        <v>2.7739303167481899</v>
      </c>
    </row>
    <row r="26758" spans="1:2">
      <c r="A26758" s="1">
        <v>0.239789662024952</v>
      </c>
      <c r="B26758" s="1">
        <v>1.4145679077847699</v>
      </c>
    </row>
    <row r="26759" spans="1:2">
      <c r="A26759" s="1">
        <v>0.605434162802439</v>
      </c>
      <c r="B26759" s="1">
        <v>2.5240411227341202</v>
      </c>
    </row>
    <row r="26760" spans="1:2">
      <c r="A26760" s="1">
        <v>0.970408207793233</v>
      </c>
      <c r="B26760" s="1">
        <v>2.60561827211209</v>
      </c>
    </row>
    <row r="26761" spans="1:2">
      <c r="A26761" s="1">
        <v>9.7821183748818305E-2</v>
      </c>
      <c r="B26761" s="1">
        <v>2.4467799618447099</v>
      </c>
    </row>
    <row r="26762" spans="1:2">
      <c r="A26762" s="1">
        <v>0.69974723532953298</v>
      </c>
      <c r="B26762" s="1">
        <v>1.38310403662333</v>
      </c>
    </row>
    <row r="26763" spans="1:2">
      <c r="A26763" s="1">
        <v>0.88881211027336804</v>
      </c>
      <c r="B26763" s="1">
        <v>1.69210446356809</v>
      </c>
    </row>
    <row r="26764" spans="1:2">
      <c r="A26764" s="1">
        <v>0.20061131900437901</v>
      </c>
      <c r="B26764" s="1">
        <v>0.67734788910473398</v>
      </c>
    </row>
    <row r="26765" spans="1:2">
      <c r="A26765" s="1">
        <v>4.4222730791217503E-2</v>
      </c>
      <c r="B26765" s="1">
        <v>-0.76634074478359804</v>
      </c>
    </row>
    <row r="26766" spans="1:2">
      <c r="A26766" s="1">
        <v>0.27947970296454699</v>
      </c>
      <c r="B26766" s="1">
        <v>1.4362801047827201</v>
      </c>
    </row>
    <row r="26767" spans="1:2">
      <c r="A26767" s="1">
        <v>0.81329984300612101</v>
      </c>
      <c r="B26767" s="1">
        <v>2.10308463425336</v>
      </c>
    </row>
    <row r="26768" spans="1:2">
      <c r="A26768" s="1">
        <v>2.0762002014211798</v>
      </c>
      <c r="B26768" s="1">
        <v>0.19953460513424601</v>
      </c>
    </row>
    <row r="26769" spans="1:2">
      <c r="A26769" s="1">
        <v>2.4555174630043202</v>
      </c>
      <c r="B26769" s="1">
        <v>0.71668108217356596</v>
      </c>
    </row>
    <row r="26770" spans="1:2">
      <c r="A26770" s="1">
        <v>0.103348979056017</v>
      </c>
      <c r="B26770" s="1">
        <v>1.04950459114179</v>
      </c>
    </row>
    <row r="26771" spans="1:2">
      <c r="A26771" s="1">
        <v>0.50633555848170997</v>
      </c>
      <c r="B26771" s="1">
        <v>1.78829065066394</v>
      </c>
    </row>
    <row r="26772" spans="1:2">
      <c r="A26772" s="1">
        <v>1.13002898871271</v>
      </c>
      <c r="B26772" s="1">
        <v>1.5735181425632601</v>
      </c>
    </row>
    <row r="26773" spans="1:2">
      <c r="A26773" s="1">
        <v>8.2490746895450495E-2</v>
      </c>
      <c r="B26773" s="1">
        <v>1.0773390895864701</v>
      </c>
    </row>
    <row r="26774" spans="1:2">
      <c r="A26774" s="1">
        <v>0.44530562356018299</v>
      </c>
      <c r="B26774" s="1">
        <v>-0.68729395890438605</v>
      </c>
    </row>
    <row r="26775" spans="1:2">
      <c r="A26775" s="1">
        <v>2.2794396790897702</v>
      </c>
      <c r="B26775" s="1">
        <v>1.4007691568775</v>
      </c>
    </row>
    <row r="26776" spans="1:2">
      <c r="A26776" s="1">
        <v>0.15903811614117999</v>
      </c>
      <c r="B26776" s="1">
        <v>2.0348188904274398</v>
      </c>
    </row>
    <row r="26777" spans="1:2">
      <c r="A26777" s="1">
        <v>0.39343768149372599</v>
      </c>
      <c r="B26777" s="1">
        <v>1.5562537435036901</v>
      </c>
    </row>
    <row r="26778" spans="1:2">
      <c r="A26778" s="1">
        <v>1.0164294327818699</v>
      </c>
      <c r="B26778" s="1">
        <v>2.59413002247181</v>
      </c>
    </row>
    <row r="26779" spans="1:2">
      <c r="A26779" s="1">
        <v>1.6896421891639799</v>
      </c>
      <c r="B26779" s="1">
        <v>3.7004040648584202</v>
      </c>
    </row>
    <row r="26780" spans="1:2">
      <c r="A26780" s="1">
        <v>1.04027828352359</v>
      </c>
      <c r="B26780" s="1">
        <v>0.94485603029548904</v>
      </c>
    </row>
    <row r="26781" spans="1:2">
      <c r="A26781" s="1">
        <v>2.2964588227018901</v>
      </c>
      <c r="B26781" s="1">
        <v>3.4789130728453799</v>
      </c>
    </row>
    <row r="26782" spans="1:2">
      <c r="A26782" s="1">
        <v>5.1721134905753203</v>
      </c>
      <c r="B26782" s="1">
        <v>2.5317783170050299</v>
      </c>
    </row>
    <row r="26783" spans="1:2">
      <c r="A26783" s="1">
        <v>0.29099649499369501</v>
      </c>
      <c r="B26783" s="1">
        <v>-0.10311288904367601</v>
      </c>
    </row>
    <row r="26784" spans="1:2">
      <c r="A26784" s="1">
        <v>0.24449871971141801</v>
      </c>
      <c r="B26784" s="1">
        <v>-0.60311757302818803</v>
      </c>
    </row>
    <row r="26785" spans="1:2">
      <c r="A26785" s="1">
        <v>0.748748634001557</v>
      </c>
      <c r="B26785" s="1">
        <v>1.08653872637745</v>
      </c>
    </row>
    <row r="26786" spans="1:2">
      <c r="A26786" s="1">
        <v>0.84292834923118598</v>
      </c>
      <c r="B26786" s="1">
        <v>1.5240363348630499</v>
      </c>
    </row>
    <row r="26787" spans="1:2">
      <c r="A26787" s="1">
        <v>3.4993475154465901</v>
      </c>
      <c r="B26787" s="1">
        <v>3.4830133262882899</v>
      </c>
    </row>
    <row r="26788" spans="1:2">
      <c r="A26788" s="1">
        <v>1.3803029340622801</v>
      </c>
      <c r="B26788" s="1">
        <v>1.07405162160024</v>
      </c>
    </row>
    <row r="26789" spans="1:2">
      <c r="A26789" s="1">
        <v>0.34595934931737998</v>
      </c>
      <c r="B26789" s="1">
        <v>-2.87022460771378E-2</v>
      </c>
    </row>
    <row r="26790" spans="1:2">
      <c r="A26790" s="1">
        <v>1.3543251473773099</v>
      </c>
      <c r="B26790" s="1">
        <v>1.2904010262385599</v>
      </c>
    </row>
    <row r="26791" spans="1:2">
      <c r="A26791" s="1">
        <v>0.980886793405643</v>
      </c>
      <c r="B26791" s="1">
        <v>1.3367022589842601</v>
      </c>
    </row>
    <row r="26792" spans="1:2">
      <c r="A26792" s="1">
        <v>0.93243330029477001</v>
      </c>
      <c r="B26792" s="1">
        <v>1.5205267839024399</v>
      </c>
    </row>
    <row r="26793" spans="1:2">
      <c r="A26793" s="1">
        <v>9.9936113849843397E-2</v>
      </c>
      <c r="B26793" s="1">
        <v>1.0154730576258699</v>
      </c>
    </row>
    <row r="26794" spans="1:2">
      <c r="A26794" s="1">
        <v>3.2242414622143502E-3</v>
      </c>
      <c r="B26794" s="1">
        <v>2.3477430858929198</v>
      </c>
    </row>
    <row r="26795" spans="1:2">
      <c r="A26795" s="1">
        <v>0.32397197421353602</v>
      </c>
      <c r="B26795" s="1">
        <v>0.385137010697297</v>
      </c>
    </row>
    <row r="26796" spans="1:2">
      <c r="A26796" s="1">
        <v>1.10950104035647</v>
      </c>
      <c r="B26796" s="1">
        <v>-1.4682776959086401</v>
      </c>
    </row>
    <row r="26797" spans="1:2">
      <c r="A26797" s="1">
        <v>2.5070409618506999</v>
      </c>
      <c r="B26797" s="1">
        <v>1.8004977435771801</v>
      </c>
    </row>
    <row r="26798" spans="1:2">
      <c r="A26798" s="1">
        <v>0.68088019562811197</v>
      </c>
      <c r="B26798" s="1">
        <v>-0.86182467484674397</v>
      </c>
    </row>
    <row r="26799" spans="1:2">
      <c r="A26799" s="1">
        <v>0.19436734992454999</v>
      </c>
      <c r="B26799" s="1">
        <v>0.26690155244951103</v>
      </c>
    </row>
    <row r="26800" spans="1:2">
      <c r="A26800" s="1">
        <v>0.64560676652836602</v>
      </c>
      <c r="B26800" s="1">
        <v>-0.28683874370279799</v>
      </c>
    </row>
    <row r="26801" spans="1:2">
      <c r="A26801" s="1">
        <v>0.38676296646646502</v>
      </c>
      <c r="B26801" s="1">
        <v>1.5503510705583701</v>
      </c>
    </row>
    <row r="26802" spans="1:2">
      <c r="A26802" s="1">
        <v>6.9794386157787103E-2</v>
      </c>
      <c r="B26802" s="1">
        <v>2.0255720187775701</v>
      </c>
    </row>
    <row r="26803" spans="1:2">
      <c r="A26803" s="1">
        <v>2.0462738099222402</v>
      </c>
      <c r="B26803" s="1">
        <v>0.54803881445298297</v>
      </c>
    </row>
    <row r="26804" spans="1:2">
      <c r="A26804" s="1">
        <v>2.27354589039399</v>
      </c>
      <c r="B26804" s="1">
        <v>1.45533802718038</v>
      </c>
    </row>
    <row r="26805" spans="1:2">
      <c r="A26805" s="1">
        <v>1.0105206184861799</v>
      </c>
      <c r="B26805" s="1">
        <v>1.71812887980201</v>
      </c>
    </row>
    <row r="26806" spans="1:2">
      <c r="A26806" s="1">
        <v>0.182608599137562</v>
      </c>
      <c r="B26806" s="1">
        <v>0.31115183219520798</v>
      </c>
    </row>
    <row r="26807" spans="1:2">
      <c r="A26807" s="1">
        <v>0.70261289262068005</v>
      </c>
      <c r="B26807" s="1">
        <v>1.1014136411976601</v>
      </c>
    </row>
    <row r="26808" spans="1:2">
      <c r="A26808" s="1">
        <v>1.2896934707238401</v>
      </c>
      <c r="B26808" s="1">
        <v>1.1616402922764</v>
      </c>
    </row>
    <row r="26809" spans="1:2">
      <c r="A26809" s="1">
        <v>0.48808571526363298</v>
      </c>
      <c r="B26809" s="1">
        <v>0.32944270308696999</v>
      </c>
    </row>
    <row r="26810" spans="1:2">
      <c r="A26810" s="1">
        <v>0.256416107592364</v>
      </c>
      <c r="B26810" s="1">
        <v>2.2297214185572498</v>
      </c>
    </row>
    <row r="26811" spans="1:2">
      <c r="A26811" s="1">
        <v>0.497251991250653</v>
      </c>
      <c r="B26811" s="1">
        <v>1.13123624505996</v>
      </c>
    </row>
    <row r="26812" spans="1:2">
      <c r="A26812" s="1">
        <v>0.243099423412281</v>
      </c>
      <c r="B26812" s="1">
        <v>0.224121038805074</v>
      </c>
    </row>
    <row r="26813" spans="1:2">
      <c r="A26813" s="1">
        <v>3.58087266660218</v>
      </c>
      <c r="B26813" s="1">
        <v>1.06392434806669</v>
      </c>
    </row>
    <row r="26814" spans="1:2">
      <c r="A26814" s="1">
        <v>1.5679812551130601</v>
      </c>
      <c r="B26814" s="1">
        <v>1.25746663614466</v>
      </c>
    </row>
    <row r="26815" spans="1:2">
      <c r="A26815" s="1">
        <v>0.35416852831067802</v>
      </c>
      <c r="B26815" s="1">
        <v>0.99105496650998304</v>
      </c>
    </row>
    <row r="26816" spans="1:2">
      <c r="A26816" s="1">
        <v>3.2736153112151198</v>
      </c>
      <c r="B26816" s="1">
        <v>0.198995232827437</v>
      </c>
    </row>
    <row r="26817" spans="1:2">
      <c r="A26817" s="1">
        <v>0.41456387823886998</v>
      </c>
      <c r="B26817" s="1">
        <v>1.2955069295656401</v>
      </c>
    </row>
    <row r="26818" spans="1:2">
      <c r="A26818" s="1">
        <v>2.35586526038598</v>
      </c>
      <c r="B26818" s="1">
        <v>0.35636269965754902</v>
      </c>
    </row>
    <row r="26819" spans="1:2">
      <c r="A26819" s="1">
        <v>0.111008049683278</v>
      </c>
      <c r="B26819" s="1">
        <v>1.64002913175059</v>
      </c>
    </row>
    <row r="26820" spans="1:2">
      <c r="A26820" s="1">
        <v>0.73351740599052295</v>
      </c>
      <c r="B26820" s="1">
        <v>6.5903380550148896E-2</v>
      </c>
    </row>
    <row r="26821" spans="1:2">
      <c r="A26821" s="1">
        <v>0.68449247889563902</v>
      </c>
      <c r="B26821" s="1">
        <v>0.25889181756033203</v>
      </c>
    </row>
    <row r="26822" spans="1:2">
      <c r="A26822" s="1">
        <v>4.4090479892732799E-2</v>
      </c>
      <c r="B26822" s="1">
        <v>0.166606976719547</v>
      </c>
    </row>
    <row r="26823" spans="1:2">
      <c r="A26823" s="1">
        <v>0.347173506360474</v>
      </c>
      <c r="B26823" s="1">
        <v>0.42354739911240702</v>
      </c>
    </row>
    <row r="26824" spans="1:2">
      <c r="A26824" s="1">
        <v>0.51558979620658296</v>
      </c>
      <c r="B26824" s="1">
        <v>0.59140567261110599</v>
      </c>
    </row>
    <row r="26825" spans="1:2">
      <c r="A26825" s="1">
        <v>2.9712599764757899</v>
      </c>
      <c r="B26825" s="1">
        <v>0.75476434808030801</v>
      </c>
    </row>
    <row r="26826" spans="1:2">
      <c r="A26826" s="1">
        <v>0.43253183441997201</v>
      </c>
      <c r="B26826" s="1">
        <v>-0.81416356864076</v>
      </c>
    </row>
    <row r="26827" spans="1:2">
      <c r="A26827" s="1">
        <v>0.87743198317322701</v>
      </c>
      <c r="B26827" s="1">
        <v>0.17751411327748301</v>
      </c>
    </row>
    <row r="26828" spans="1:2">
      <c r="A26828" s="1">
        <v>3.6264636816044603E-2</v>
      </c>
      <c r="B26828" s="1">
        <v>2.3595452010332298</v>
      </c>
    </row>
    <row r="26829" spans="1:2">
      <c r="A26829" s="1">
        <v>0.29807720311180702</v>
      </c>
      <c r="B26829" s="1">
        <v>2.05947771077747</v>
      </c>
    </row>
    <row r="26830" spans="1:2">
      <c r="A26830" s="1">
        <v>0.13735987408302799</v>
      </c>
      <c r="B26830" s="1">
        <v>0.61988398047049698</v>
      </c>
    </row>
    <row r="26831" spans="1:2">
      <c r="A26831" s="1">
        <v>0.90506224127089896</v>
      </c>
      <c r="B26831" s="1">
        <v>0.58569597940876195</v>
      </c>
    </row>
    <row r="26832" spans="1:2">
      <c r="A26832" s="1">
        <v>0.337126034364296</v>
      </c>
      <c r="B26832" s="1">
        <v>1.75161603369358</v>
      </c>
    </row>
    <row r="26833" spans="1:2">
      <c r="A26833" s="1">
        <v>0.35255956612198702</v>
      </c>
      <c r="B26833" s="1">
        <v>-0.54632993701642196</v>
      </c>
    </row>
    <row r="26834" spans="1:2">
      <c r="A26834" s="1">
        <v>1.24917347450585</v>
      </c>
      <c r="B26834" s="1">
        <v>0.32898762331848402</v>
      </c>
    </row>
    <row r="26835" spans="1:2">
      <c r="A26835" s="1">
        <v>1.2233678197889</v>
      </c>
      <c r="B26835" s="1">
        <v>1.93571781178444</v>
      </c>
    </row>
    <row r="26836" spans="1:2">
      <c r="A26836" s="1">
        <v>0.185965178634903</v>
      </c>
      <c r="B26836" s="1">
        <v>1.96939567725875</v>
      </c>
    </row>
    <row r="26837" spans="1:2">
      <c r="A26837" s="1">
        <v>0.15108715995257199</v>
      </c>
      <c r="B26837" s="1">
        <v>1.2800486714088599</v>
      </c>
    </row>
    <row r="26838" spans="1:2">
      <c r="A26838" s="1">
        <v>0.40517505259252501</v>
      </c>
      <c r="B26838" s="1">
        <v>3.2381747077254799</v>
      </c>
    </row>
    <row r="26839" spans="1:2">
      <c r="A26839" s="1">
        <v>0.76428547337488195</v>
      </c>
      <c r="B26839" s="1">
        <v>0.93339496679664102</v>
      </c>
    </row>
    <row r="26840" spans="1:2">
      <c r="A26840" s="1">
        <v>0.229768686427713</v>
      </c>
      <c r="B26840" s="1">
        <v>1.5355200872119099</v>
      </c>
    </row>
    <row r="26841" spans="1:2">
      <c r="A26841" s="1">
        <v>1.6049956038732001</v>
      </c>
      <c r="B26841" s="1">
        <v>0.35049297635292298</v>
      </c>
    </row>
    <row r="26842" spans="1:2">
      <c r="A26842" s="1">
        <v>0.42919117140291602</v>
      </c>
      <c r="B26842" s="1">
        <v>1.38404951473449</v>
      </c>
    </row>
    <row r="26843" spans="1:2">
      <c r="A26843" s="1">
        <v>0.44181303022242702</v>
      </c>
      <c r="B26843" s="1">
        <v>1.4644514262386801</v>
      </c>
    </row>
    <row r="26844" spans="1:2">
      <c r="A26844" s="1">
        <v>2.74536631377905</v>
      </c>
      <c r="B26844" s="1">
        <v>1.2303804812703001</v>
      </c>
    </row>
    <row r="26845" spans="1:2">
      <c r="A26845" s="1">
        <v>0.36703917040633599</v>
      </c>
      <c r="B26845" s="1">
        <v>0.50313677279346103</v>
      </c>
    </row>
    <row r="26846" spans="1:2">
      <c r="A26846" s="1">
        <v>4.18331803205199E-2</v>
      </c>
      <c r="B26846" s="1">
        <v>-2.6346769299209399E-2</v>
      </c>
    </row>
    <row r="26847" spans="1:2">
      <c r="A26847" s="1">
        <v>3.7946080546809999</v>
      </c>
      <c r="B26847" s="1">
        <v>1.6524402041872699</v>
      </c>
    </row>
    <row r="26848" spans="1:2">
      <c r="A26848" s="1">
        <v>1.66031694490268</v>
      </c>
      <c r="B26848" s="1">
        <v>0.33363240679228701</v>
      </c>
    </row>
    <row r="26849" spans="1:2">
      <c r="A26849" s="1">
        <v>0.221441805121291</v>
      </c>
      <c r="B26849" s="1">
        <v>0.57598916607172301</v>
      </c>
    </row>
    <row r="26850" spans="1:2">
      <c r="A26850" s="1">
        <v>1.6734671558154099</v>
      </c>
      <c r="B26850" s="1">
        <v>1.0761659952897999</v>
      </c>
    </row>
    <row r="26851" spans="1:2">
      <c r="A26851" s="1">
        <v>0.38074606545143502</v>
      </c>
      <c r="B26851" s="1">
        <v>1.1606190230369999</v>
      </c>
    </row>
    <row r="26852" spans="1:2">
      <c r="A26852" s="1">
        <v>1.00677840099426</v>
      </c>
      <c r="B26852" s="1">
        <v>-0.35775289152490602</v>
      </c>
    </row>
    <row r="26853" spans="1:2">
      <c r="A26853" s="1">
        <v>4.4657345164701302E-2</v>
      </c>
      <c r="B26853" s="1">
        <v>1.4022744051727001</v>
      </c>
    </row>
    <row r="26854" spans="1:2">
      <c r="A26854" s="1">
        <v>0.65895853134277105</v>
      </c>
      <c r="B26854" s="1">
        <v>0.26370543524401502</v>
      </c>
    </row>
    <row r="26855" spans="1:2">
      <c r="A26855" s="1">
        <v>0.20586568824320201</v>
      </c>
      <c r="B26855" s="1">
        <v>3.0191668783414398</v>
      </c>
    </row>
    <row r="26856" spans="1:2">
      <c r="A26856" s="1">
        <v>0.103789434513833</v>
      </c>
      <c r="B26856" s="1">
        <v>0.16234082711241499</v>
      </c>
    </row>
    <row r="26857" spans="1:2">
      <c r="A26857" s="1">
        <v>0.103750277017018</v>
      </c>
      <c r="B26857" s="1">
        <v>-1.50001402215887</v>
      </c>
    </row>
    <row r="26858" spans="1:2">
      <c r="A26858" s="1">
        <v>0.40837366548610599</v>
      </c>
      <c r="B26858" s="1">
        <v>0.27569488109458801</v>
      </c>
    </row>
    <row r="26859" spans="1:2">
      <c r="A26859" s="1">
        <v>8.3699368015236003E-2</v>
      </c>
      <c r="B26859" s="1">
        <v>0.96073791169206302</v>
      </c>
    </row>
    <row r="26860" spans="1:2">
      <c r="A26860" s="1">
        <v>4.9840333632472902</v>
      </c>
      <c r="B26860" s="1">
        <v>1.9645536508347099</v>
      </c>
    </row>
    <row r="26861" spans="1:2">
      <c r="A26861" s="1">
        <v>4.0864451455432897</v>
      </c>
      <c r="B26861" s="1">
        <v>1.0609755699482899</v>
      </c>
    </row>
    <row r="26862" spans="1:2">
      <c r="A26862" s="1">
        <v>0.315694140084957</v>
      </c>
      <c r="B26862" s="1">
        <v>0.39242289203053299</v>
      </c>
    </row>
    <row r="26863" spans="1:2">
      <c r="A26863" s="1">
        <v>1.9174612333640499</v>
      </c>
      <c r="B26863" s="1">
        <v>1.40897639075957</v>
      </c>
    </row>
    <row r="26864" spans="1:2">
      <c r="A26864" s="1">
        <v>0.82472946266514602</v>
      </c>
      <c r="B26864" s="1">
        <v>0.27044228024564598</v>
      </c>
    </row>
    <row r="26865" spans="1:2">
      <c r="A26865" s="1">
        <v>0.74211914277159297</v>
      </c>
      <c r="B26865" s="1">
        <v>1.06216781199021</v>
      </c>
    </row>
    <row r="26866" spans="1:2">
      <c r="A26866" s="1">
        <v>0.98736182870328604</v>
      </c>
      <c r="B26866" s="1">
        <v>-0.30251544611184</v>
      </c>
    </row>
    <row r="26867" spans="1:2">
      <c r="A26867" s="1">
        <v>1.2909997530319901</v>
      </c>
      <c r="B26867" s="1">
        <v>2.0008841991441999</v>
      </c>
    </row>
    <row r="26868" spans="1:2">
      <c r="A26868" s="1">
        <v>0.29349563944322199</v>
      </c>
      <c r="B26868" s="1">
        <v>9.1324597941098595E-2</v>
      </c>
    </row>
    <row r="26869" spans="1:2">
      <c r="A26869" s="1">
        <v>0.26970101547520903</v>
      </c>
      <c r="B26869" s="1">
        <v>1.05007093893999</v>
      </c>
    </row>
    <row r="26870" spans="1:2">
      <c r="A26870" s="1">
        <v>1.06076465341134</v>
      </c>
      <c r="B26870" s="1">
        <v>-0.106246321463094</v>
      </c>
    </row>
    <row r="26871" spans="1:2">
      <c r="A26871" s="1">
        <v>0.58692133532124002</v>
      </c>
      <c r="B26871" s="1">
        <v>-0.147547030712044</v>
      </c>
    </row>
    <row r="26872" spans="1:2">
      <c r="A26872" s="1">
        <v>2.0500604990953901</v>
      </c>
      <c r="B26872" s="1">
        <v>1.8862110827996801</v>
      </c>
    </row>
    <row r="26873" spans="1:2">
      <c r="A26873" s="1">
        <v>0.239984470244514</v>
      </c>
      <c r="B26873" s="1">
        <v>0.22640572551492899</v>
      </c>
    </row>
    <row r="26874" spans="1:2">
      <c r="A26874" s="1">
        <v>0.38343571199231702</v>
      </c>
      <c r="B26874" s="1">
        <v>3.0299799589268002</v>
      </c>
    </row>
    <row r="26875" spans="1:2">
      <c r="A26875" s="1">
        <v>0.58708868909605005</v>
      </c>
      <c r="B26875" s="1">
        <v>-0.36658663823646898</v>
      </c>
    </row>
    <row r="26876" spans="1:2">
      <c r="A26876" s="1">
        <v>0.492760985179166</v>
      </c>
      <c r="B26876" s="1">
        <v>0.93269222223450299</v>
      </c>
    </row>
    <row r="26877" spans="1:2">
      <c r="A26877" s="1">
        <v>1.4175454535160901</v>
      </c>
      <c r="B26877" s="1">
        <v>-6.8027873920770296E-2</v>
      </c>
    </row>
    <row r="26878" spans="1:2">
      <c r="A26878" s="1">
        <v>0.36576870801814498</v>
      </c>
      <c r="B26878" s="1">
        <v>2.0536537024614798</v>
      </c>
    </row>
    <row r="26879" spans="1:2">
      <c r="A26879" s="1">
        <v>0.49635818068607801</v>
      </c>
      <c r="B26879" s="1">
        <v>0.165412550018359</v>
      </c>
    </row>
    <row r="26880" spans="1:2">
      <c r="A26880" s="1">
        <v>0.77843973550360401</v>
      </c>
      <c r="B26880" s="1">
        <v>0.67139945900174902</v>
      </c>
    </row>
    <row r="26881" spans="1:2">
      <c r="A26881" s="1">
        <v>0.39440587384159598</v>
      </c>
      <c r="B26881" s="1">
        <v>0.813063036406793</v>
      </c>
    </row>
    <row r="26882" spans="1:2">
      <c r="A26882" s="1">
        <v>5.3705637724595003E-2</v>
      </c>
      <c r="B26882" s="1">
        <v>-0.34713460757033399</v>
      </c>
    </row>
    <row r="26883" spans="1:2">
      <c r="A26883" s="1">
        <v>2.93989518138592</v>
      </c>
      <c r="B26883" s="1">
        <v>0.53815808310369095</v>
      </c>
    </row>
    <row r="26884" spans="1:2">
      <c r="A26884" s="1">
        <v>0.88002850581255099</v>
      </c>
      <c r="B26884" s="1">
        <v>1.12415787211455</v>
      </c>
    </row>
    <row r="26885" spans="1:2">
      <c r="A26885" s="1">
        <v>2.19749678354813E-2</v>
      </c>
      <c r="B26885" s="1">
        <v>-0.78630548870064598</v>
      </c>
    </row>
    <row r="26886" spans="1:2">
      <c r="A26886" s="1">
        <v>0.70036247968552101</v>
      </c>
      <c r="B26886" s="1">
        <v>1.3547935838201499</v>
      </c>
    </row>
    <row r="26887" spans="1:2">
      <c r="A26887" s="1">
        <v>1.61331625577749</v>
      </c>
      <c r="B26887" s="1">
        <v>0.456583769058241</v>
      </c>
    </row>
    <row r="26888" spans="1:2">
      <c r="A26888" s="1">
        <v>1.4784145451316E-3</v>
      </c>
      <c r="B26888" s="1">
        <v>1.12699413133816</v>
      </c>
    </row>
    <row r="26889" spans="1:2">
      <c r="A26889" s="1">
        <v>1.2486032508247501E-2</v>
      </c>
      <c r="B26889" s="1">
        <v>-2.2878599849279802</v>
      </c>
    </row>
    <row r="26890" spans="1:2">
      <c r="A26890" s="1">
        <v>0.168386140780487</v>
      </c>
      <c r="B26890" s="1">
        <v>1.3426915357725</v>
      </c>
    </row>
    <row r="26891" spans="1:2">
      <c r="A26891" s="1">
        <v>2.0098194089806901E-2</v>
      </c>
      <c r="B26891" s="1">
        <v>1.24999338647603</v>
      </c>
    </row>
    <row r="26892" spans="1:2">
      <c r="A26892" s="1">
        <v>4.3614339724974603E-2</v>
      </c>
      <c r="B26892" s="1">
        <v>0.76711955862941195</v>
      </c>
    </row>
    <row r="26893" spans="1:2">
      <c r="A26893" s="1">
        <v>0.79763084360695002</v>
      </c>
      <c r="B26893" s="1">
        <v>1.0613168713227501</v>
      </c>
    </row>
    <row r="26894" spans="1:2">
      <c r="A26894" s="1">
        <v>1.7887583860710099</v>
      </c>
      <c r="B26894" s="1">
        <v>1.5014572587700299</v>
      </c>
    </row>
    <row r="26895" spans="1:2">
      <c r="A26895" s="1">
        <v>0.73687031627650001</v>
      </c>
      <c r="B26895" s="1">
        <v>0.58839971371807698</v>
      </c>
    </row>
    <row r="26896" spans="1:2">
      <c r="A26896" s="1">
        <v>0.223642021095071</v>
      </c>
      <c r="B26896" s="1">
        <v>0.75503889574265404</v>
      </c>
    </row>
    <row r="26897" spans="1:2">
      <c r="A26897" s="1">
        <v>0.58516558306492195</v>
      </c>
      <c r="B26897" s="1">
        <v>1.91507930056831</v>
      </c>
    </row>
    <row r="26898" spans="1:2">
      <c r="A26898" s="1">
        <v>3.8474608018337202</v>
      </c>
      <c r="B26898" s="1">
        <v>1.41405841945183</v>
      </c>
    </row>
    <row r="26899" spans="1:2">
      <c r="A26899" s="1">
        <v>2.7743953060904998</v>
      </c>
      <c r="B26899" s="1">
        <v>1.16199357596026</v>
      </c>
    </row>
    <row r="26900" spans="1:2">
      <c r="A26900" s="1">
        <v>1.15135207106648</v>
      </c>
      <c r="B26900" s="1">
        <v>2.50012059524148</v>
      </c>
    </row>
    <row r="26901" spans="1:2">
      <c r="A26901" s="1">
        <v>1.9411090574109899</v>
      </c>
      <c r="B26901" s="1">
        <v>1.8362729554616199</v>
      </c>
    </row>
    <row r="26902" spans="1:2">
      <c r="A26902" s="1">
        <v>0.65477143098517199</v>
      </c>
      <c r="B26902" s="1">
        <v>1.6278525665458901</v>
      </c>
    </row>
    <row r="26903" spans="1:2">
      <c r="A26903" s="1">
        <v>1.4561266127761801</v>
      </c>
      <c r="B26903" s="1">
        <v>1.4324571720418899</v>
      </c>
    </row>
    <row r="26904" spans="1:2">
      <c r="A26904" s="1">
        <v>1.76072336889546</v>
      </c>
      <c r="B26904" s="1">
        <v>0.428459936056026</v>
      </c>
    </row>
    <row r="26905" spans="1:2">
      <c r="A26905" s="1">
        <v>0.44192360798327202</v>
      </c>
      <c r="B26905" s="1">
        <v>2.3804493491539702</v>
      </c>
    </row>
    <row r="26906" spans="1:2">
      <c r="A26906" s="1">
        <v>1.4488613814418101</v>
      </c>
      <c r="B26906" s="1">
        <v>0.712982057341636</v>
      </c>
    </row>
    <row r="26907" spans="1:2">
      <c r="A26907" s="1">
        <v>0.35662948495322899</v>
      </c>
      <c r="B26907" s="1">
        <v>0.18820447255099801</v>
      </c>
    </row>
    <row r="26908" spans="1:2">
      <c r="A26908" s="1">
        <v>0.98945226743841097</v>
      </c>
      <c r="B26908" s="1">
        <v>1.0740571565013299</v>
      </c>
    </row>
    <row r="26909" spans="1:2">
      <c r="A26909" s="1">
        <v>0.67764644127310403</v>
      </c>
      <c r="B26909" s="1">
        <v>1.13560233739324</v>
      </c>
    </row>
    <row r="26910" spans="1:2">
      <c r="A26910" s="1">
        <v>1.22666877723366</v>
      </c>
      <c r="B26910" s="1">
        <v>1.14141660702591</v>
      </c>
    </row>
    <row r="26911" spans="1:2">
      <c r="A26911" s="1">
        <v>3.9052631128634601</v>
      </c>
      <c r="B26911" s="1">
        <v>-0.58099475877845297</v>
      </c>
    </row>
    <row r="26912" spans="1:2">
      <c r="A26912" s="1">
        <v>0.46004600119234701</v>
      </c>
      <c r="B26912" s="1">
        <v>3.0992478870160101</v>
      </c>
    </row>
    <row r="26913" spans="1:2">
      <c r="A26913" s="1">
        <v>4.5607944167381301E-2</v>
      </c>
      <c r="B26913" s="1">
        <v>0.49849752730548003</v>
      </c>
    </row>
    <row r="26914" spans="1:2">
      <c r="A26914" s="1">
        <v>1.0401528220524201</v>
      </c>
      <c r="B26914" s="1">
        <v>1.3780964635456501</v>
      </c>
    </row>
    <row r="26915" spans="1:2">
      <c r="A26915" s="1">
        <v>7.8904101391963299E-2</v>
      </c>
      <c r="B26915" s="1">
        <v>1.0378955740696001</v>
      </c>
    </row>
    <row r="26916" spans="1:2">
      <c r="A26916" s="1">
        <v>2.6207730099666802</v>
      </c>
      <c r="B26916" s="1">
        <v>0.38334846541756901</v>
      </c>
    </row>
    <row r="26917" spans="1:2">
      <c r="A26917" s="1">
        <v>0.34696160562311601</v>
      </c>
      <c r="B26917" s="1">
        <v>0.34636168241048998</v>
      </c>
    </row>
    <row r="26918" spans="1:2">
      <c r="A26918" s="1">
        <v>0.52672138836742199</v>
      </c>
      <c r="B26918" s="1">
        <v>1.3709972958803001</v>
      </c>
    </row>
    <row r="26919" spans="1:2">
      <c r="A26919" s="1">
        <v>1.00169673638079</v>
      </c>
      <c r="B26919" s="1">
        <v>0.88909991582985604</v>
      </c>
    </row>
    <row r="26920" spans="1:2">
      <c r="A26920" s="1">
        <v>0.65834967116003595</v>
      </c>
      <c r="B26920" s="1">
        <v>-0.31252643448719403</v>
      </c>
    </row>
    <row r="26921" spans="1:2">
      <c r="A26921" s="1">
        <v>0.54741571647342901</v>
      </c>
      <c r="B26921" s="1">
        <v>3.4040204768834799</v>
      </c>
    </row>
    <row r="26922" spans="1:2">
      <c r="A26922" s="1">
        <v>6.9347468965455697E-2</v>
      </c>
      <c r="B26922" s="1">
        <v>0.22119948939460099</v>
      </c>
    </row>
    <row r="26923" spans="1:2">
      <c r="A26923" s="1">
        <v>0.90188912429735002</v>
      </c>
      <c r="B26923" s="1">
        <v>1.02159284673043</v>
      </c>
    </row>
    <row r="26924" spans="1:2">
      <c r="A26924" s="1">
        <v>0.82723618760398099</v>
      </c>
      <c r="B26924" s="1">
        <v>1.1243503756236</v>
      </c>
    </row>
    <row r="26925" spans="1:2">
      <c r="A26925" s="1">
        <v>0.58747348322427895</v>
      </c>
      <c r="B26925" s="1">
        <v>2.4263452826271501</v>
      </c>
    </row>
    <row r="26926" spans="1:2">
      <c r="A26926" s="1">
        <v>1.19779008636101</v>
      </c>
      <c r="B26926" s="1">
        <v>0.310753099933679</v>
      </c>
    </row>
    <row r="26927" spans="1:2">
      <c r="A26927" s="1">
        <v>1.8043391087868399</v>
      </c>
      <c r="B26927" s="1">
        <v>0.221301539132852</v>
      </c>
    </row>
    <row r="26928" spans="1:2">
      <c r="A26928" s="1">
        <v>0.77307555369901804</v>
      </c>
      <c r="B26928" s="1">
        <v>1.4259007283795599</v>
      </c>
    </row>
    <row r="26929" spans="1:2">
      <c r="A26929" s="1">
        <v>1.6796879242877101</v>
      </c>
      <c r="B26929" s="1">
        <v>1.33467833148741</v>
      </c>
    </row>
    <row r="26930" spans="1:2">
      <c r="A26930" s="1">
        <v>0.29688226572714899</v>
      </c>
      <c r="B26930" s="1">
        <v>2.32173784083421</v>
      </c>
    </row>
    <row r="26931" spans="1:2">
      <c r="A26931" s="1">
        <v>0.38539028324075902</v>
      </c>
      <c r="B26931" s="1">
        <v>2.34865942887247</v>
      </c>
    </row>
    <row r="26932" spans="1:2">
      <c r="A26932" s="1">
        <v>0.30561180043098302</v>
      </c>
      <c r="B26932" s="1">
        <v>0.87892478145771102</v>
      </c>
    </row>
    <row r="26933" spans="1:2">
      <c r="A26933" s="1">
        <v>9.6805015825544002E-2</v>
      </c>
      <c r="B26933" s="1">
        <v>1.7377264687373299</v>
      </c>
    </row>
    <row r="26934" spans="1:2">
      <c r="A26934" s="1">
        <v>0.79603643345785302</v>
      </c>
      <c r="B26934" s="1">
        <v>-0.68774004127426003</v>
      </c>
    </row>
    <row r="26935" spans="1:2">
      <c r="A26935" s="1">
        <v>2.0389741547124398</v>
      </c>
      <c r="B26935" s="1">
        <v>2.9512263109668799</v>
      </c>
    </row>
    <row r="26936" spans="1:2">
      <c r="A26936" s="1">
        <v>1.89239653030072</v>
      </c>
      <c r="B26936" s="1">
        <v>1.66577739186698</v>
      </c>
    </row>
    <row r="26937" spans="1:2">
      <c r="A26937" s="1">
        <v>2.25109948759179</v>
      </c>
      <c r="B26937" s="1">
        <v>-1.2706684460172499</v>
      </c>
    </row>
    <row r="26938" spans="1:2">
      <c r="A26938" s="1">
        <v>2.6521295488977299</v>
      </c>
      <c r="B26938" s="1">
        <v>2.5662737750832698</v>
      </c>
    </row>
    <row r="26939" spans="1:2">
      <c r="A26939" s="1">
        <v>0.69704461110624805</v>
      </c>
      <c r="B26939" s="1">
        <v>1.7650473237125399</v>
      </c>
    </row>
    <row r="26940" spans="1:2">
      <c r="A26940" s="1">
        <v>1.08036861600402</v>
      </c>
      <c r="B26940" s="1">
        <v>0.59529275416456495</v>
      </c>
    </row>
    <row r="26941" spans="1:2">
      <c r="A26941" s="1">
        <v>0.50346034734616796</v>
      </c>
      <c r="B26941" s="1">
        <v>0.61444957118333698</v>
      </c>
    </row>
    <row r="26942" spans="1:2">
      <c r="A26942" s="1">
        <v>1.36689141981408</v>
      </c>
      <c r="B26942" s="1">
        <v>1.6698541371112201</v>
      </c>
    </row>
    <row r="26943" spans="1:2">
      <c r="A26943" s="1">
        <v>0.97270051308289995</v>
      </c>
      <c r="B26943" s="1">
        <v>0.22589237620298799</v>
      </c>
    </row>
    <row r="26944" spans="1:2">
      <c r="A26944" s="1">
        <v>1.5701696673310701</v>
      </c>
      <c r="B26944" s="1">
        <v>0.39555515445516798</v>
      </c>
    </row>
    <row r="26945" spans="1:2">
      <c r="A26945" s="1">
        <v>1.0745619177036301</v>
      </c>
      <c r="B26945" s="1">
        <v>0.820503061722058</v>
      </c>
    </row>
    <row r="26946" spans="1:2">
      <c r="A26946" s="1">
        <v>0.12620063040813301</v>
      </c>
      <c r="B26946" s="1">
        <v>0.60464117483282798</v>
      </c>
    </row>
    <row r="26947" spans="1:2">
      <c r="A26947" s="1">
        <v>1.1200302815400001</v>
      </c>
      <c r="B26947" s="1">
        <v>1.9344330307498601</v>
      </c>
    </row>
    <row r="26948" spans="1:2">
      <c r="A26948" s="1">
        <v>0.52917846682688297</v>
      </c>
      <c r="B26948" s="1">
        <v>2.3777052659006599</v>
      </c>
    </row>
    <row r="26949" spans="1:2">
      <c r="A26949" s="1">
        <v>2.86064270774424</v>
      </c>
      <c r="B26949" s="1">
        <v>-0.51046490481365003</v>
      </c>
    </row>
    <row r="26950" spans="1:2">
      <c r="A26950" s="1">
        <v>0.39052769619308603</v>
      </c>
      <c r="B26950" s="1">
        <v>2.4107589337034298E-2</v>
      </c>
    </row>
    <row r="26951" spans="1:2">
      <c r="A26951" s="1">
        <v>0.23004455342892099</v>
      </c>
      <c r="B26951" s="1">
        <v>0.89128546017529897</v>
      </c>
    </row>
    <row r="26952" spans="1:2">
      <c r="A26952" s="1">
        <v>1.11696075638405</v>
      </c>
      <c r="B26952" s="1">
        <v>-0.42231753509039799</v>
      </c>
    </row>
    <row r="26953" spans="1:2">
      <c r="A26953" s="1">
        <v>0.42450747866631799</v>
      </c>
      <c r="B26953" s="1">
        <v>1.54530845765776</v>
      </c>
    </row>
    <row r="26954" spans="1:2">
      <c r="A26954" s="1">
        <v>0.73848441066521298</v>
      </c>
      <c r="B26954" s="1">
        <v>0.73781537907952</v>
      </c>
    </row>
    <row r="26955" spans="1:2">
      <c r="A26955" s="1">
        <v>0.66220098108215397</v>
      </c>
      <c r="B26955" s="1">
        <v>0.32289202402569001</v>
      </c>
    </row>
    <row r="26956" spans="1:2">
      <c r="A26956" s="1">
        <v>0.42141329489018098</v>
      </c>
      <c r="B26956" s="1">
        <v>0.181153107078803</v>
      </c>
    </row>
    <row r="26957" spans="1:2">
      <c r="A26957" s="1">
        <v>8.39473698123996E-2</v>
      </c>
      <c r="B26957" s="1">
        <v>0.16175857451288</v>
      </c>
    </row>
    <row r="26958" spans="1:2">
      <c r="A26958" s="1">
        <v>1.13882439723313</v>
      </c>
      <c r="B26958" s="1">
        <v>1.69863488856616</v>
      </c>
    </row>
    <row r="26959" spans="1:2">
      <c r="A26959" s="1">
        <v>2.2547271869781</v>
      </c>
      <c r="B26959" s="1">
        <v>0.67253934972137697</v>
      </c>
    </row>
    <row r="26960" spans="1:2">
      <c r="A26960" s="1">
        <v>0.19448631341669501</v>
      </c>
      <c r="B26960" s="1">
        <v>1.46135337255875</v>
      </c>
    </row>
    <row r="26961" spans="1:2">
      <c r="A26961" s="1">
        <v>1.0563192427736301</v>
      </c>
      <c r="B26961" s="1">
        <v>2.0511659754174398</v>
      </c>
    </row>
    <row r="26962" spans="1:2">
      <c r="A26962" s="1">
        <v>5.9518880877070302E-2</v>
      </c>
      <c r="B26962" s="1">
        <v>1.36471239951011</v>
      </c>
    </row>
    <row r="26963" spans="1:2">
      <c r="A26963" s="1">
        <v>8.8475202945939899E-2</v>
      </c>
      <c r="B26963" s="1">
        <v>2.50371990518348</v>
      </c>
    </row>
    <row r="26964" spans="1:2">
      <c r="A26964" s="1">
        <v>0.14581779938859499</v>
      </c>
      <c r="B26964" s="1">
        <v>2.19655379867149</v>
      </c>
    </row>
    <row r="26965" spans="1:2">
      <c r="A26965" s="1">
        <v>2.13919564897687</v>
      </c>
      <c r="B26965" s="1">
        <v>0.78932426582170601</v>
      </c>
    </row>
    <row r="26966" spans="1:2">
      <c r="A26966" s="1">
        <v>0.31513030120382401</v>
      </c>
      <c r="B26966" s="1">
        <v>0.23321090902840499</v>
      </c>
    </row>
    <row r="26967" spans="1:2">
      <c r="A26967" s="1">
        <v>0.56423406849380897</v>
      </c>
      <c r="B26967" s="1">
        <v>9.0430011633481494E-2</v>
      </c>
    </row>
    <row r="26968" spans="1:2">
      <c r="A26968" s="1">
        <v>1.60664276350368</v>
      </c>
      <c r="B26968" s="1">
        <v>-0.14181137798736199</v>
      </c>
    </row>
    <row r="26969" spans="1:2">
      <c r="A26969" s="1">
        <v>0.51155378551535302</v>
      </c>
      <c r="B26969" s="1">
        <v>0.16841143486471399</v>
      </c>
    </row>
    <row r="26970" spans="1:2">
      <c r="A26970" s="1">
        <v>0.72305445635515597</v>
      </c>
      <c r="B26970" s="1">
        <v>0.79119367616347802</v>
      </c>
    </row>
    <row r="26971" spans="1:2">
      <c r="A26971" s="1">
        <v>3.2783057197766197E-2</v>
      </c>
      <c r="B26971" s="1">
        <v>1.9777138176274001</v>
      </c>
    </row>
    <row r="26972" spans="1:2">
      <c r="A26972" s="1">
        <v>1.1972768555523201</v>
      </c>
      <c r="B26972" s="1">
        <v>0.30628372721719899</v>
      </c>
    </row>
    <row r="26973" spans="1:2">
      <c r="A26973" s="1">
        <v>0.107287372495698</v>
      </c>
      <c r="B26973" s="1">
        <v>-4.9781522896726403E-2</v>
      </c>
    </row>
    <row r="26974" spans="1:2">
      <c r="A26974" s="1">
        <v>4.4587261936292197</v>
      </c>
      <c r="B26974" s="1">
        <v>0.90478700706944704</v>
      </c>
    </row>
    <row r="26975" spans="1:2">
      <c r="A26975" s="1">
        <v>2.8571783642799198</v>
      </c>
      <c r="B26975" s="1">
        <v>-0.531189575243595</v>
      </c>
    </row>
    <row r="26976" spans="1:2">
      <c r="A26976" s="1">
        <v>1.7472051788552001</v>
      </c>
      <c r="B26976" s="1">
        <v>1.7847337685548099</v>
      </c>
    </row>
    <row r="26977" spans="1:2">
      <c r="A26977" s="1">
        <v>1.8720255492355999</v>
      </c>
      <c r="B26977" s="1">
        <v>0.83864285213364198</v>
      </c>
    </row>
    <row r="26978" spans="1:2">
      <c r="A26978" s="1">
        <v>1.38869499031676</v>
      </c>
      <c r="B26978" s="1">
        <v>0.98793638120385197</v>
      </c>
    </row>
    <row r="26979" spans="1:2">
      <c r="A26979" s="1">
        <v>0.60487416912595504</v>
      </c>
      <c r="B26979" s="1">
        <v>1.2034975884236601</v>
      </c>
    </row>
    <row r="26980" spans="1:2">
      <c r="A26980" s="1">
        <v>1.12868706261651E-2</v>
      </c>
      <c r="B26980" s="1">
        <v>1.54211450783536</v>
      </c>
    </row>
    <row r="26981" spans="1:2">
      <c r="A26981" s="1">
        <v>0.23442971112501701</v>
      </c>
      <c r="B26981" s="1">
        <v>3.2929569623658099</v>
      </c>
    </row>
    <row r="26982" spans="1:2">
      <c r="A26982" s="1">
        <v>1.6802815739575401</v>
      </c>
      <c r="B26982" s="1">
        <v>1.3913348761097399</v>
      </c>
    </row>
    <row r="26983" spans="1:2">
      <c r="A26983" s="1">
        <v>1.3916964768873401</v>
      </c>
      <c r="B26983" s="1">
        <v>1.1489809810140299</v>
      </c>
    </row>
    <row r="26984" spans="1:2">
      <c r="A26984" s="1">
        <v>0.49583177564694297</v>
      </c>
      <c r="B26984" s="1">
        <v>0.69098132338823604</v>
      </c>
    </row>
    <row r="26985" spans="1:2">
      <c r="A26985" s="1">
        <v>0.485323984582468</v>
      </c>
      <c r="B26985" s="1">
        <v>1.53609103093307</v>
      </c>
    </row>
    <row r="26986" spans="1:2">
      <c r="A26986" s="1">
        <v>0.12994160977011199</v>
      </c>
      <c r="B26986" s="1">
        <v>2.8505342832105902</v>
      </c>
    </row>
    <row r="26987" spans="1:2">
      <c r="A26987" s="1">
        <v>2.1815871148564101</v>
      </c>
      <c r="B26987" s="1">
        <v>-5.0889069601721001E-2</v>
      </c>
    </row>
    <row r="26988" spans="1:2">
      <c r="A26988" s="1">
        <v>1.1236720736157</v>
      </c>
      <c r="B26988" s="1">
        <v>0.83877330185537202</v>
      </c>
    </row>
    <row r="26989" spans="1:2">
      <c r="A26989" s="1">
        <v>0.39833964674903999</v>
      </c>
      <c r="B26989" s="1">
        <v>1.55464227727514</v>
      </c>
    </row>
    <row r="26990" spans="1:2">
      <c r="A26990" s="1">
        <v>0.116123326329321</v>
      </c>
      <c r="B26990" s="1">
        <v>1.20639871206208</v>
      </c>
    </row>
    <row r="26991" spans="1:2">
      <c r="A26991" s="1">
        <v>2.5619834877819798</v>
      </c>
      <c r="B26991" s="1">
        <v>0.46267382104577598</v>
      </c>
    </row>
    <row r="26992" spans="1:2">
      <c r="A26992" s="1">
        <v>1.6675402572798801</v>
      </c>
      <c r="B26992" s="1">
        <v>0.51302463755025296</v>
      </c>
    </row>
    <row r="26993" spans="1:2">
      <c r="A26993" s="1">
        <v>1.1288613606624101</v>
      </c>
      <c r="B26993" s="1">
        <v>0.92150594918064699</v>
      </c>
    </row>
    <row r="26994" spans="1:2">
      <c r="A26994" s="1">
        <v>2.0497015707777102</v>
      </c>
      <c r="B26994" s="1">
        <v>2.3109381731365102</v>
      </c>
    </row>
    <row r="26995" spans="1:2">
      <c r="A26995" s="1">
        <v>0.49404025266649698</v>
      </c>
      <c r="B26995" s="1">
        <v>2.1215624677325802</v>
      </c>
    </row>
    <row r="26996" spans="1:2">
      <c r="A26996" s="1">
        <v>0.36245762506034201</v>
      </c>
      <c r="B26996" s="1">
        <v>1.0969111711016799</v>
      </c>
    </row>
    <row r="26997" spans="1:2">
      <c r="A26997" s="1">
        <v>0.31596419668666498</v>
      </c>
      <c r="B26997" s="1">
        <v>0.65570297059179605</v>
      </c>
    </row>
    <row r="26998" spans="1:2">
      <c r="A26998" s="1">
        <v>0.32606973511315401</v>
      </c>
      <c r="B26998" s="1">
        <v>0.102698008595833</v>
      </c>
    </row>
    <row r="26999" spans="1:2">
      <c r="A26999" s="1">
        <v>1.6860378137752501</v>
      </c>
      <c r="B26999" s="1">
        <v>0.309134896966826</v>
      </c>
    </row>
    <row r="27000" spans="1:2">
      <c r="A27000" s="1">
        <v>0.83751782160775901</v>
      </c>
      <c r="B27000" s="1">
        <v>0.221208710689098</v>
      </c>
    </row>
    <row r="27001" spans="1:2">
      <c r="A27001" s="1">
        <v>0.44199146758540198</v>
      </c>
      <c r="B27001" s="1">
        <v>0.58336434511619695</v>
      </c>
    </row>
    <row r="27002" spans="1:2">
      <c r="A27002" s="1">
        <v>0.56568354430706402</v>
      </c>
      <c r="B27002" s="1">
        <v>1.15955566029827</v>
      </c>
    </row>
    <row r="27003" spans="1:2">
      <c r="A27003" s="1">
        <v>3.9765246656133399</v>
      </c>
      <c r="B27003" s="1">
        <v>0.59370044272112599</v>
      </c>
    </row>
    <row r="27004" spans="1:2">
      <c r="A27004" s="1">
        <v>0.91736872770679201</v>
      </c>
      <c r="B27004" s="1">
        <v>1.05315935610454</v>
      </c>
    </row>
    <row r="27005" spans="1:2">
      <c r="A27005" s="1">
        <v>1.2717638600705801</v>
      </c>
      <c r="B27005" s="1">
        <v>1.13331982760223</v>
      </c>
    </row>
    <row r="27006" spans="1:2">
      <c r="A27006" s="1">
        <v>1.5768009176320701</v>
      </c>
      <c r="B27006" s="1">
        <v>1.9827028359402601</v>
      </c>
    </row>
    <row r="27007" spans="1:2">
      <c r="A27007" s="1">
        <v>0.96531926975106197</v>
      </c>
      <c r="B27007" s="1">
        <v>0.87704885595276805</v>
      </c>
    </row>
    <row r="27008" spans="1:2">
      <c r="A27008" s="1">
        <v>0.21285070156524899</v>
      </c>
      <c r="B27008" s="1">
        <v>0.173142509780877</v>
      </c>
    </row>
    <row r="27009" spans="1:2">
      <c r="A27009" s="1">
        <v>0.85844757717044395</v>
      </c>
      <c r="B27009" s="1">
        <v>-0.79750399976305397</v>
      </c>
    </row>
    <row r="27010" spans="1:2">
      <c r="A27010" s="1">
        <v>1.1284010291578199</v>
      </c>
      <c r="B27010" s="1">
        <v>2.33290110564496</v>
      </c>
    </row>
    <row r="27011" spans="1:2">
      <c r="A27011" s="1">
        <v>1.2666281710156</v>
      </c>
      <c r="B27011" s="1">
        <v>1.80221657410145</v>
      </c>
    </row>
    <row r="27012" spans="1:2">
      <c r="A27012" s="1">
        <v>2.6191726450479198</v>
      </c>
      <c r="B27012" s="1">
        <v>9.2737642257453304E-2</v>
      </c>
    </row>
    <row r="27013" spans="1:2">
      <c r="A27013" s="1">
        <v>1.3493411753776801</v>
      </c>
      <c r="B27013" s="1">
        <v>-0.49355786139777102</v>
      </c>
    </row>
    <row r="27014" spans="1:2">
      <c r="A27014" s="1">
        <v>2.7516061342306102E-2</v>
      </c>
      <c r="B27014" s="1">
        <v>0.10636563226482899</v>
      </c>
    </row>
    <row r="27015" spans="1:2">
      <c r="A27015" s="1">
        <v>0.123445127960575</v>
      </c>
      <c r="B27015" s="1">
        <v>0.71271617260373299</v>
      </c>
    </row>
    <row r="27016" spans="1:2">
      <c r="A27016" s="1">
        <v>0.82696685637452405</v>
      </c>
      <c r="B27016" s="1">
        <v>1.9937124601174301</v>
      </c>
    </row>
    <row r="27017" spans="1:2">
      <c r="A27017" s="1">
        <v>0.611803608357258</v>
      </c>
      <c r="B27017" s="1">
        <v>2.3730757710708899</v>
      </c>
    </row>
    <row r="27018" spans="1:2">
      <c r="A27018" s="1">
        <v>2.9414116370793799E-2</v>
      </c>
      <c r="B27018" s="1">
        <v>1.40498368431601</v>
      </c>
    </row>
    <row r="27019" spans="1:2">
      <c r="A27019" s="1">
        <v>3.1741565691066498</v>
      </c>
      <c r="B27019" s="1">
        <v>1.7383809845143501</v>
      </c>
    </row>
    <row r="27020" spans="1:2">
      <c r="A27020" s="1">
        <v>4.4310726481983802E-2</v>
      </c>
      <c r="B27020" s="1">
        <v>1.7995754178190699</v>
      </c>
    </row>
    <row r="27021" spans="1:2">
      <c r="A27021" s="1">
        <v>0.101494703338866</v>
      </c>
      <c r="B27021" s="1">
        <v>2.1845882309831102</v>
      </c>
    </row>
    <row r="27022" spans="1:2">
      <c r="A27022" s="1">
        <v>0.18470738371208001</v>
      </c>
      <c r="B27022" s="1">
        <v>8.7822240017437395E-2</v>
      </c>
    </row>
    <row r="27023" spans="1:2">
      <c r="A27023" s="1">
        <v>0.477680052906443</v>
      </c>
      <c r="B27023" s="1">
        <v>0.83040410737917802</v>
      </c>
    </row>
    <row r="27024" spans="1:2">
      <c r="A27024" s="1">
        <v>0.19704062301282199</v>
      </c>
      <c r="B27024" s="1">
        <v>0.22288538601023999</v>
      </c>
    </row>
    <row r="27025" spans="1:2">
      <c r="A27025" s="1">
        <v>1.2309107447530301</v>
      </c>
      <c r="B27025" s="1">
        <v>1.09377851428676</v>
      </c>
    </row>
    <row r="27026" spans="1:2">
      <c r="A27026" s="1">
        <v>2.3256273420131701</v>
      </c>
      <c r="B27026" s="1">
        <v>2.21795418056178</v>
      </c>
    </row>
    <row r="27027" spans="1:2">
      <c r="A27027" s="1">
        <v>2.34745322636125</v>
      </c>
      <c r="B27027" s="1">
        <v>0.86642087157279102</v>
      </c>
    </row>
    <row r="27028" spans="1:2">
      <c r="A27028" s="1">
        <v>0.192889787593788</v>
      </c>
      <c r="B27028" s="1">
        <v>0.80842412120878204</v>
      </c>
    </row>
    <row r="27029" spans="1:2">
      <c r="A27029" s="1">
        <v>0.71588883849841001</v>
      </c>
      <c r="B27029" s="1">
        <v>1.1389263435116901</v>
      </c>
    </row>
    <row r="27030" spans="1:2">
      <c r="A27030" s="1">
        <v>2.39009568453903</v>
      </c>
      <c r="B27030" s="1">
        <v>2.0872578456261301</v>
      </c>
    </row>
    <row r="27031" spans="1:2">
      <c r="A27031" s="1">
        <v>0.16190681608830901</v>
      </c>
      <c r="B27031" s="1">
        <v>1.54650332743304</v>
      </c>
    </row>
    <row r="27032" spans="1:2">
      <c r="A27032" s="1">
        <v>2.4423640877937398</v>
      </c>
      <c r="B27032" s="1">
        <v>1.6801549594629599</v>
      </c>
    </row>
    <row r="27033" spans="1:2">
      <c r="A27033" s="1">
        <v>1.0732695732545601</v>
      </c>
      <c r="B27033" s="1">
        <v>2.7481200231340099</v>
      </c>
    </row>
    <row r="27034" spans="1:2">
      <c r="A27034" s="1">
        <v>0.45741810098109797</v>
      </c>
      <c r="B27034" s="1">
        <v>0.61954416021826897</v>
      </c>
    </row>
    <row r="27035" spans="1:2">
      <c r="A27035" s="1">
        <v>0.56681831126657101</v>
      </c>
      <c r="B27035" s="1">
        <v>0.71328596546276801</v>
      </c>
    </row>
    <row r="27036" spans="1:2">
      <c r="A27036" s="1">
        <v>0.25163448831288399</v>
      </c>
      <c r="B27036" s="1">
        <v>1.9896970348318299</v>
      </c>
    </row>
    <row r="27037" spans="1:2">
      <c r="A27037" s="1">
        <v>2.5919506251061899E-2</v>
      </c>
      <c r="B27037" s="1">
        <v>0.80219992224065095</v>
      </c>
    </row>
    <row r="27038" spans="1:2">
      <c r="A27038" s="1">
        <v>0.88403692707825898</v>
      </c>
      <c r="B27038" s="1">
        <v>1.6319876258405801</v>
      </c>
    </row>
    <row r="27039" spans="1:2">
      <c r="A27039" s="1">
        <v>0.104291021046256</v>
      </c>
      <c r="B27039" s="1">
        <v>0.71270764920922602</v>
      </c>
    </row>
    <row r="27040" spans="1:2">
      <c r="A27040" s="1">
        <v>0.497536877003043</v>
      </c>
      <c r="B27040" s="1">
        <v>0.63020375103372905</v>
      </c>
    </row>
    <row r="27041" spans="1:2">
      <c r="A27041" s="1">
        <v>1.42475752730265</v>
      </c>
      <c r="B27041" s="1">
        <v>1.0914302218626999</v>
      </c>
    </row>
    <row r="27042" spans="1:2">
      <c r="A27042" s="1">
        <v>1.4777656036798399</v>
      </c>
      <c r="B27042" s="1">
        <v>-0.78727463128577702</v>
      </c>
    </row>
    <row r="27043" spans="1:2">
      <c r="A27043" s="1">
        <v>1.2113422222210499</v>
      </c>
      <c r="B27043" s="1">
        <v>0.47271991711057698</v>
      </c>
    </row>
    <row r="27044" spans="1:2">
      <c r="A27044" s="1">
        <v>1.7421161635154701</v>
      </c>
      <c r="B27044" s="1">
        <v>1.7787542823956</v>
      </c>
    </row>
    <row r="27045" spans="1:2">
      <c r="A27045" s="1">
        <v>3.3059232650407999</v>
      </c>
      <c r="B27045" s="1">
        <v>-0.27907582077746901</v>
      </c>
    </row>
    <row r="27046" spans="1:2">
      <c r="A27046" s="1">
        <v>0.34565871601886899</v>
      </c>
      <c r="B27046" s="1">
        <v>-1.1459181990971099</v>
      </c>
    </row>
    <row r="27047" spans="1:2">
      <c r="A27047" s="1">
        <v>5.7688547382389999</v>
      </c>
      <c r="B27047" s="1">
        <v>1.2242252922181001</v>
      </c>
    </row>
    <row r="27048" spans="1:2">
      <c r="A27048" s="1">
        <v>1.16686587062957</v>
      </c>
      <c r="B27048" s="1">
        <v>1.1560970551386001</v>
      </c>
    </row>
    <row r="27049" spans="1:2">
      <c r="A27049" s="1">
        <v>2.38484753895577</v>
      </c>
      <c r="B27049" s="1">
        <v>-0.67978428755430298</v>
      </c>
    </row>
    <row r="27050" spans="1:2">
      <c r="A27050" s="1">
        <v>0.20993809614895201</v>
      </c>
      <c r="B27050" s="1">
        <v>2.06471243272272</v>
      </c>
    </row>
    <row r="27051" spans="1:2">
      <c r="A27051" s="1">
        <v>2.2256509865110798</v>
      </c>
      <c r="B27051" s="1">
        <v>2.3872944705569799</v>
      </c>
    </row>
    <row r="27052" spans="1:2">
      <c r="A27052" s="1">
        <v>0.13005720609604601</v>
      </c>
      <c r="B27052" s="1">
        <v>0.53497284920752497</v>
      </c>
    </row>
    <row r="27053" spans="1:2">
      <c r="A27053" s="1">
        <v>1.0844174884884701</v>
      </c>
      <c r="B27053" s="1">
        <v>1.27329428565664</v>
      </c>
    </row>
    <row r="27054" spans="1:2">
      <c r="A27054" s="1">
        <v>0.290919526447246</v>
      </c>
      <c r="B27054" s="1">
        <v>0.65610572461445704</v>
      </c>
    </row>
    <row r="27055" spans="1:2">
      <c r="A27055" s="1">
        <v>0.46871493459614699</v>
      </c>
      <c r="B27055" s="1">
        <v>1.49003198772655</v>
      </c>
    </row>
    <row r="27056" spans="1:2">
      <c r="A27056" s="1">
        <v>0.70818493704313701</v>
      </c>
      <c r="B27056" s="1">
        <v>1.15615615907583</v>
      </c>
    </row>
    <row r="27057" spans="1:2">
      <c r="A27057" s="1">
        <v>2.1397354837118E-2</v>
      </c>
      <c r="B27057" s="1">
        <v>0.59968950022647904</v>
      </c>
    </row>
    <row r="27058" spans="1:2">
      <c r="A27058" s="1">
        <v>1.0190284025003999</v>
      </c>
      <c r="B27058" s="1">
        <v>0.93004219312222502</v>
      </c>
    </row>
    <row r="27059" spans="1:2">
      <c r="A27059" s="1">
        <v>2.3477350689061902</v>
      </c>
      <c r="B27059" s="1">
        <v>-0.37306993613731898</v>
      </c>
    </row>
    <row r="27060" spans="1:2">
      <c r="A27060" s="1">
        <v>2.7411941471640402</v>
      </c>
      <c r="B27060" s="1">
        <v>0.962362628220095</v>
      </c>
    </row>
    <row r="27061" spans="1:2">
      <c r="A27061" s="1">
        <v>0.55635554809528698</v>
      </c>
      <c r="B27061" s="1">
        <v>0.92683149999771397</v>
      </c>
    </row>
    <row r="27062" spans="1:2">
      <c r="A27062" s="1">
        <v>0.97135767961991804</v>
      </c>
      <c r="B27062" s="1">
        <v>2.50733254365693</v>
      </c>
    </row>
    <row r="27063" spans="1:2">
      <c r="A27063" s="1">
        <v>0.19259333099070999</v>
      </c>
      <c r="B27063" s="1">
        <v>-0.77074106965044198</v>
      </c>
    </row>
    <row r="27064" spans="1:2">
      <c r="A27064" s="1">
        <v>0.15912724183602001</v>
      </c>
      <c r="B27064" s="1">
        <v>0.12592948319282599</v>
      </c>
    </row>
    <row r="27065" spans="1:2">
      <c r="A27065" s="1">
        <v>0.29234005019207798</v>
      </c>
      <c r="B27065" s="1">
        <v>-0.47310214443061899</v>
      </c>
    </row>
    <row r="27066" spans="1:2">
      <c r="A27066" s="1">
        <v>3.2041580027772597E-2</v>
      </c>
      <c r="B27066" s="1">
        <v>-0.634972152361443</v>
      </c>
    </row>
    <row r="27067" spans="1:2">
      <c r="A27067" s="1">
        <v>0.82746070224549395</v>
      </c>
      <c r="B27067" s="1">
        <v>0.63145012496780095</v>
      </c>
    </row>
    <row r="27068" spans="1:2">
      <c r="A27068" s="1">
        <v>0.64638171656358201</v>
      </c>
      <c r="B27068" s="1">
        <v>1.4713419766434399</v>
      </c>
    </row>
    <row r="27069" spans="1:2">
      <c r="A27069" s="1">
        <v>0.378042484856701</v>
      </c>
      <c r="B27069" s="1">
        <v>0.229410847233842</v>
      </c>
    </row>
    <row r="27070" spans="1:2">
      <c r="A27070" s="1">
        <v>1.2849549432029801</v>
      </c>
      <c r="B27070" s="1">
        <v>2.2877633645031201</v>
      </c>
    </row>
    <row r="27071" spans="1:2">
      <c r="A27071" s="1">
        <v>0.130925189557173</v>
      </c>
      <c r="B27071" s="1">
        <v>0.584423523492279</v>
      </c>
    </row>
    <row r="27072" spans="1:2">
      <c r="A27072" s="1">
        <v>0.67838638574697896</v>
      </c>
      <c r="B27072" s="1">
        <v>-0.56591908886133102</v>
      </c>
    </row>
    <row r="27073" spans="1:2">
      <c r="A27073" s="1">
        <v>5.0323910640194203E-2</v>
      </c>
      <c r="B27073" s="1">
        <v>1.4102915936457301</v>
      </c>
    </row>
    <row r="27074" spans="1:2">
      <c r="A27074" s="1">
        <v>1.2221545160132601</v>
      </c>
      <c r="B27074" s="1">
        <v>0.34861510744860802</v>
      </c>
    </row>
    <row r="27075" spans="1:2">
      <c r="A27075" s="1">
        <v>0.164727834818508</v>
      </c>
      <c r="B27075" s="1">
        <v>1.1757327465843099</v>
      </c>
    </row>
    <row r="27076" spans="1:2">
      <c r="A27076" s="1">
        <v>0.83853446371208096</v>
      </c>
      <c r="B27076" s="1">
        <v>0.82417856786959698</v>
      </c>
    </row>
    <row r="27077" spans="1:2">
      <c r="A27077" s="1">
        <v>1.07129394155007</v>
      </c>
      <c r="B27077" s="1">
        <v>0.40700341812520502</v>
      </c>
    </row>
    <row r="27078" spans="1:2">
      <c r="A27078" s="1">
        <v>5.3496709539678902E-2</v>
      </c>
      <c r="B27078" s="1">
        <v>0.90196656291408694</v>
      </c>
    </row>
    <row r="27079" spans="1:2">
      <c r="A27079" s="1">
        <v>1.97631396869002</v>
      </c>
      <c r="B27079" s="1">
        <v>1.8222631886897001</v>
      </c>
    </row>
    <row r="27080" spans="1:2">
      <c r="A27080" s="1">
        <v>2.2405336902271298</v>
      </c>
      <c r="B27080" s="1">
        <v>0.63612945323641001</v>
      </c>
    </row>
    <row r="27081" spans="1:2">
      <c r="A27081" s="1">
        <v>1.4239933770489399</v>
      </c>
      <c r="B27081" s="1">
        <v>0.36085962277790801</v>
      </c>
    </row>
    <row r="27082" spans="1:2">
      <c r="A27082" s="1">
        <v>1.1795075518083999</v>
      </c>
      <c r="B27082" s="1">
        <v>9.1295051181831594E-2</v>
      </c>
    </row>
    <row r="27083" spans="1:2">
      <c r="A27083" s="1">
        <v>6.7592484073241907E-2</v>
      </c>
      <c r="B27083" s="1">
        <v>0.63634500275836303</v>
      </c>
    </row>
    <row r="27084" spans="1:2">
      <c r="A27084" s="1">
        <v>2.37800133673819</v>
      </c>
      <c r="B27084" s="1">
        <v>0.92117995155793198</v>
      </c>
    </row>
    <row r="27085" spans="1:2">
      <c r="A27085" s="1">
        <v>1.34837562461057</v>
      </c>
      <c r="B27085" s="1">
        <v>1.3261548703873001</v>
      </c>
    </row>
    <row r="27086" spans="1:2">
      <c r="A27086" s="1">
        <v>2.5729671855639999</v>
      </c>
      <c r="B27086" s="1">
        <v>0.56677482948350599</v>
      </c>
    </row>
    <row r="27087" spans="1:2">
      <c r="A27087" s="1">
        <v>0.176313651353039</v>
      </c>
      <c r="B27087" s="1">
        <v>1.06989184109452</v>
      </c>
    </row>
    <row r="27088" spans="1:2">
      <c r="A27088" s="1">
        <v>1.3626885177276</v>
      </c>
      <c r="B27088" s="1">
        <v>1.9585398381965899</v>
      </c>
    </row>
    <row r="27089" spans="1:2">
      <c r="A27089" s="1">
        <v>0.14652609653078799</v>
      </c>
      <c r="B27089" s="1">
        <v>1.44581025989719</v>
      </c>
    </row>
    <row r="27090" spans="1:2">
      <c r="A27090" s="1">
        <v>1.26479282512779</v>
      </c>
      <c r="B27090" s="1">
        <v>2.00022171061859</v>
      </c>
    </row>
    <row r="27091" spans="1:2">
      <c r="A27091" s="1">
        <v>2.58206935727936</v>
      </c>
      <c r="B27091" s="1">
        <v>1.0077618452780699</v>
      </c>
    </row>
    <row r="27092" spans="1:2">
      <c r="A27092" s="1">
        <v>2.79001967288611</v>
      </c>
      <c r="B27092" s="1">
        <v>-0.21551836964893301</v>
      </c>
    </row>
    <row r="27093" spans="1:2">
      <c r="A27093" s="1">
        <v>6.2047124793924102E-2</v>
      </c>
      <c r="B27093" s="1">
        <v>1.06278114350121</v>
      </c>
    </row>
    <row r="27094" spans="1:2">
      <c r="A27094" s="1">
        <v>0.28775092442710598</v>
      </c>
      <c r="B27094" s="1">
        <v>2.8337606857914599</v>
      </c>
    </row>
    <row r="27095" spans="1:2">
      <c r="A27095" s="1">
        <v>0.99099765165725395</v>
      </c>
      <c r="B27095" s="1">
        <v>-1.50977304470934</v>
      </c>
    </row>
    <row r="27096" spans="1:2">
      <c r="A27096" s="1">
        <v>0.71052270155245201</v>
      </c>
      <c r="B27096" s="1">
        <v>-0.136632623412694</v>
      </c>
    </row>
    <row r="27097" spans="1:2">
      <c r="A27097" s="1">
        <v>0.32890119669198098</v>
      </c>
      <c r="B27097" s="1">
        <v>2.81022577402398</v>
      </c>
    </row>
    <row r="27098" spans="1:2">
      <c r="A27098" s="1">
        <v>0.353552826963828</v>
      </c>
      <c r="B27098" s="1">
        <v>0.232631124454726</v>
      </c>
    </row>
    <row r="27099" spans="1:2">
      <c r="A27099" s="1">
        <v>1.6926642880910601</v>
      </c>
      <c r="B27099" s="1">
        <v>9.6944026159907493E-3</v>
      </c>
    </row>
    <row r="27100" spans="1:2">
      <c r="A27100" s="1">
        <v>0.44658879331054602</v>
      </c>
      <c r="B27100" s="1">
        <v>0.84903924556741395</v>
      </c>
    </row>
    <row r="27101" spans="1:2">
      <c r="A27101" s="1">
        <v>0.62758148857527196</v>
      </c>
      <c r="B27101" s="1">
        <v>1.49391853502275</v>
      </c>
    </row>
    <row r="27102" spans="1:2">
      <c r="A27102" s="1">
        <v>1.20841122072045</v>
      </c>
      <c r="B27102" s="1">
        <v>-0.26065640954645303</v>
      </c>
    </row>
    <row r="27103" spans="1:2">
      <c r="A27103" s="1">
        <v>0.56740294709705397</v>
      </c>
      <c r="B27103" s="1">
        <v>0.47874443925362797</v>
      </c>
    </row>
    <row r="27104" spans="1:2">
      <c r="A27104" s="1">
        <v>2.2305434757371099E-2</v>
      </c>
      <c r="B27104" s="1">
        <v>1.71683126432238</v>
      </c>
    </row>
    <row r="27105" spans="1:2">
      <c r="A27105" s="1">
        <v>4.7919638967440399E-2</v>
      </c>
      <c r="B27105" s="1">
        <v>2.4825655204886301</v>
      </c>
    </row>
    <row r="27106" spans="1:2">
      <c r="A27106" s="1">
        <v>9.7095655652430807E-2</v>
      </c>
      <c r="B27106" s="1">
        <v>-0.42335862114935702</v>
      </c>
    </row>
    <row r="27107" spans="1:2">
      <c r="A27107" s="1">
        <v>0.94529032563436799</v>
      </c>
      <c r="B27107" s="1">
        <v>3.4502233878253401</v>
      </c>
    </row>
    <row r="27108" spans="1:2">
      <c r="A27108" s="1">
        <v>0.49683399079021801</v>
      </c>
      <c r="B27108" s="1">
        <v>2.3709479140852698</v>
      </c>
    </row>
    <row r="27109" spans="1:2">
      <c r="A27109" s="1">
        <v>1.57975960894626</v>
      </c>
      <c r="B27109" s="1">
        <v>2.00354519805202</v>
      </c>
    </row>
    <row r="27110" spans="1:2">
      <c r="A27110" s="1">
        <v>1.64070336027647</v>
      </c>
      <c r="B27110" s="1">
        <v>0.304351464069056</v>
      </c>
    </row>
    <row r="27111" spans="1:2">
      <c r="A27111" s="1">
        <v>0.36695921787497199</v>
      </c>
      <c r="B27111" s="1">
        <v>0.77291759325449805</v>
      </c>
    </row>
    <row r="27112" spans="1:2">
      <c r="A27112" s="1">
        <v>1.89358488760095</v>
      </c>
      <c r="B27112" s="1">
        <v>2.5440676975335701</v>
      </c>
    </row>
    <row r="27113" spans="1:2">
      <c r="A27113" s="1">
        <v>0.111398252001217</v>
      </c>
      <c r="B27113" s="1">
        <v>0.88872912035360097</v>
      </c>
    </row>
    <row r="27114" spans="1:2">
      <c r="A27114" s="1">
        <v>2.9821149405281999</v>
      </c>
      <c r="B27114" s="1">
        <v>-0.596810463028565</v>
      </c>
    </row>
    <row r="27115" spans="1:2">
      <c r="A27115" s="1">
        <v>1.4179618279474899</v>
      </c>
      <c r="B27115" s="1">
        <v>2.2910045076290699</v>
      </c>
    </row>
    <row r="27116" spans="1:2">
      <c r="A27116" s="1">
        <v>1.1911567039056401</v>
      </c>
      <c r="B27116" s="1">
        <v>1.6257863760671301</v>
      </c>
    </row>
    <row r="27117" spans="1:2">
      <c r="A27117" s="1">
        <v>0.71976319973811898</v>
      </c>
      <c r="B27117" s="1">
        <v>0.90811377252328795</v>
      </c>
    </row>
    <row r="27118" spans="1:2">
      <c r="A27118" s="1">
        <v>0.82001292473479603</v>
      </c>
      <c r="B27118" s="1">
        <v>3.0481005473022699E-2</v>
      </c>
    </row>
    <row r="27119" spans="1:2">
      <c r="A27119" s="1">
        <v>0.36781498432075099</v>
      </c>
      <c r="B27119" s="1">
        <v>2.205694813974</v>
      </c>
    </row>
    <row r="27120" spans="1:2">
      <c r="A27120" s="1">
        <v>8.1865125009324302E-2</v>
      </c>
      <c r="B27120" s="1">
        <v>1.79838775576101</v>
      </c>
    </row>
    <row r="27121" spans="1:2">
      <c r="A27121" s="1">
        <v>0.21886206224259799</v>
      </c>
      <c r="B27121" s="1">
        <v>0.50756510998446602</v>
      </c>
    </row>
    <row r="27122" spans="1:2">
      <c r="A27122" s="1">
        <v>0.47666200703993</v>
      </c>
      <c r="B27122" s="1">
        <v>0.26416625835706498</v>
      </c>
    </row>
    <row r="27123" spans="1:2">
      <c r="A27123" s="1">
        <v>0.161668527608995</v>
      </c>
      <c r="B27123" s="1">
        <v>1.4784266200907601</v>
      </c>
    </row>
    <row r="27124" spans="1:2">
      <c r="A27124" s="1">
        <v>0.48558492013538401</v>
      </c>
      <c r="B27124" s="1">
        <v>0.52612862302833197</v>
      </c>
    </row>
    <row r="27125" spans="1:2">
      <c r="A27125" s="1">
        <v>0.123535262330197</v>
      </c>
      <c r="B27125" s="1">
        <v>1.3041966312866</v>
      </c>
    </row>
    <row r="27126" spans="1:2">
      <c r="A27126" s="1">
        <v>5.2154677345655702E-2</v>
      </c>
      <c r="B27126" s="1">
        <v>1.4733099609264799</v>
      </c>
    </row>
    <row r="27127" spans="1:2">
      <c r="A27127" s="1">
        <v>3.5935048648999999</v>
      </c>
      <c r="B27127" s="1">
        <v>0.74899193660991104</v>
      </c>
    </row>
    <row r="27128" spans="1:2">
      <c r="A27128" s="1">
        <v>0.75773882801916004</v>
      </c>
      <c r="B27128" s="1">
        <v>2.2654119000313102</v>
      </c>
    </row>
    <row r="27129" spans="1:2">
      <c r="A27129" s="1">
        <v>1.63636659675598</v>
      </c>
      <c r="B27129" s="1">
        <v>0.54053427508751895</v>
      </c>
    </row>
    <row r="27130" spans="1:2">
      <c r="A27130" s="1">
        <v>0.48582733310819698</v>
      </c>
      <c r="B27130" s="1">
        <v>1.97539234169517</v>
      </c>
    </row>
    <row r="27131" spans="1:2">
      <c r="A27131" s="1">
        <v>0.59110469714163905</v>
      </c>
      <c r="B27131" s="1">
        <v>-0.62728359347644702</v>
      </c>
    </row>
    <row r="27132" spans="1:2">
      <c r="A27132" s="1">
        <v>1.16407946641394</v>
      </c>
      <c r="B27132" s="1">
        <v>1.38249814555285</v>
      </c>
    </row>
    <row r="27133" spans="1:2">
      <c r="A27133" s="1">
        <v>0.57706044129497502</v>
      </c>
      <c r="B27133" s="1">
        <v>-7.0236870510295202E-2</v>
      </c>
    </row>
    <row r="27134" spans="1:2">
      <c r="A27134" s="1">
        <v>0.71199508513425003</v>
      </c>
      <c r="B27134" s="1">
        <v>2.5435120705333998</v>
      </c>
    </row>
    <row r="27135" spans="1:2">
      <c r="A27135" s="1">
        <v>2.5822379876885102</v>
      </c>
      <c r="B27135" s="1">
        <v>1.9393177833183299</v>
      </c>
    </row>
    <row r="27136" spans="1:2">
      <c r="A27136" s="1">
        <v>0.527879992646482</v>
      </c>
      <c r="B27136" s="1">
        <v>1.83718644798608</v>
      </c>
    </row>
    <row r="27137" spans="1:2">
      <c r="A27137" s="1">
        <v>4.1662770391863099E-2</v>
      </c>
      <c r="B27137" s="1">
        <v>2.29791433279724</v>
      </c>
    </row>
    <row r="27138" spans="1:2">
      <c r="A27138" s="1">
        <v>2.7708371971385302</v>
      </c>
      <c r="B27138" s="1">
        <v>1.56681098041794</v>
      </c>
    </row>
    <row r="27139" spans="1:2">
      <c r="A27139" s="1">
        <v>3.7827534139888401</v>
      </c>
      <c r="B27139" s="1">
        <v>0.54122662152203205</v>
      </c>
    </row>
    <row r="27140" spans="1:2">
      <c r="A27140" s="1">
        <v>0.37093377543335698</v>
      </c>
      <c r="B27140" s="1">
        <v>-0.12858827889573199</v>
      </c>
    </row>
    <row r="27141" spans="1:2">
      <c r="A27141" s="1">
        <v>0.15939287214491599</v>
      </c>
      <c r="B27141" s="1">
        <v>2.92648837788352</v>
      </c>
    </row>
    <row r="27142" spans="1:2">
      <c r="A27142" s="1">
        <v>1.38414755740411</v>
      </c>
      <c r="B27142" s="1">
        <v>0.16294470886137</v>
      </c>
    </row>
    <row r="27143" spans="1:2">
      <c r="A27143" s="1">
        <v>0.16885008803382701</v>
      </c>
      <c r="B27143" s="1">
        <v>0.33498936676528601</v>
      </c>
    </row>
    <row r="27144" spans="1:2">
      <c r="A27144" s="1">
        <v>0.47055603496964299</v>
      </c>
      <c r="B27144" s="1">
        <v>2.3293494739587901</v>
      </c>
    </row>
    <row r="27145" spans="1:2">
      <c r="A27145" s="1">
        <v>1.77011658220885</v>
      </c>
      <c r="B27145" s="1">
        <v>-0.22644777610008199</v>
      </c>
    </row>
    <row r="27146" spans="1:2">
      <c r="A27146" s="1">
        <v>1.4382301983605299</v>
      </c>
      <c r="B27146" s="1">
        <v>1.68788194982995</v>
      </c>
    </row>
    <row r="27147" spans="1:2">
      <c r="A27147" s="1">
        <v>0.44481234893332899</v>
      </c>
      <c r="B27147" s="1">
        <v>0.94387687187478198</v>
      </c>
    </row>
    <row r="27148" spans="1:2">
      <c r="A27148" s="1">
        <v>0.226488780491718</v>
      </c>
      <c r="B27148" s="1">
        <v>0.65296562035543304</v>
      </c>
    </row>
    <row r="27149" spans="1:2">
      <c r="A27149" s="1">
        <v>0.24342567405642501</v>
      </c>
      <c r="B27149" s="1">
        <v>0.65231584288735001</v>
      </c>
    </row>
    <row r="27150" spans="1:2">
      <c r="A27150" s="1">
        <v>0.28194940086683401</v>
      </c>
      <c r="B27150" s="1">
        <v>0.502044753408731</v>
      </c>
    </row>
    <row r="27151" spans="1:2">
      <c r="A27151" s="1">
        <v>0.12263666353797301</v>
      </c>
      <c r="B27151" s="1">
        <v>1.9669853947118201</v>
      </c>
    </row>
    <row r="27152" spans="1:2">
      <c r="A27152" s="1">
        <v>0.53567645831177502</v>
      </c>
      <c r="B27152" s="1">
        <v>0.25087558143272898</v>
      </c>
    </row>
    <row r="27153" spans="1:2">
      <c r="A27153" s="1">
        <v>0.11029739072931199</v>
      </c>
      <c r="B27153" s="1">
        <v>-1.3988564170050899</v>
      </c>
    </row>
    <row r="27154" spans="1:2">
      <c r="A27154" s="1">
        <v>0.15299794714512399</v>
      </c>
      <c r="B27154" s="1">
        <v>1.15751343159414</v>
      </c>
    </row>
    <row r="27155" spans="1:2">
      <c r="A27155" s="1">
        <v>0.54474118985944098</v>
      </c>
      <c r="B27155" s="1">
        <v>0.19718816760437199</v>
      </c>
    </row>
    <row r="27156" spans="1:2">
      <c r="A27156" s="1">
        <v>0.238735908603039</v>
      </c>
      <c r="B27156" s="1">
        <v>2.3930079376136701</v>
      </c>
    </row>
    <row r="27157" spans="1:2">
      <c r="A27157" s="1">
        <v>2.05324165341694</v>
      </c>
      <c r="B27157" s="1">
        <v>1.5635614100227</v>
      </c>
    </row>
    <row r="27158" spans="1:2">
      <c r="A27158" s="1">
        <v>0.88261571496440105</v>
      </c>
      <c r="B27158" s="1">
        <v>0.98990255799419302</v>
      </c>
    </row>
    <row r="27159" spans="1:2">
      <c r="A27159" s="1">
        <v>0.84867474009622601</v>
      </c>
      <c r="B27159" s="1">
        <v>-0.28691163404165299</v>
      </c>
    </row>
    <row r="27160" spans="1:2">
      <c r="A27160" s="1">
        <v>0.10278303658406999</v>
      </c>
      <c r="B27160" s="1">
        <v>0.36774091090927502</v>
      </c>
    </row>
    <row r="27161" spans="1:2">
      <c r="A27161" s="1">
        <v>0.55646920441344105</v>
      </c>
      <c r="B27161" s="1">
        <v>-0.75851474114595596</v>
      </c>
    </row>
    <row r="27162" spans="1:2">
      <c r="A27162" s="1">
        <v>0.85875411999357298</v>
      </c>
      <c r="B27162" s="1">
        <v>1.24574454843199</v>
      </c>
    </row>
    <row r="27163" spans="1:2">
      <c r="A27163" s="1">
        <v>1.0886612863701799</v>
      </c>
      <c r="B27163" s="1">
        <v>0.23262205973278199</v>
      </c>
    </row>
    <row r="27164" spans="1:2">
      <c r="A27164" s="1">
        <v>0.51565469050977297</v>
      </c>
      <c r="B27164" s="1">
        <v>1.1370363765487399</v>
      </c>
    </row>
    <row r="27165" spans="1:2">
      <c r="A27165" s="1">
        <v>2.4384197163526302</v>
      </c>
      <c r="B27165" s="1">
        <v>-0.106350520876306</v>
      </c>
    </row>
    <row r="27166" spans="1:2">
      <c r="A27166" s="1">
        <v>2.1885949369176001</v>
      </c>
      <c r="B27166" s="1">
        <v>-0.120977007182579</v>
      </c>
    </row>
    <row r="27167" spans="1:2">
      <c r="A27167" s="1">
        <v>8.9051712291802504E-2</v>
      </c>
      <c r="B27167" s="1">
        <v>2.3200907872533501</v>
      </c>
    </row>
    <row r="27168" spans="1:2">
      <c r="A27168" s="1">
        <v>0.71911398503448898</v>
      </c>
      <c r="B27168" s="1">
        <v>2.5511013017021398</v>
      </c>
    </row>
    <row r="27169" spans="1:2">
      <c r="A27169" s="1">
        <v>1.6162262266361398E-2</v>
      </c>
      <c r="B27169" s="1">
        <v>2.1734447319858199</v>
      </c>
    </row>
    <row r="27170" spans="1:2">
      <c r="A27170" s="1">
        <v>0.193877244392403</v>
      </c>
      <c r="B27170" s="1">
        <v>0.82983871975187495</v>
      </c>
    </row>
    <row r="27171" spans="1:2">
      <c r="A27171" s="1">
        <v>1.4941024102290701</v>
      </c>
      <c r="B27171" s="1">
        <v>1.1173746834265399</v>
      </c>
    </row>
    <row r="27172" spans="1:2">
      <c r="A27172" s="1">
        <v>6.1191871698915197</v>
      </c>
      <c r="B27172" s="1">
        <v>1.9585316406259199</v>
      </c>
    </row>
    <row r="27173" spans="1:2">
      <c r="A27173" s="1">
        <v>2.3532656948194899</v>
      </c>
      <c r="B27173" s="1">
        <v>1.0515062434860301</v>
      </c>
    </row>
    <row r="27174" spans="1:2">
      <c r="A27174" s="1">
        <v>4.9462986596480199E-2</v>
      </c>
      <c r="B27174" s="1">
        <v>0.55556177915362603</v>
      </c>
    </row>
    <row r="27175" spans="1:2">
      <c r="A27175" s="1">
        <v>1.3654811230917301</v>
      </c>
      <c r="B27175" s="1">
        <v>1.4681700507279301</v>
      </c>
    </row>
    <row r="27176" spans="1:2">
      <c r="A27176" s="1">
        <v>0.57658775777349902</v>
      </c>
      <c r="B27176" s="1">
        <v>0.55537845237612604</v>
      </c>
    </row>
    <row r="27177" spans="1:2">
      <c r="A27177" s="1">
        <v>0.66255957859857995</v>
      </c>
      <c r="B27177" s="1">
        <v>-4.4987505942958098E-2</v>
      </c>
    </row>
    <row r="27178" spans="1:2">
      <c r="A27178" s="1">
        <v>0.116980392763559</v>
      </c>
      <c r="B27178" s="1">
        <v>1.40780689824428</v>
      </c>
    </row>
    <row r="27179" spans="1:2">
      <c r="A27179" s="1">
        <v>0.99012742226400297</v>
      </c>
      <c r="B27179" s="1">
        <v>2.32585695519766</v>
      </c>
    </row>
    <row r="27180" spans="1:2">
      <c r="A27180" s="1">
        <v>1.9125555701397401</v>
      </c>
      <c r="B27180" s="1">
        <v>2.4022191819628</v>
      </c>
    </row>
    <row r="27181" spans="1:2">
      <c r="A27181" s="1">
        <v>6.9885206219763296E-2</v>
      </c>
      <c r="B27181" s="1">
        <v>0.36579437394424602</v>
      </c>
    </row>
    <row r="27182" spans="1:2">
      <c r="A27182" s="1">
        <v>0.23771297421925799</v>
      </c>
      <c r="B27182" s="1">
        <v>2.0242412904885598</v>
      </c>
    </row>
    <row r="27183" spans="1:2">
      <c r="A27183" s="1">
        <v>1.53846381961419</v>
      </c>
      <c r="B27183" s="1">
        <v>-0.39427496011569901</v>
      </c>
    </row>
    <row r="27184" spans="1:2">
      <c r="A27184" s="1">
        <v>0.62769399673263004</v>
      </c>
      <c r="B27184" s="1">
        <v>1.7386537834601801</v>
      </c>
    </row>
    <row r="27185" spans="1:2">
      <c r="A27185" s="1">
        <v>1.01299744115229</v>
      </c>
      <c r="B27185" s="1">
        <v>0.81476707502685497</v>
      </c>
    </row>
    <row r="27186" spans="1:2">
      <c r="A27186" s="1">
        <v>1.3007359800841101</v>
      </c>
      <c r="B27186" s="1">
        <v>1.44268457285083</v>
      </c>
    </row>
    <row r="27187" spans="1:2">
      <c r="A27187" s="1">
        <v>0.51164666102568501</v>
      </c>
      <c r="B27187" s="1">
        <v>0.238240767673675</v>
      </c>
    </row>
    <row r="27188" spans="1:2">
      <c r="A27188" s="1">
        <v>0.63159856531816805</v>
      </c>
      <c r="B27188" s="1">
        <v>1.11273674400272</v>
      </c>
    </row>
    <row r="27189" spans="1:2">
      <c r="A27189" s="1">
        <v>3.3280500384927501</v>
      </c>
      <c r="B27189" s="1">
        <v>-1.54721457173459</v>
      </c>
    </row>
    <row r="27190" spans="1:2">
      <c r="A27190" s="1">
        <v>0.43253931414521302</v>
      </c>
      <c r="B27190" s="1">
        <v>0.86277522148270303</v>
      </c>
    </row>
    <row r="27191" spans="1:2">
      <c r="A27191" s="1">
        <v>0.27570290453249102</v>
      </c>
      <c r="B27191" s="1">
        <v>3.0464357613686901</v>
      </c>
    </row>
    <row r="27192" spans="1:2">
      <c r="A27192" s="1">
        <v>1.42385361980673</v>
      </c>
      <c r="B27192" s="1">
        <v>1.18517846554582</v>
      </c>
    </row>
    <row r="27193" spans="1:2">
      <c r="A27193" s="1">
        <v>1.56269224359766</v>
      </c>
      <c r="B27193" s="1">
        <v>1.09008213639913</v>
      </c>
    </row>
    <row r="27194" spans="1:2">
      <c r="A27194" s="1">
        <v>0.64349567956030695</v>
      </c>
      <c r="B27194" s="1">
        <v>0.73817643721965098</v>
      </c>
    </row>
    <row r="27195" spans="1:2">
      <c r="A27195" s="1">
        <v>1.23989748838</v>
      </c>
      <c r="B27195" s="1">
        <v>1.6114366323327201</v>
      </c>
    </row>
    <row r="27196" spans="1:2">
      <c r="A27196" s="1">
        <v>1.64832381578557</v>
      </c>
      <c r="B27196" s="1">
        <v>2.5215443416668601</v>
      </c>
    </row>
    <row r="27197" spans="1:2">
      <c r="A27197" s="1">
        <v>1.05456218270476</v>
      </c>
      <c r="B27197" s="1">
        <v>0.54055762928598405</v>
      </c>
    </row>
    <row r="27198" spans="1:2">
      <c r="A27198" s="1">
        <v>0.84888615090599495</v>
      </c>
      <c r="B27198" s="1">
        <v>-0.95740218990244397</v>
      </c>
    </row>
    <row r="27199" spans="1:2">
      <c r="A27199" s="1">
        <v>8.67611159659534E-2</v>
      </c>
      <c r="B27199" s="1">
        <v>0.86962886921768301</v>
      </c>
    </row>
    <row r="27200" spans="1:2">
      <c r="A27200" s="1">
        <v>0.26958705824482498</v>
      </c>
      <c r="B27200" s="1">
        <v>8.1558817173350201E-2</v>
      </c>
    </row>
    <row r="27201" spans="1:2">
      <c r="A27201" s="1">
        <v>1.1042001129999801</v>
      </c>
      <c r="B27201" s="1">
        <v>1.40002639591041</v>
      </c>
    </row>
    <row r="27202" spans="1:2">
      <c r="A27202" s="1">
        <v>2.07063616964941</v>
      </c>
      <c r="B27202" s="1">
        <v>-0.22740694937738401</v>
      </c>
    </row>
    <row r="27203" spans="1:2">
      <c r="A27203" s="1">
        <v>0.95440057774380105</v>
      </c>
      <c r="B27203" s="1">
        <v>1.43603507117978</v>
      </c>
    </row>
    <row r="27204" spans="1:2">
      <c r="A27204" s="1">
        <v>1.35753307370043E-2</v>
      </c>
      <c r="B27204" s="1">
        <v>1.9817381323269201</v>
      </c>
    </row>
    <row r="27205" spans="1:2">
      <c r="A27205" s="1">
        <v>0.169624545433745</v>
      </c>
      <c r="B27205" s="1">
        <v>2.1400326172587198</v>
      </c>
    </row>
    <row r="27206" spans="1:2">
      <c r="A27206" s="1">
        <v>0.40073212986298901</v>
      </c>
      <c r="B27206" s="1">
        <v>0.80470617464912197</v>
      </c>
    </row>
    <row r="27207" spans="1:2">
      <c r="A27207" s="1">
        <v>0.259842234409072</v>
      </c>
      <c r="B27207" s="1">
        <v>1.7906427664646301</v>
      </c>
    </row>
    <row r="27208" spans="1:2">
      <c r="A27208" s="1">
        <v>1.21978377847922</v>
      </c>
      <c r="B27208" s="1">
        <v>1.5101349668072299</v>
      </c>
    </row>
    <row r="27209" spans="1:2">
      <c r="A27209" s="1">
        <v>0.180104175497872</v>
      </c>
      <c r="B27209" s="1">
        <v>1.75528079737662</v>
      </c>
    </row>
    <row r="27210" spans="1:2">
      <c r="A27210" s="1">
        <v>0.23344412295390601</v>
      </c>
      <c r="B27210" s="1">
        <v>1.8712079376345201</v>
      </c>
    </row>
    <row r="27211" spans="1:2">
      <c r="A27211" s="1">
        <v>1.3550936690792901</v>
      </c>
      <c r="B27211" s="1">
        <v>2.8812103782452301</v>
      </c>
    </row>
    <row r="27212" spans="1:2">
      <c r="A27212" s="1">
        <v>1.3008530098742099</v>
      </c>
      <c r="B27212" s="1">
        <v>3.2811799033763598</v>
      </c>
    </row>
    <row r="27213" spans="1:2">
      <c r="A27213" s="1">
        <v>0.49722404875835102</v>
      </c>
      <c r="B27213" s="1">
        <v>1.14019937887857</v>
      </c>
    </row>
    <row r="27214" spans="1:2">
      <c r="A27214" s="1">
        <v>9.7836602123142796E-2</v>
      </c>
      <c r="B27214" s="1">
        <v>0.68378953972450895</v>
      </c>
    </row>
    <row r="27215" spans="1:2">
      <c r="A27215" s="1">
        <v>0.15584159011586499</v>
      </c>
      <c r="B27215" s="1">
        <v>0.62284874214312302</v>
      </c>
    </row>
    <row r="27216" spans="1:2">
      <c r="A27216" s="1">
        <v>4.6838352499554201</v>
      </c>
      <c r="B27216" s="1">
        <v>-0.32662461791031899</v>
      </c>
    </row>
    <row r="27217" spans="1:2">
      <c r="A27217" s="1">
        <v>0.69450405698367801</v>
      </c>
      <c r="B27217" s="1">
        <v>3.12197995268258</v>
      </c>
    </row>
    <row r="27218" spans="1:2">
      <c r="A27218" s="1">
        <v>2.00374681576504</v>
      </c>
      <c r="B27218" s="1">
        <v>1.5583882875159401</v>
      </c>
    </row>
    <row r="27219" spans="1:2">
      <c r="A27219" s="1">
        <v>0.39749568943409103</v>
      </c>
      <c r="B27219" s="1">
        <v>1.0058511946550901</v>
      </c>
    </row>
    <row r="27220" spans="1:2">
      <c r="A27220" s="1">
        <v>0.36296969834141601</v>
      </c>
      <c r="B27220" s="1">
        <v>0.65797879004758397</v>
      </c>
    </row>
    <row r="27221" spans="1:2">
      <c r="A27221" s="1">
        <v>0.45989966972961999</v>
      </c>
      <c r="B27221" s="1">
        <v>1.39689529717994</v>
      </c>
    </row>
    <row r="27222" spans="1:2">
      <c r="A27222" s="1">
        <v>3.80519818131632</v>
      </c>
      <c r="B27222" s="1">
        <v>0.74226949369158901</v>
      </c>
    </row>
    <row r="27223" spans="1:2">
      <c r="A27223" s="1">
        <v>0.18272583858727101</v>
      </c>
      <c r="B27223" s="1">
        <v>-4.2246480788628001E-3</v>
      </c>
    </row>
    <row r="27224" spans="1:2">
      <c r="A27224" s="1">
        <v>1.09244251126309</v>
      </c>
      <c r="B27224" s="1">
        <v>0.990207527397998</v>
      </c>
    </row>
    <row r="27225" spans="1:2">
      <c r="A27225" s="1">
        <v>0.28445196688822</v>
      </c>
      <c r="B27225" s="1">
        <v>1.2841312070753399</v>
      </c>
    </row>
    <row r="27226" spans="1:2">
      <c r="A27226" s="1">
        <v>0.15697187392051901</v>
      </c>
      <c r="B27226" s="1">
        <v>0.78271137857555395</v>
      </c>
    </row>
    <row r="27227" spans="1:2">
      <c r="A27227" s="1">
        <v>1.44285001203206</v>
      </c>
      <c r="B27227" s="1">
        <v>1.97046556933165</v>
      </c>
    </row>
    <row r="27228" spans="1:2">
      <c r="A27228" s="1">
        <v>1.1672907290693</v>
      </c>
      <c r="B27228" s="1">
        <v>1.32432303364509</v>
      </c>
    </row>
    <row r="27229" spans="1:2">
      <c r="A27229" s="1">
        <v>0.76074236488699298</v>
      </c>
      <c r="B27229" s="1">
        <v>-0.88277932175433005</v>
      </c>
    </row>
    <row r="27230" spans="1:2">
      <c r="A27230" s="1">
        <v>0.109731606450584</v>
      </c>
      <c r="B27230" s="1">
        <v>2.0294045381900099</v>
      </c>
    </row>
    <row r="27231" spans="1:2">
      <c r="A27231" s="1">
        <v>3.3045299529610799</v>
      </c>
      <c r="B27231" s="1">
        <v>1.5252754994375901</v>
      </c>
    </row>
    <row r="27232" spans="1:2">
      <c r="A27232" s="1">
        <v>2.5329503488791301</v>
      </c>
      <c r="B27232" s="1">
        <v>0.34544880868875499</v>
      </c>
    </row>
    <row r="27233" spans="1:2">
      <c r="A27233" s="1">
        <v>1.20513641668587</v>
      </c>
      <c r="B27233" s="1">
        <v>0.76441616654661104</v>
      </c>
    </row>
    <row r="27234" spans="1:2">
      <c r="A27234" s="1">
        <v>0.61502872889649296</v>
      </c>
      <c r="B27234" s="1">
        <v>-1.9020923435444901</v>
      </c>
    </row>
    <row r="27235" spans="1:2">
      <c r="A27235" s="1">
        <v>6.1140769740371602E-2</v>
      </c>
      <c r="B27235" s="1">
        <v>2.36331298207815</v>
      </c>
    </row>
    <row r="27236" spans="1:2">
      <c r="A27236" s="1">
        <v>0.67681552510665699</v>
      </c>
      <c r="B27236" s="1">
        <v>1.6662562163875301</v>
      </c>
    </row>
    <row r="27237" spans="1:2">
      <c r="A27237" s="1">
        <v>0.25287981338034399</v>
      </c>
      <c r="B27237" s="1">
        <v>1.14924932800864</v>
      </c>
    </row>
    <row r="27238" spans="1:2">
      <c r="A27238" s="1">
        <v>0.53010021668031804</v>
      </c>
      <c r="B27238" s="1">
        <v>1.74542104458831</v>
      </c>
    </row>
    <row r="27239" spans="1:2">
      <c r="A27239" s="1">
        <v>0.47915385597420201</v>
      </c>
      <c r="B27239" s="1">
        <v>-0.46816499695726699</v>
      </c>
    </row>
    <row r="27240" spans="1:2">
      <c r="A27240" s="1">
        <v>1.0232424559645501</v>
      </c>
      <c r="B27240" s="1">
        <v>1.70220148441606</v>
      </c>
    </row>
    <row r="27241" spans="1:2">
      <c r="A27241" s="1">
        <v>0.35823110687113802</v>
      </c>
      <c r="B27241" s="1">
        <v>0.726917240949431</v>
      </c>
    </row>
    <row r="27242" spans="1:2">
      <c r="A27242" s="1">
        <v>0.78734188377181102</v>
      </c>
      <c r="B27242" s="1">
        <v>1.01246435872943</v>
      </c>
    </row>
    <row r="27243" spans="1:2">
      <c r="A27243" s="1">
        <v>0.14795688519809599</v>
      </c>
      <c r="B27243" s="1">
        <v>0.26138984760498002</v>
      </c>
    </row>
    <row r="27244" spans="1:2">
      <c r="A27244" s="1">
        <v>6.73677110881203E-2</v>
      </c>
      <c r="B27244" s="1">
        <v>1.5519888517579601</v>
      </c>
    </row>
    <row r="27245" spans="1:2">
      <c r="A27245" s="1">
        <v>1.20570837992049</v>
      </c>
      <c r="B27245" s="1">
        <v>0.58603612281657402</v>
      </c>
    </row>
    <row r="27246" spans="1:2">
      <c r="A27246" s="1">
        <v>0.56059536255639797</v>
      </c>
      <c r="B27246" s="1">
        <v>1.3116331716685601</v>
      </c>
    </row>
    <row r="27247" spans="1:2">
      <c r="A27247" s="1">
        <v>0.14655635436629499</v>
      </c>
      <c r="B27247" s="1">
        <v>1.7530274745322001</v>
      </c>
    </row>
    <row r="27248" spans="1:2">
      <c r="A27248" s="1">
        <v>1.20664786875636</v>
      </c>
      <c r="B27248" s="1">
        <v>2.51951364320754</v>
      </c>
    </row>
    <row r="27249" spans="1:2">
      <c r="A27249" s="1">
        <v>2.5257573052838201E-2</v>
      </c>
      <c r="B27249" s="1">
        <v>1.24505169968037</v>
      </c>
    </row>
    <row r="27250" spans="1:2">
      <c r="A27250" s="1">
        <v>1.4063753463106199</v>
      </c>
      <c r="B27250" s="1">
        <v>2.2075720106574698E-3</v>
      </c>
    </row>
    <row r="27251" spans="1:2">
      <c r="A27251" s="1">
        <v>0.52901624156785698</v>
      </c>
      <c r="B27251" s="1">
        <v>1.40980433054539</v>
      </c>
    </row>
    <row r="27252" spans="1:2">
      <c r="A27252" s="1">
        <v>0.60312757144715601</v>
      </c>
      <c r="B27252" s="1">
        <v>0.305268866366465</v>
      </c>
    </row>
    <row r="27253" spans="1:2">
      <c r="A27253" s="1">
        <v>0.67084797373997096</v>
      </c>
      <c r="B27253" s="1">
        <v>-0.244089127474826</v>
      </c>
    </row>
    <row r="27254" spans="1:2">
      <c r="A27254" s="1">
        <v>2.76622565234416</v>
      </c>
      <c r="B27254" s="1">
        <v>1.8219948197232401</v>
      </c>
    </row>
    <row r="27255" spans="1:2">
      <c r="A27255" s="1">
        <v>1.99186017940934</v>
      </c>
      <c r="B27255" s="1">
        <v>1.26524510284897</v>
      </c>
    </row>
    <row r="27256" spans="1:2">
      <c r="A27256" s="1">
        <v>3.9320774557171099</v>
      </c>
      <c r="B27256" s="1">
        <v>1.3747513452475499</v>
      </c>
    </row>
    <row r="27257" spans="1:2">
      <c r="A27257" s="1">
        <v>3.2583196670888999</v>
      </c>
      <c r="B27257" s="1">
        <v>1.8275991562248699</v>
      </c>
    </row>
    <row r="27258" spans="1:2">
      <c r="A27258" s="1">
        <v>0.42151722933111202</v>
      </c>
      <c r="B27258" s="1">
        <v>0.49501649468591802</v>
      </c>
    </row>
    <row r="27259" spans="1:2">
      <c r="A27259" s="1">
        <v>0.69642124235896097</v>
      </c>
      <c r="B27259" s="1">
        <v>-5.6569549966237802E-2</v>
      </c>
    </row>
    <row r="27260" spans="1:2">
      <c r="A27260" s="1">
        <v>0.95748093741209905</v>
      </c>
      <c r="B27260" s="1">
        <v>0.39092254332443399</v>
      </c>
    </row>
    <row r="27261" spans="1:2">
      <c r="A27261" s="1">
        <v>5.8556989048003799E-2</v>
      </c>
      <c r="B27261" s="1">
        <v>-1.35667835330808</v>
      </c>
    </row>
    <row r="27262" spans="1:2">
      <c r="A27262" s="1">
        <v>0.89111400573806898</v>
      </c>
      <c r="B27262" s="1">
        <v>0.326567285444754</v>
      </c>
    </row>
    <row r="27263" spans="1:2">
      <c r="A27263" s="1">
        <v>2.7353835621271601</v>
      </c>
      <c r="B27263" s="1">
        <v>1.37724891840039</v>
      </c>
    </row>
    <row r="27264" spans="1:2">
      <c r="A27264" s="1">
        <v>0.58098196886039299</v>
      </c>
      <c r="B27264" s="1">
        <v>1.3961330565024801</v>
      </c>
    </row>
    <row r="27265" spans="1:2">
      <c r="A27265" s="1">
        <v>1.6989024484572299</v>
      </c>
      <c r="B27265" s="1">
        <v>1.01236363544477</v>
      </c>
    </row>
    <row r="27266" spans="1:2">
      <c r="A27266" s="1">
        <v>3.1411604874840098</v>
      </c>
      <c r="B27266" s="1">
        <v>0.733008360865536</v>
      </c>
    </row>
    <row r="27267" spans="1:2">
      <c r="A27267" s="1">
        <v>3.3082216657277601</v>
      </c>
      <c r="B27267" s="1">
        <v>0.63335588888980798</v>
      </c>
    </row>
    <row r="27268" spans="1:2">
      <c r="A27268" s="1">
        <v>0.49759629804009597</v>
      </c>
      <c r="B27268" s="1">
        <v>1.5580356004820199</v>
      </c>
    </row>
    <row r="27269" spans="1:2">
      <c r="A27269" s="1">
        <v>0.20434040309742799</v>
      </c>
      <c r="B27269" s="1">
        <v>0.92900617934595697</v>
      </c>
    </row>
    <row r="27270" spans="1:2">
      <c r="A27270" s="1">
        <v>0.33921472833271898</v>
      </c>
      <c r="B27270" s="1">
        <v>0.64597120484829396</v>
      </c>
    </row>
    <row r="27271" spans="1:2">
      <c r="A27271" s="1">
        <v>0.50563654026817995</v>
      </c>
      <c r="B27271" s="1">
        <v>-0.62953466305470696</v>
      </c>
    </row>
    <row r="27272" spans="1:2">
      <c r="A27272" s="1">
        <v>0.39855183142109402</v>
      </c>
      <c r="B27272" s="1">
        <v>0.71725371118571102</v>
      </c>
    </row>
    <row r="27273" spans="1:2">
      <c r="A27273" s="1">
        <v>0.47412475513581898</v>
      </c>
      <c r="B27273" s="1">
        <v>-0.13644196053149699</v>
      </c>
    </row>
    <row r="27274" spans="1:2">
      <c r="A27274" s="1">
        <v>0.46847551942527199</v>
      </c>
      <c r="B27274" s="1">
        <v>1.74333259694725</v>
      </c>
    </row>
    <row r="27275" spans="1:2">
      <c r="A27275" s="1">
        <v>1.0317781110270901</v>
      </c>
      <c r="B27275" s="1">
        <v>1.1005531293698501</v>
      </c>
    </row>
    <row r="27276" spans="1:2">
      <c r="A27276" s="1">
        <v>0.58002726384831105</v>
      </c>
      <c r="B27276" s="1">
        <v>2.3975375865723199</v>
      </c>
    </row>
    <row r="27277" spans="1:2">
      <c r="A27277" s="1">
        <v>1.8217245601701899</v>
      </c>
      <c r="B27277" s="1">
        <v>1.7569696635300001</v>
      </c>
    </row>
    <row r="27278" spans="1:2">
      <c r="A27278" s="1">
        <v>0.86587045013980701</v>
      </c>
      <c r="B27278" s="1">
        <v>2.4795205663467002</v>
      </c>
    </row>
    <row r="27279" spans="1:2">
      <c r="A27279" s="1">
        <v>0.49419971116196398</v>
      </c>
      <c r="B27279" s="1">
        <v>1.49244836243031</v>
      </c>
    </row>
    <row r="27280" spans="1:2">
      <c r="A27280" s="1">
        <v>0.89325061182461796</v>
      </c>
      <c r="B27280" s="1">
        <v>1.21912151997759</v>
      </c>
    </row>
    <row r="27281" spans="1:2">
      <c r="A27281" s="1">
        <v>0.32275786364873599</v>
      </c>
      <c r="B27281" s="1">
        <v>1.0963412554462699</v>
      </c>
    </row>
    <row r="27282" spans="1:2">
      <c r="A27282" s="1">
        <v>0.21425038457100901</v>
      </c>
      <c r="B27282" s="1">
        <v>2.9791836023023799</v>
      </c>
    </row>
    <row r="27283" spans="1:2">
      <c r="A27283" s="1">
        <v>1.6670782490928799</v>
      </c>
      <c r="B27283" s="1">
        <v>1.2689269953858699</v>
      </c>
    </row>
    <row r="27284" spans="1:2">
      <c r="A27284" s="1">
        <v>1.9173518197374</v>
      </c>
      <c r="B27284" s="1">
        <v>5.9673803293100798E-2</v>
      </c>
    </row>
    <row r="27285" spans="1:2">
      <c r="A27285" s="1">
        <v>1.17065534128253</v>
      </c>
      <c r="B27285" s="1">
        <v>0.25782811498639402</v>
      </c>
    </row>
    <row r="27286" spans="1:2">
      <c r="A27286" s="1">
        <v>2.7402293415649899</v>
      </c>
      <c r="B27286" s="1">
        <v>0.18598724463931901</v>
      </c>
    </row>
    <row r="27287" spans="1:2">
      <c r="A27287" s="1">
        <v>2.4820564563082201</v>
      </c>
      <c r="B27287" s="1">
        <v>2.4570959584337002</v>
      </c>
    </row>
    <row r="27288" spans="1:2">
      <c r="A27288" s="1">
        <v>2.1232677644779199</v>
      </c>
      <c r="B27288" s="1">
        <v>0.183352896265322</v>
      </c>
    </row>
    <row r="27289" spans="1:2">
      <c r="A27289" s="1">
        <v>0.529507224501093</v>
      </c>
      <c r="B27289" s="1">
        <v>7.1232639920051605E-2</v>
      </c>
    </row>
    <row r="27290" spans="1:2">
      <c r="A27290" s="1">
        <v>1.2937805410971499</v>
      </c>
      <c r="B27290" s="1">
        <v>2.5588267883789699</v>
      </c>
    </row>
    <row r="27291" spans="1:2">
      <c r="A27291" s="1">
        <v>1.56260064887414</v>
      </c>
      <c r="B27291" s="1">
        <v>-0.400320262536073</v>
      </c>
    </row>
    <row r="27292" spans="1:2">
      <c r="A27292" s="1">
        <v>5.16830595229212</v>
      </c>
      <c r="B27292" s="1">
        <v>-1.40901637034118</v>
      </c>
    </row>
    <row r="27293" spans="1:2">
      <c r="A27293" s="1">
        <v>0.48518365346852199</v>
      </c>
      <c r="B27293" s="1">
        <v>0.88920663943271305</v>
      </c>
    </row>
    <row r="27294" spans="1:2">
      <c r="A27294" s="1">
        <v>4.9091603061654698</v>
      </c>
      <c r="B27294" s="1">
        <v>0.25195844375702198</v>
      </c>
    </row>
    <row r="27295" spans="1:2">
      <c r="A27295" s="1">
        <v>0.70317661529873898</v>
      </c>
      <c r="B27295" s="1">
        <v>0.81576216456421902</v>
      </c>
    </row>
    <row r="27296" spans="1:2">
      <c r="A27296" s="1">
        <v>0.76833650361801298</v>
      </c>
      <c r="B27296" s="1">
        <v>1.4722365704010401</v>
      </c>
    </row>
    <row r="27297" spans="1:2">
      <c r="A27297" s="1">
        <v>0.1272583083504</v>
      </c>
      <c r="B27297" s="1">
        <v>1.6653360159367101</v>
      </c>
    </row>
    <row r="27298" spans="1:2">
      <c r="A27298" s="1">
        <v>9.4422966732405994E-2</v>
      </c>
      <c r="B27298" s="1">
        <v>2.6060014100716402</v>
      </c>
    </row>
    <row r="27299" spans="1:2">
      <c r="A27299" s="1">
        <v>0.40386522316170498</v>
      </c>
      <c r="B27299" s="1">
        <v>-0.33783628000659799</v>
      </c>
    </row>
    <row r="27300" spans="1:2">
      <c r="A27300" s="1">
        <v>0.203384738229516</v>
      </c>
      <c r="B27300" s="1">
        <v>-0.93914579315588598</v>
      </c>
    </row>
    <row r="27301" spans="1:2">
      <c r="A27301" s="1">
        <v>8.6124747936430102E-2</v>
      </c>
      <c r="B27301" s="1">
        <v>0.79922825731798397</v>
      </c>
    </row>
    <row r="27302" spans="1:2">
      <c r="A27302" s="1">
        <v>1.8335499380257601E-2</v>
      </c>
      <c r="B27302" s="1">
        <v>1.8402966565660299</v>
      </c>
    </row>
    <row r="27303" spans="1:2">
      <c r="A27303" s="1">
        <v>3.4347316317687802</v>
      </c>
      <c r="B27303" s="1">
        <v>0.39921974579750802</v>
      </c>
    </row>
    <row r="27304" spans="1:2">
      <c r="A27304" s="1">
        <v>0.432881901337136</v>
      </c>
      <c r="B27304" s="1">
        <v>1.23636900075736</v>
      </c>
    </row>
    <row r="27305" spans="1:2">
      <c r="A27305" s="1">
        <v>1.55164011770674E-2</v>
      </c>
      <c r="B27305" s="1">
        <v>1.1950257347500299</v>
      </c>
    </row>
    <row r="27306" spans="1:2">
      <c r="A27306" s="1">
        <v>3.1804363918989802</v>
      </c>
      <c r="B27306" s="1">
        <v>1.5793671674410501</v>
      </c>
    </row>
    <row r="27307" spans="1:2">
      <c r="A27307" s="1">
        <v>0.20161189803760901</v>
      </c>
      <c r="B27307" s="1">
        <v>0.87672017046094497</v>
      </c>
    </row>
    <row r="27308" spans="1:2">
      <c r="A27308" s="1">
        <v>0.49307273537339602</v>
      </c>
      <c r="B27308" s="1">
        <v>1.39033372696528</v>
      </c>
    </row>
    <row r="27309" spans="1:2">
      <c r="A27309" s="1">
        <v>0.27201598747493599</v>
      </c>
      <c r="B27309" s="1">
        <v>0.47494063234963901</v>
      </c>
    </row>
    <row r="27310" spans="1:2">
      <c r="A27310" s="1">
        <v>0.64439212510502197</v>
      </c>
      <c r="B27310" s="1">
        <v>0.65372759067450703</v>
      </c>
    </row>
    <row r="27311" spans="1:2">
      <c r="A27311" s="1">
        <v>5.8295353886171402</v>
      </c>
      <c r="B27311" s="1">
        <v>1.24627356475648</v>
      </c>
    </row>
    <row r="27312" spans="1:2">
      <c r="A27312" s="1">
        <v>0.31326193953248899</v>
      </c>
      <c r="B27312" s="1">
        <v>0.95943325092306797</v>
      </c>
    </row>
    <row r="27313" spans="1:2">
      <c r="A27313" s="1">
        <v>0.25258442656363</v>
      </c>
      <c r="B27313" s="1">
        <v>3.3981287165682401</v>
      </c>
    </row>
    <row r="27314" spans="1:2">
      <c r="A27314" s="1">
        <v>0.16252459882171999</v>
      </c>
      <c r="B27314" s="1">
        <v>-0.52034713765803797</v>
      </c>
    </row>
    <row r="27315" spans="1:2">
      <c r="A27315" s="1">
        <v>0.53752887961533402</v>
      </c>
      <c r="B27315" s="1">
        <v>2.44352634866115</v>
      </c>
    </row>
    <row r="27316" spans="1:2">
      <c r="A27316" s="1">
        <v>1.4111038053839799</v>
      </c>
      <c r="B27316" s="1">
        <v>2.54807022164613</v>
      </c>
    </row>
    <row r="27317" spans="1:2">
      <c r="A27317" s="1">
        <v>1.43592736468136</v>
      </c>
      <c r="B27317" s="1">
        <v>1.1987114494156701</v>
      </c>
    </row>
    <row r="27318" spans="1:2">
      <c r="A27318" s="1">
        <v>1.01281186065151</v>
      </c>
      <c r="B27318" s="1">
        <v>2.3120589675533401</v>
      </c>
    </row>
    <row r="27319" spans="1:2">
      <c r="A27319" s="1">
        <v>1.2072959181310301</v>
      </c>
      <c r="B27319" s="1">
        <v>6.8059940951105805E-2</v>
      </c>
    </row>
    <row r="27320" spans="1:2">
      <c r="A27320" s="1">
        <v>0.75565637331751301</v>
      </c>
      <c r="B27320" s="1">
        <v>1.56057157049123</v>
      </c>
    </row>
    <row r="27321" spans="1:2">
      <c r="A27321" s="1">
        <v>0.34289901615624602</v>
      </c>
      <c r="B27321" s="1">
        <v>1.0453689481883901</v>
      </c>
    </row>
    <row r="27322" spans="1:2">
      <c r="A27322" s="1">
        <v>0.739211199096386</v>
      </c>
      <c r="B27322" s="1">
        <v>-0.17620040965821199</v>
      </c>
    </row>
    <row r="27323" spans="1:2">
      <c r="A27323" s="1">
        <v>0.67820523768957597</v>
      </c>
      <c r="B27323" s="1">
        <v>1.0824794193352001</v>
      </c>
    </row>
    <row r="27324" spans="1:2">
      <c r="A27324" s="1">
        <v>0.74248341784793803</v>
      </c>
      <c r="B27324" s="1">
        <v>1.2957644863489499</v>
      </c>
    </row>
    <row r="27325" spans="1:2">
      <c r="A27325" s="1">
        <v>7.27450998474404E-3</v>
      </c>
      <c r="B27325" s="1">
        <v>1.1939741272393301</v>
      </c>
    </row>
    <row r="27326" spans="1:2">
      <c r="A27326" s="1">
        <v>0.37112342028537498</v>
      </c>
      <c r="B27326" s="1">
        <v>0.58689797563985202</v>
      </c>
    </row>
    <row r="27327" spans="1:2">
      <c r="A27327" s="1">
        <v>1.58134732543436</v>
      </c>
      <c r="B27327" s="1">
        <v>2.74337652021081</v>
      </c>
    </row>
    <row r="27328" spans="1:2">
      <c r="A27328" s="1">
        <v>1.6999819646733201E-2</v>
      </c>
      <c r="B27328" s="1">
        <v>1.51031759415117</v>
      </c>
    </row>
    <row r="27329" spans="1:2">
      <c r="A27329" s="1">
        <v>0.58419877849594304</v>
      </c>
      <c r="B27329" s="1">
        <v>0.96627182568222103</v>
      </c>
    </row>
    <row r="27330" spans="1:2">
      <c r="A27330" s="1">
        <v>4.2938668465758098E-2</v>
      </c>
      <c r="B27330" s="1">
        <v>0.27510653456668999</v>
      </c>
    </row>
    <row r="27331" spans="1:2">
      <c r="A27331" s="1">
        <v>0.22374757357974101</v>
      </c>
      <c r="B27331" s="1">
        <v>2.49790869076151</v>
      </c>
    </row>
    <row r="27332" spans="1:2">
      <c r="A27332" s="1">
        <v>0.33957116978111401</v>
      </c>
      <c r="B27332" s="1">
        <v>0.41702579770450998</v>
      </c>
    </row>
    <row r="27333" spans="1:2">
      <c r="A27333" s="1">
        <v>0.17292702495676199</v>
      </c>
      <c r="B27333" s="1">
        <v>0.98143369462610097</v>
      </c>
    </row>
    <row r="27334" spans="1:2">
      <c r="A27334" s="1">
        <v>1.46765686596386</v>
      </c>
      <c r="B27334" s="1">
        <v>1.1481118300852999</v>
      </c>
    </row>
    <row r="27335" spans="1:2">
      <c r="A27335" s="1">
        <v>1.25963250118698</v>
      </c>
      <c r="B27335" s="1">
        <v>1.88064681947958</v>
      </c>
    </row>
    <row r="27336" spans="1:2">
      <c r="A27336" s="1">
        <v>0.28275241032922099</v>
      </c>
      <c r="B27336" s="1">
        <v>1.46054372659932</v>
      </c>
    </row>
    <row r="27337" spans="1:2">
      <c r="A27337" s="1">
        <v>0.106709454958774</v>
      </c>
      <c r="B27337" s="1">
        <v>-0.58240276330173102</v>
      </c>
    </row>
    <row r="27338" spans="1:2">
      <c r="A27338" s="1">
        <v>1.28251774978032</v>
      </c>
      <c r="B27338" s="1">
        <v>1.47815343023076</v>
      </c>
    </row>
    <row r="27339" spans="1:2">
      <c r="A27339" s="1">
        <v>1.1233747675394301</v>
      </c>
      <c r="B27339" s="1">
        <v>0.57727641021476495</v>
      </c>
    </row>
    <row r="27340" spans="1:2">
      <c r="A27340" s="1">
        <v>1.20865013763894</v>
      </c>
      <c r="B27340" s="1">
        <v>2.7284888842620001</v>
      </c>
    </row>
    <row r="27341" spans="1:2">
      <c r="A27341" s="1">
        <v>3.41081335264476E-2</v>
      </c>
      <c r="B27341" s="1">
        <v>0.82849294571502197</v>
      </c>
    </row>
    <row r="27342" spans="1:2">
      <c r="A27342" s="1">
        <v>0.81721951219856503</v>
      </c>
      <c r="B27342" s="1">
        <v>1.06779131761365</v>
      </c>
    </row>
    <row r="27343" spans="1:2">
      <c r="A27343" s="1">
        <v>0.229219674866179</v>
      </c>
      <c r="B27343" s="1">
        <v>1.1283954717617599</v>
      </c>
    </row>
    <row r="27344" spans="1:2">
      <c r="A27344" s="1">
        <v>0.43568609663861102</v>
      </c>
      <c r="B27344" s="1">
        <v>-6.7782536205325705E-2</v>
      </c>
    </row>
    <row r="27345" spans="1:2">
      <c r="A27345" s="1">
        <v>0.122080818228772</v>
      </c>
      <c r="B27345" s="1">
        <v>1.3351886346595601</v>
      </c>
    </row>
    <row r="27346" spans="1:2">
      <c r="A27346" s="1">
        <v>2.8354719426625299</v>
      </c>
      <c r="B27346" s="1">
        <v>0.56099073858104798</v>
      </c>
    </row>
    <row r="27347" spans="1:2">
      <c r="A27347" s="1">
        <v>1.98084721761066</v>
      </c>
      <c r="B27347" s="1">
        <v>2.5478437819371198</v>
      </c>
    </row>
    <row r="27348" spans="1:2">
      <c r="A27348" s="1">
        <v>1.9423362226363201</v>
      </c>
      <c r="B27348" s="1">
        <v>1.8720487294250101</v>
      </c>
    </row>
    <row r="27349" spans="1:2">
      <c r="A27349" s="1">
        <v>0.151754066401872</v>
      </c>
      <c r="B27349" s="1">
        <v>8.5236094040745503E-2</v>
      </c>
    </row>
    <row r="27350" spans="1:2">
      <c r="A27350" s="1">
        <v>2.4893962806098902</v>
      </c>
      <c r="B27350" s="1">
        <v>1.27475459221986</v>
      </c>
    </row>
    <row r="27351" spans="1:2">
      <c r="A27351" s="1">
        <v>0.18005601846782199</v>
      </c>
      <c r="B27351" s="1">
        <v>0.14964856042520699</v>
      </c>
    </row>
    <row r="27352" spans="1:2">
      <c r="A27352" s="1">
        <v>0.232884326328515</v>
      </c>
      <c r="B27352" s="1">
        <v>2.4552459340731301</v>
      </c>
    </row>
    <row r="27353" spans="1:2">
      <c r="A27353" s="1">
        <v>1.04396665560341</v>
      </c>
      <c r="B27353" s="1">
        <v>0.94943301834399096</v>
      </c>
    </row>
    <row r="27354" spans="1:2">
      <c r="A27354" s="1">
        <v>0.43332393056868701</v>
      </c>
      <c r="B27354" s="1">
        <v>2.12997902718118</v>
      </c>
    </row>
    <row r="27355" spans="1:2">
      <c r="A27355" s="1">
        <v>1.62908545502058</v>
      </c>
      <c r="B27355" s="1">
        <v>2.6999412340700801</v>
      </c>
    </row>
    <row r="27356" spans="1:2">
      <c r="A27356" s="1">
        <v>0.28179348509597502</v>
      </c>
      <c r="B27356" s="1">
        <v>1.2226913970690401</v>
      </c>
    </row>
    <row r="27357" spans="1:2">
      <c r="A27357" s="1">
        <v>1.7087549998476399</v>
      </c>
      <c r="B27357" s="1">
        <v>1.45535152857206</v>
      </c>
    </row>
    <row r="27358" spans="1:2">
      <c r="A27358" s="1">
        <v>1.771551195249</v>
      </c>
      <c r="B27358" s="1">
        <v>0.63135146892993199</v>
      </c>
    </row>
    <row r="27359" spans="1:2">
      <c r="A27359" s="1">
        <v>0.85996419941522895</v>
      </c>
      <c r="B27359" s="1">
        <v>-0.201925200823415</v>
      </c>
    </row>
    <row r="27360" spans="1:2">
      <c r="A27360" s="1">
        <v>0.44087398331878402</v>
      </c>
      <c r="B27360" s="1">
        <v>1.0758880241322499</v>
      </c>
    </row>
    <row r="27361" spans="1:2">
      <c r="A27361" s="1">
        <v>3.1910285642172602</v>
      </c>
      <c r="B27361" s="1">
        <v>3.0729962048770298</v>
      </c>
    </row>
    <row r="27362" spans="1:2">
      <c r="A27362" s="1">
        <v>1.6118724283505701</v>
      </c>
      <c r="B27362" s="1">
        <v>-0.45258295750236299</v>
      </c>
    </row>
    <row r="27363" spans="1:2">
      <c r="A27363" s="1">
        <v>0.83728492229057805</v>
      </c>
      <c r="B27363" s="1">
        <v>-0.31964457887459602</v>
      </c>
    </row>
    <row r="27364" spans="1:2">
      <c r="A27364" s="1">
        <v>2.3185939015480601</v>
      </c>
      <c r="B27364" s="1">
        <v>0.96808005138222297</v>
      </c>
    </row>
    <row r="27365" spans="1:2">
      <c r="A27365" s="1">
        <v>0.59991945735093399</v>
      </c>
      <c r="B27365" s="1">
        <v>0.48176003986967397</v>
      </c>
    </row>
    <row r="27366" spans="1:2">
      <c r="A27366" s="1">
        <v>0.48114087979058301</v>
      </c>
      <c r="B27366" s="1">
        <v>0.243738670592861</v>
      </c>
    </row>
    <row r="27367" spans="1:2">
      <c r="A27367" s="1">
        <v>0.61463177209959097</v>
      </c>
      <c r="B27367" s="1">
        <v>1.37327025338953</v>
      </c>
    </row>
    <row r="27368" spans="1:2">
      <c r="A27368" s="1">
        <v>0.28692218172745898</v>
      </c>
      <c r="B27368" s="1">
        <v>0.240694510082194</v>
      </c>
    </row>
    <row r="27369" spans="1:2">
      <c r="A27369" s="1">
        <v>1.5199976419013199</v>
      </c>
      <c r="B27369" s="1">
        <v>-0.89681545489140801</v>
      </c>
    </row>
    <row r="27370" spans="1:2">
      <c r="A27370" s="1">
        <v>1.14891539518334</v>
      </c>
      <c r="B27370" s="1">
        <v>1.65000627937982</v>
      </c>
    </row>
    <row r="27371" spans="1:2">
      <c r="A27371" s="1">
        <v>0.26631713521052902</v>
      </c>
      <c r="B27371" s="1">
        <v>1.3327078551132601</v>
      </c>
    </row>
    <row r="27372" spans="1:2">
      <c r="A27372" s="1">
        <v>0.81244099384189095</v>
      </c>
      <c r="B27372" s="1">
        <v>0.77204413809823502</v>
      </c>
    </row>
    <row r="27373" spans="1:2">
      <c r="A27373" s="1">
        <v>0.16890130454413499</v>
      </c>
      <c r="B27373" s="1">
        <v>0.92717872674964197</v>
      </c>
    </row>
    <row r="27374" spans="1:2">
      <c r="A27374" s="1">
        <v>0.91611463946127702</v>
      </c>
      <c r="B27374" s="1">
        <v>0.46264840790935302</v>
      </c>
    </row>
    <row r="27375" spans="1:2">
      <c r="A27375" s="1">
        <v>0.58250319582308296</v>
      </c>
      <c r="B27375" s="1">
        <v>1.0021489415737901</v>
      </c>
    </row>
    <row r="27376" spans="1:2">
      <c r="A27376" s="1">
        <v>2.8063570327083402E-2</v>
      </c>
      <c r="B27376" s="1">
        <v>0.61650218678694202</v>
      </c>
    </row>
    <row r="27377" spans="1:2">
      <c r="A27377" s="1">
        <v>1.46231164532053</v>
      </c>
      <c r="B27377" s="1">
        <v>-0.58621137406653501</v>
      </c>
    </row>
    <row r="27378" spans="1:2">
      <c r="A27378" s="1">
        <v>0.39062909766977499</v>
      </c>
      <c r="B27378" s="1">
        <v>-0.4930881812815</v>
      </c>
    </row>
    <row r="27379" spans="1:2">
      <c r="A27379" s="1">
        <v>7.9269539498402805E-2</v>
      </c>
      <c r="B27379" s="1">
        <v>0.345407734060802</v>
      </c>
    </row>
    <row r="27380" spans="1:2">
      <c r="A27380" s="1">
        <v>2.0664328518072002</v>
      </c>
      <c r="B27380" s="1">
        <v>0.57038153285511595</v>
      </c>
    </row>
    <row r="27381" spans="1:2">
      <c r="A27381" s="1">
        <v>0.91055651986494002</v>
      </c>
      <c r="B27381" s="1">
        <v>0.425622900637598</v>
      </c>
    </row>
    <row r="27382" spans="1:2">
      <c r="A27382" s="1">
        <v>2.1254548860517999</v>
      </c>
      <c r="B27382" s="1">
        <v>1.67125985446959</v>
      </c>
    </row>
    <row r="27383" spans="1:2">
      <c r="A27383" s="1">
        <v>0.56901107990052402</v>
      </c>
      <c r="B27383" s="1">
        <v>-0.16703775536639701</v>
      </c>
    </row>
    <row r="27384" spans="1:2">
      <c r="A27384" s="1">
        <v>0.45416517293064101</v>
      </c>
      <c r="B27384" s="1">
        <v>2.2412671732762801</v>
      </c>
    </row>
    <row r="27385" spans="1:2">
      <c r="A27385" s="1">
        <v>2.1436631907521101E-2</v>
      </c>
      <c r="B27385" s="1">
        <v>0.642424935757681</v>
      </c>
    </row>
    <row r="27386" spans="1:2">
      <c r="A27386" s="1">
        <v>2.2668131751805501E-2</v>
      </c>
      <c r="B27386" s="1">
        <v>1.01337898788434</v>
      </c>
    </row>
    <row r="27387" spans="1:2">
      <c r="A27387" s="1">
        <v>0.22213465257455201</v>
      </c>
      <c r="B27387" s="1">
        <v>-1.54910426059454</v>
      </c>
    </row>
    <row r="27388" spans="1:2">
      <c r="A27388" s="1">
        <v>5.9751823379516997E-2</v>
      </c>
      <c r="B27388" s="1">
        <v>-0.34779232934314602</v>
      </c>
    </row>
    <row r="27389" spans="1:2">
      <c r="A27389" s="1">
        <v>0.114639494638936</v>
      </c>
      <c r="B27389" s="1">
        <v>0.52262725706398105</v>
      </c>
    </row>
    <row r="27390" spans="1:2">
      <c r="A27390" s="1">
        <v>0.93166918838652701</v>
      </c>
      <c r="B27390" s="1">
        <v>0.82627709115710302</v>
      </c>
    </row>
    <row r="27391" spans="1:2">
      <c r="A27391" s="1">
        <v>0.54379456607195997</v>
      </c>
      <c r="B27391" s="1">
        <v>1.2151767668876601</v>
      </c>
    </row>
    <row r="27392" spans="1:2">
      <c r="A27392" s="1">
        <v>0.51927237621806699</v>
      </c>
      <c r="B27392" s="1">
        <v>1.08609858682352</v>
      </c>
    </row>
    <row r="27393" spans="1:2">
      <c r="A27393" s="1">
        <v>1.51495697043765</v>
      </c>
      <c r="B27393" s="1">
        <v>2.07909676450064</v>
      </c>
    </row>
    <row r="27394" spans="1:2">
      <c r="A27394" s="1">
        <v>2.0677039230836201</v>
      </c>
      <c r="B27394" s="1">
        <v>1.5415676160556</v>
      </c>
    </row>
    <row r="27395" spans="1:2">
      <c r="A27395" s="1">
        <v>1.3888819308985301</v>
      </c>
      <c r="B27395" s="1">
        <v>1.0299777136297199</v>
      </c>
    </row>
    <row r="27396" spans="1:2">
      <c r="A27396" s="1">
        <v>0.93484047487798505</v>
      </c>
      <c r="B27396" s="1">
        <v>0.32889028369516299</v>
      </c>
    </row>
    <row r="27397" spans="1:2">
      <c r="A27397" s="1">
        <v>0.88236034903157401</v>
      </c>
      <c r="B27397" s="1">
        <v>-0.16072855822645499</v>
      </c>
    </row>
    <row r="27398" spans="1:2">
      <c r="A27398" s="1">
        <v>0.61719641319109897</v>
      </c>
      <c r="B27398" s="1">
        <v>1.38402112670077</v>
      </c>
    </row>
    <row r="27399" spans="1:2">
      <c r="A27399" s="1">
        <v>5.2194363869841602E-2</v>
      </c>
      <c r="B27399" s="1">
        <v>0.57418262680712895</v>
      </c>
    </row>
    <row r="27400" spans="1:2">
      <c r="A27400" s="1">
        <v>3.8746495339382998E-3</v>
      </c>
      <c r="B27400" s="1">
        <v>1.6185319958428599</v>
      </c>
    </row>
    <row r="27401" spans="1:2">
      <c r="A27401" s="1">
        <v>3.29444345953475</v>
      </c>
      <c r="B27401" s="1">
        <v>1.0355419256720899</v>
      </c>
    </row>
    <row r="27402" spans="1:2">
      <c r="A27402" s="1">
        <v>1.7200545612515299</v>
      </c>
      <c r="B27402" s="1">
        <v>2.0740737418458202</v>
      </c>
    </row>
    <row r="27403" spans="1:2">
      <c r="A27403" s="1">
        <v>0.84486662377668498</v>
      </c>
      <c r="B27403" s="1">
        <v>1.3347980413173499</v>
      </c>
    </row>
    <row r="27404" spans="1:2">
      <c r="A27404" s="1">
        <v>2.1722659509467301</v>
      </c>
      <c r="B27404" s="1">
        <v>1.6647813569613601</v>
      </c>
    </row>
    <row r="27405" spans="1:2">
      <c r="A27405" s="1">
        <v>0.70373168989815504</v>
      </c>
      <c r="B27405" s="1">
        <v>0.51856176639705998</v>
      </c>
    </row>
    <row r="27406" spans="1:2">
      <c r="A27406" s="1">
        <v>0.73993726241651703</v>
      </c>
      <c r="B27406" s="1">
        <v>0.62803759688184402</v>
      </c>
    </row>
    <row r="27407" spans="1:2">
      <c r="A27407" s="1">
        <v>0.193065576171155</v>
      </c>
      <c r="B27407" s="1">
        <v>0.98109029850553098</v>
      </c>
    </row>
    <row r="27408" spans="1:2">
      <c r="A27408" s="1">
        <v>2.5249636952235401</v>
      </c>
      <c r="B27408" s="1">
        <v>1.5333654459032</v>
      </c>
    </row>
    <row r="27409" spans="1:2">
      <c r="A27409" s="1">
        <v>0.73389215635947802</v>
      </c>
      <c r="B27409" s="1">
        <v>3.3136577366250299</v>
      </c>
    </row>
    <row r="27410" spans="1:2">
      <c r="A27410" s="1">
        <v>1.0911571503158299</v>
      </c>
      <c r="B27410" s="1">
        <v>1.2098504441465101</v>
      </c>
    </row>
    <row r="27411" spans="1:2">
      <c r="A27411" s="1">
        <v>1.4630227954757999</v>
      </c>
      <c r="B27411" s="1">
        <v>-0.61250521957042703</v>
      </c>
    </row>
    <row r="27412" spans="1:2">
      <c r="A27412" s="1">
        <v>0.257721153570524</v>
      </c>
      <c r="B27412" s="1">
        <v>1.96449527212251</v>
      </c>
    </row>
    <row r="27413" spans="1:2">
      <c r="A27413" s="1">
        <v>2.6368961240230901</v>
      </c>
      <c r="B27413" s="1">
        <v>0.64535340516781703</v>
      </c>
    </row>
    <row r="27414" spans="1:2">
      <c r="A27414" s="1">
        <v>0.28672170378846501</v>
      </c>
      <c r="B27414" s="1">
        <v>0.77162195839038905</v>
      </c>
    </row>
    <row r="27415" spans="1:2">
      <c r="A27415" s="1">
        <v>1.39243232048968E-2</v>
      </c>
      <c r="B27415" s="1">
        <v>2.0643222613242398</v>
      </c>
    </row>
    <row r="27416" spans="1:2">
      <c r="A27416" s="1">
        <v>0.83605102020247302</v>
      </c>
      <c r="B27416" s="1">
        <v>3.4193478045241399</v>
      </c>
    </row>
    <row r="27417" spans="1:2">
      <c r="A27417" s="1">
        <v>0.87853435226785404</v>
      </c>
      <c r="B27417" s="1">
        <v>0.48497836428507202</v>
      </c>
    </row>
    <row r="27418" spans="1:2">
      <c r="A27418" s="1">
        <v>2.88899046119433</v>
      </c>
      <c r="B27418" s="1">
        <v>1.8987947173911901</v>
      </c>
    </row>
    <row r="27419" spans="1:2">
      <c r="A27419" s="1">
        <v>0.60619574444290103</v>
      </c>
      <c r="B27419" s="1">
        <v>1.3578676965625001</v>
      </c>
    </row>
    <row r="27420" spans="1:2">
      <c r="A27420" s="1">
        <v>2.08411281169729</v>
      </c>
      <c r="B27420" s="1">
        <v>1.56541174395461</v>
      </c>
    </row>
    <row r="27421" spans="1:2">
      <c r="A27421" s="1">
        <v>1.51544331281644</v>
      </c>
      <c r="B27421" s="1">
        <v>0.64971558669315199</v>
      </c>
    </row>
    <row r="27422" spans="1:2">
      <c r="A27422" s="1">
        <v>0.99570791959388205</v>
      </c>
      <c r="B27422" s="1">
        <v>0.51922210622808695</v>
      </c>
    </row>
    <row r="27423" spans="1:2">
      <c r="A27423" s="1">
        <v>1.4821098841285101</v>
      </c>
      <c r="B27423" s="1">
        <v>0.72736895715497996</v>
      </c>
    </row>
    <row r="27424" spans="1:2">
      <c r="A27424" s="1">
        <v>0.417566751833365</v>
      </c>
      <c r="B27424" s="1">
        <v>-1.78601659065569E-2</v>
      </c>
    </row>
    <row r="27425" spans="1:2">
      <c r="A27425" s="1">
        <v>0.146112999665408</v>
      </c>
      <c r="B27425" s="1">
        <v>1.6885619332459599E-2</v>
      </c>
    </row>
    <row r="27426" spans="1:2">
      <c r="A27426" s="1">
        <v>2.0453568784538199</v>
      </c>
      <c r="B27426" s="1">
        <v>1.0351980098397799</v>
      </c>
    </row>
    <row r="27427" spans="1:2">
      <c r="A27427" s="1">
        <v>8.9526908898508506E-2</v>
      </c>
      <c r="B27427" s="1">
        <v>1.75043319949442</v>
      </c>
    </row>
    <row r="27428" spans="1:2">
      <c r="A27428" s="1">
        <v>0.54723468656793695</v>
      </c>
      <c r="B27428" s="1">
        <v>0.21103540859523001</v>
      </c>
    </row>
    <row r="27429" spans="1:2">
      <c r="A27429" s="1">
        <v>0.21026477746359401</v>
      </c>
      <c r="B27429" s="1">
        <v>2.2236360614495698</v>
      </c>
    </row>
    <row r="27430" spans="1:2">
      <c r="A27430" s="1">
        <v>3.02925713563621E-2</v>
      </c>
      <c r="B27430" s="1">
        <v>0.61269823075532703</v>
      </c>
    </row>
    <row r="27431" spans="1:2">
      <c r="A27431" s="1">
        <v>3.91981973613284</v>
      </c>
      <c r="B27431" s="1">
        <v>2.2354498834294101</v>
      </c>
    </row>
    <row r="27432" spans="1:2">
      <c r="A27432" s="1">
        <v>1.75500887602948</v>
      </c>
      <c r="B27432" s="1">
        <v>1.3762596300160499</v>
      </c>
    </row>
    <row r="27433" spans="1:2">
      <c r="A27433" s="1">
        <v>0.25121190509018798</v>
      </c>
      <c r="B27433" s="1">
        <v>0.66922701704257903</v>
      </c>
    </row>
    <row r="27434" spans="1:2">
      <c r="A27434" s="1">
        <v>1.2394759016233401</v>
      </c>
      <c r="B27434" s="1">
        <v>1.89792709276976</v>
      </c>
    </row>
    <row r="27435" spans="1:2">
      <c r="A27435" s="1">
        <v>0.376248923477495</v>
      </c>
      <c r="B27435" s="1">
        <v>1.4091004363977899</v>
      </c>
    </row>
    <row r="27436" spans="1:2">
      <c r="A27436" s="1">
        <v>0.66036271600715601</v>
      </c>
      <c r="B27436" s="1">
        <v>1.3838655180258499</v>
      </c>
    </row>
    <row r="27437" spans="1:2">
      <c r="A27437" s="1">
        <v>0.32865383172211599</v>
      </c>
      <c r="B27437" s="1">
        <v>0.95790225163415899</v>
      </c>
    </row>
    <row r="27438" spans="1:2">
      <c r="A27438" s="1">
        <v>1.6723228271094901</v>
      </c>
      <c r="B27438" s="1">
        <v>-0.22109386727834901</v>
      </c>
    </row>
    <row r="27439" spans="1:2">
      <c r="A27439" s="1">
        <v>0.17763371365108799</v>
      </c>
      <c r="B27439" s="1">
        <v>1.3884109910856199</v>
      </c>
    </row>
    <row r="27440" spans="1:2">
      <c r="A27440" s="1">
        <v>0.91542478068908795</v>
      </c>
      <c r="B27440" s="1">
        <v>2.2851820286542801</v>
      </c>
    </row>
    <row r="27441" spans="1:2">
      <c r="A27441" s="1">
        <v>1.7682455325011399</v>
      </c>
      <c r="B27441" s="1">
        <v>-0.52423952232517002</v>
      </c>
    </row>
    <row r="27442" spans="1:2">
      <c r="A27442" s="1">
        <v>3.3917691349410002</v>
      </c>
      <c r="B27442" s="1">
        <v>3.4338581113739899</v>
      </c>
    </row>
    <row r="27443" spans="1:2">
      <c r="A27443" s="1">
        <v>0.31216637815909598</v>
      </c>
      <c r="B27443" s="1">
        <v>1.6089890469513599</v>
      </c>
    </row>
    <row r="27444" spans="1:2">
      <c r="A27444" s="1">
        <v>1.23143520586221</v>
      </c>
      <c r="B27444" s="1">
        <v>0.72609564660401305</v>
      </c>
    </row>
    <row r="27445" spans="1:2">
      <c r="A27445" s="1">
        <v>2.3597884111942999</v>
      </c>
      <c r="B27445" s="1">
        <v>0.42603478389923499</v>
      </c>
    </row>
    <row r="27446" spans="1:2">
      <c r="A27446" s="1">
        <v>0.79773433854456299</v>
      </c>
      <c r="B27446" s="1">
        <v>0.33435945593833999</v>
      </c>
    </row>
    <row r="27447" spans="1:2">
      <c r="A27447" s="1">
        <v>0.71343041772982196</v>
      </c>
      <c r="B27447" s="1">
        <v>0.75567520573882196</v>
      </c>
    </row>
    <row r="27448" spans="1:2">
      <c r="A27448" s="1">
        <v>2.3695419594781399</v>
      </c>
      <c r="B27448" s="1">
        <v>2.90907861865099</v>
      </c>
    </row>
    <row r="27449" spans="1:2">
      <c r="A27449" s="1">
        <v>6.7379936054549297E-2</v>
      </c>
      <c r="B27449" s="1">
        <v>2.7649923834938801</v>
      </c>
    </row>
    <row r="27450" spans="1:2">
      <c r="A27450" s="1">
        <v>2.3762136569479599</v>
      </c>
      <c r="B27450" s="1">
        <v>-0.93380167177101903</v>
      </c>
    </row>
    <row r="27451" spans="1:2">
      <c r="A27451" s="1">
        <v>1.05137713663189</v>
      </c>
      <c r="B27451" s="1">
        <v>0.73235141982216401</v>
      </c>
    </row>
    <row r="27452" spans="1:2">
      <c r="A27452" s="1">
        <v>0.32685777330847499</v>
      </c>
      <c r="B27452" s="1">
        <v>1.2880601702057499</v>
      </c>
    </row>
    <row r="27453" spans="1:2">
      <c r="A27453" s="1">
        <v>8.6103004151575804E-2</v>
      </c>
      <c r="B27453" s="1">
        <v>1.5217051517767799</v>
      </c>
    </row>
    <row r="27454" spans="1:2">
      <c r="A27454" s="1">
        <v>0.244797250600369</v>
      </c>
      <c r="B27454" s="1">
        <v>-0.63426894113583498</v>
      </c>
    </row>
    <row r="27455" spans="1:2">
      <c r="A27455" s="1">
        <v>0.561470624753165</v>
      </c>
      <c r="B27455" s="1">
        <v>0.65180540149657296</v>
      </c>
    </row>
    <row r="27456" spans="1:2">
      <c r="A27456" s="1">
        <v>1.1448071899410901</v>
      </c>
      <c r="B27456" s="1">
        <v>1.94890429994684</v>
      </c>
    </row>
    <row r="27457" spans="1:2">
      <c r="A27457" s="1">
        <v>0.43584001412429701</v>
      </c>
      <c r="B27457" s="1">
        <v>1.6104792365307301</v>
      </c>
    </row>
    <row r="27458" spans="1:2">
      <c r="A27458" s="1">
        <v>3.4126972083061702</v>
      </c>
      <c r="B27458" s="1">
        <v>-0.30454333628734997</v>
      </c>
    </row>
    <row r="27459" spans="1:2">
      <c r="A27459" s="1">
        <v>0.14290171180490099</v>
      </c>
      <c r="B27459" s="1">
        <v>3.6925693761707099</v>
      </c>
    </row>
    <row r="27460" spans="1:2">
      <c r="A27460" s="1">
        <v>0.324261926941041</v>
      </c>
      <c r="B27460" s="1">
        <v>1.4226731643686401</v>
      </c>
    </row>
    <row r="27461" spans="1:2">
      <c r="A27461" s="1">
        <v>0.21197511109967301</v>
      </c>
      <c r="B27461" s="1">
        <v>0.53432783492898706</v>
      </c>
    </row>
    <row r="27462" spans="1:2">
      <c r="A27462" s="1">
        <v>4.1768476963332004</v>
      </c>
      <c r="B27462" s="1">
        <v>0.18325415456399599</v>
      </c>
    </row>
    <row r="27463" spans="1:2">
      <c r="A27463" s="1">
        <v>2.0869335439692902</v>
      </c>
      <c r="B27463" s="1">
        <v>2.5017068779379898</v>
      </c>
    </row>
    <row r="27464" spans="1:2">
      <c r="A27464" s="1">
        <v>0.505710435183095</v>
      </c>
      <c r="B27464" s="1">
        <v>1.8617881534282299</v>
      </c>
    </row>
    <row r="27465" spans="1:2">
      <c r="A27465" s="1">
        <v>1.73078325334484E-3</v>
      </c>
      <c r="B27465" s="1">
        <v>1.8249864015069599</v>
      </c>
    </row>
    <row r="27466" spans="1:2">
      <c r="A27466" s="1">
        <v>0.23939936657821101</v>
      </c>
      <c r="B27466" s="1">
        <v>0.48408848147493699</v>
      </c>
    </row>
    <row r="27467" spans="1:2">
      <c r="A27467" s="1">
        <v>0.464907756287051</v>
      </c>
      <c r="B27467" s="1">
        <v>0.62365703525216298</v>
      </c>
    </row>
    <row r="27468" spans="1:2">
      <c r="A27468" s="1">
        <v>9.19860655300202E-2</v>
      </c>
      <c r="B27468" s="1">
        <v>0.55905905120075405</v>
      </c>
    </row>
    <row r="27469" spans="1:2">
      <c r="A27469" s="1">
        <v>2.6409785148117999</v>
      </c>
      <c r="B27469" s="1">
        <v>1.1947211125074899</v>
      </c>
    </row>
    <row r="27470" spans="1:2">
      <c r="A27470" s="1">
        <v>0.22993975459268201</v>
      </c>
      <c r="B27470" s="1">
        <v>-0.277337213369175</v>
      </c>
    </row>
    <row r="27471" spans="1:2">
      <c r="A27471" s="1">
        <v>0.27862260593021398</v>
      </c>
      <c r="B27471" s="1">
        <v>1.2398806499895501</v>
      </c>
    </row>
    <row r="27472" spans="1:2">
      <c r="A27472" s="1">
        <v>0.25379089100084701</v>
      </c>
      <c r="B27472" s="1">
        <v>-0.402869139972171</v>
      </c>
    </row>
    <row r="27473" spans="1:2">
      <c r="A27473" s="1">
        <v>1.4078093122512501</v>
      </c>
      <c r="B27473" s="1">
        <v>1.03886658215836</v>
      </c>
    </row>
    <row r="27474" spans="1:2">
      <c r="A27474" s="1">
        <v>0.90068197881854795</v>
      </c>
      <c r="B27474" s="1">
        <v>2.0388235925064699</v>
      </c>
    </row>
    <row r="27475" spans="1:2">
      <c r="A27475" s="1">
        <v>1.32013781606938</v>
      </c>
      <c r="B27475" s="1">
        <v>1.82208763812078</v>
      </c>
    </row>
    <row r="27476" spans="1:2">
      <c r="A27476" s="1">
        <v>8.6592431951752105E-2</v>
      </c>
      <c r="B27476" s="1">
        <v>1.50947401264267</v>
      </c>
    </row>
    <row r="27477" spans="1:2">
      <c r="A27477" s="1">
        <v>0.36943011794257602</v>
      </c>
      <c r="B27477" s="1">
        <v>2.6422366284201502</v>
      </c>
    </row>
    <row r="27478" spans="1:2">
      <c r="A27478" s="1">
        <v>2.9881444531521701</v>
      </c>
      <c r="B27478" s="1">
        <v>1.45479458133068</v>
      </c>
    </row>
    <row r="27479" spans="1:2">
      <c r="A27479" s="1">
        <v>1.5977044362824599</v>
      </c>
      <c r="B27479" s="1">
        <v>1.71479984934594</v>
      </c>
    </row>
    <row r="27480" spans="1:2">
      <c r="A27480" s="1">
        <v>0.26863510578108801</v>
      </c>
      <c r="B27480" s="1">
        <v>0.18714872245304101</v>
      </c>
    </row>
    <row r="27481" spans="1:2">
      <c r="A27481" s="1">
        <v>1.5119048975169</v>
      </c>
      <c r="B27481" s="1">
        <v>0.136123542878547</v>
      </c>
    </row>
    <row r="27482" spans="1:2">
      <c r="A27482" s="1">
        <v>0.90327181709776005</v>
      </c>
      <c r="B27482" s="1">
        <v>2.6944285318643</v>
      </c>
    </row>
    <row r="27483" spans="1:2">
      <c r="A27483" s="1">
        <v>0.30028941190168001</v>
      </c>
      <c r="B27483" s="1">
        <v>0.18909636042495001</v>
      </c>
    </row>
    <row r="27484" spans="1:2">
      <c r="A27484" s="1">
        <v>2.1953530439099098</v>
      </c>
      <c r="B27484" s="1">
        <v>-9.4740492740796895E-3</v>
      </c>
    </row>
    <row r="27485" spans="1:2">
      <c r="A27485" s="1">
        <v>0.186222124637448</v>
      </c>
      <c r="B27485" s="1">
        <v>0.95055392395281701</v>
      </c>
    </row>
    <row r="27486" spans="1:2">
      <c r="A27486" s="1">
        <v>1.87017014458144</v>
      </c>
      <c r="B27486" s="1">
        <v>1.8867676737413399</v>
      </c>
    </row>
    <row r="27487" spans="1:2">
      <c r="A27487" s="1">
        <v>1.52890245009737</v>
      </c>
      <c r="B27487" s="1">
        <v>1.4852097191425</v>
      </c>
    </row>
    <row r="27488" spans="1:2">
      <c r="A27488" s="1">
        <v>1.5053789764952701</v>
      </c>
      <c r="B27488" s="1">
        <v>0.54913899296538904</v>
      </c>
    </row>
    <row r="27489" spans="1:2">
      <c r="A27489" s="1">
        <v>1.1880737880585199</v>
      </c>
      <c r="B27489" s="1">
        <v>-5.1113164428211698E-2</v>
      </c>
    </row>
    <row r="27490" spans="1:2">
      <c r="A27490" s="1">
        <v>0.144505026375359</v>
      </c>
      <c r="B27490" s="1">
        <v>0.58416458577601205</v>
      </c>
    </row>
    <row r="27491" spans="1:2">
      <c r="A27491" s="1">
        <v>0.17306518152156899</v>
      </c>
      <c r="B27491" s="1">
        <v>2.0333683387819499</v>
      </c>
    </row>
    <row r="27492" spans="1:2">
      <c r="A27492" s="1">
        <v>0.39580038238238402</v>
      </c>
      <c r="B27492" s="1">
        <v>2.4384292272203401</v>
      </c>
    </row>
    <row r="27493" spans="1:2">
      <c r="A27493" s="1">
        <v>8.8395500999217794E-2</v>
      </c>
      <c r="B27493" s="1">
        <v>0.40327055052437399</v>
      </c>
    </row>
    <row r="27494" spans="1:2">
      <c r="A27494" s="1">
        <v>6.7219011627202202E-2</v>
      </c>
      <c r="B27494" s="1">
        <v>2.5646534009769999</v>
      </c>
    </row>
    <row r="27495" spans="1:2">
      <c r="A27495" s="1">
        <v>0.64805051427134797</v>
      </c>
      <c r="B27495" s="1">
        <v>0.29103480423328598</v>
      </c>
    </row>
    <row r="27496" spans="1:2">
      <c r="A27496" s="1">
        <v>0.35067053264732401</v>
      </c>
      <c r="B27496" s="1">
        <v>2.14246010347436</v>
      </c>
    </row>
    <row r="27497" spans="1:2">
      <c r="A27497" s="1">
        <v>0.82802541129293294</v>
      </c>
      <c r="B27497" s="1">
        <v>-0.77314060956592001</v>
      </c>
    </row>
    <row r="27498" spans="1:2">
      <c r="A27498" s="1">
        <v>0.28887998421070199</v>
      </c>
      <c r="B27498" s="1">
        <v>2.7286695728891999E-2</v>
      </c>
    </row>
    <row r="27499" spans="1:2">
      <c r="A27499" s="1">
        <v>0.67359974214961005</v>
      </c>
      <c r="B27499" s="1">
        <v>2.2905753808474301</v>
      </c>
    </row>
    <row r="27500" spans="1:2">
      <c r="A27500" s="1">
        <v>0.42428289655127399</v>
      </c>
      <c r="B27500" s="1">
        <v>0.561522046380317</v>
      </c>
    </row>
    <row r="27501" spans="1:2">
      <c r="A27501" s="1">
        <v>0.55389426957459698</v>
      </c>
      <c r="B27501" s="1">
        <v>0.8812990217187</v>
      </c>
    </row>
    <row r="27502" spans="1:2">
      <c r="A27502" s="1">
        <v>0.72611435593081097</v>
      </c>
      <c r="B27502" s="1">
        <v>1.0453172573687299</v>
      </c>
    </row>
    <row r="27503" spans="1:2">
      <c r="A27503" s="1">
        <v>0.84423542578564204</v>
      </c>
      <c r="B27503" s="1">
        <v>0.54608202374806403</v>
      </c>
    </row>
    <row r="27504" spans="1:2">
      <c r="A27504" s="1">
        <v>0.26802190726755099</v>
      </c>
      <c r="B27504" s="1">
        <v>-0.29930955480739202</v>
      </c>
    </row>
    <row r="27505" spans="1:2">
      <c r="A27505" s="1">
        <v>0.137292331739398</v>
      </c>
      <c r="B27505" s="1">
        <v>0.80553757795692404</v>
      </c>
    </row>
    <row r="27506" spans="1:2">
      <c r="A27506" s="1">
        <v>2.2066311675200598</v>
      </c>
      <c r="B27506" s="1">
        <v>-0.64270808448564398</v>
      </c>
    </row>
    <row r="27507" spans="1:2">
      <c r="A27507" s="1">
        <v>2.275197926918E-2</v>
      </c>
      <c r="B27507" s="1">
        <v>1.69141314308821</v>
      </c>
    </row>
    <row r="27508" spans="1:2">
      <c r="A27508" s="1">
        <v>0.72804961583477401</v>
      </c>
      <c r="B27508" s="1">
        <v>0.65925387231826205</v>
      </c>
    </row>
    <row r="27509" spans="1:2">
      <c r="A27509" s="1">
        <v>0.19543870015589601</v>
      </c>
      <c r="B27509" s="1">
        <v>3.3587787377429001</v>
      </c>
    </row>
    <row r="27510" spans="1:2">
      <c r="A27510" s="1">
        <v>0.29821691370228498</v>
      </c>
      <c r="B27510" s="1">
        <v>1.8537430901697001</v>
      </c>
    </row>
    <row r="27511" spans="1:2">
      <c r="A27511" s="1">
        <v>9.9225323164146895E-2</v>
      </c>
      <c r="B27511" s="1">
        <v>-0.57446767211679695</v>
      </c>
    </row>
    <row r="27512" spans="1:2">
      <c r="A27512" s="1">
        <v>0.22537070037489201</v>
      </c>
      <c r="B27512" s="1">
        <v>3.2332286554924101</v>
      </c>
    </row>
    <row r="27513" spans="1:2">
      <c r="A27513" s="1">
        <v>0.162408797388402</v>
      </c>
      <c r="B27513" s="1">
        <v>3.0574624998295299</v>
      </c>
    </row>
    <row r="27514" spans="1:2">
      <c r="A27514" s="1">
        <v>0.34819445674722799</v>
      </c>
      <c r="B27514" s="1">
        <v>3.0428180538957399</v>
      </c>
    </row>
    <row r="27515" spans="1:2">
      <c r="A27515" s="1">
        <v>1.6908295524068699</v>
      </c>
      <c r="B27515" s="1">
        <v>1.94058170664769</v>
      </c>
    </row>
    <row r="27516" spans="1:2">
      <c r="A27516" s="1">
        <v>1.5759979094338701</v>
      </c>
      <c r="B27516" s="1">
        <v>0.40664026458262698</v>
      </c>
    </row>
    <row r="27517" spans="1:2">
      <c r="A27517" s="1">
        <v>0.20694155655160901</v>
      </c>
      <c r="B27517" s="1">
        <v>-0.104766230773429</v>
      </c>
    </row>
    <row r="27518" spans="1:2">
      <c r="A27518" s="1">
        <v>0.62700116218361202</v>
      </c>
      <c r="B27518" s="1">
        <v>1.4671804545812399</v>
      </c>
    </row>
    <row r="27519" spans="1:2">
      <c r="A27519" s="1">
        <v>0.50002416358887702</v>
      </c>
      <c r="B27519" s="1">
        <v>1.4597883318274101</v>
      </c>
    </row>
    <row r="27520" spans="1:2">
      <c r="A27520" s="1">
        <v>1.7254249680914899</v>
      </c>
      <c r="B27520" s="1">
        <v>1.5643308438318</v>
      </c>
    </row>
    <row r="27521" spans="1:2">
      <c r="A27521" s="1">
        <v>0.11195146923793101</v>
      </c>
      <c r="B27521" s="1">
        <v>1.4858828804205599</v>
      </c>
    </row>
    <row r="27522" spans="1:2">
      <c r="A27522" s="1">
        <v>0.44191142725538501</v>
      </c>
      <c r="B27522" s="1">
        <v>-0.100760553118882</v>
      </c>
    </row>
    <row r="27523" spans="1:2">
      <c r="A27523" s="1">
        <v>0.28654345999560299</v>
      </c>
      <c r="B27523" s="1">
        <v>2.2350913755780701</v>
      </c>
    </row>
    <row r="27524" spans="1:2">
      <c r="A27524" s="1">
        <v>1.6289075351085101</v>
      </c>
      <c r="B27524" s="1">
        <v>0.164640801137385</v>
      </c>
    </row>
    <row r="27525" spans="1:2">
      <c r="A27525" s="1">
        <v>1.5828706167287201</v>
      </c>
      <c r="B27525" s="1">
        <v>1.0924597241037699</v>
      </c>
    </row>
    <row r="27526" spans="1:2">
      <c r="A27526" s="1">
        <v>2.3395478134241401</v>
      </c>
      <c r="B27526" s="1">
        <v>0.80442547513421903</v>
      </c>
    </row>
    <row r="27527" spans="1:2">
      <c r="A27527" s="1">
        <v>0.33460416588285202</v>
      </c>
      <c r="B27527" s="1">
        <v>2.0578931624302599</v>
      </c>
    </row>
    <row r="27528" spans="1:2">
      <c r="A27528" s="1">
        <v>1.08253856534661</v>
      </c>
      <c r="B27528" s="1">
        <v>1.8836565774885601</v>
      </c>
    </row>
    <row r="27529" spans="1:2">
      <c r="A27529" s="1">
        <v>0.29723818457915102</v>
      </c>
      <c r="B27529" s="1">
        <v>0.90819929499319896</v>
      </c>
    </row>
    <row r="27530" spans="1:2">
      <c r="A27530" s="1">
        <v>2.27863234906948</v>
      </c>
      <c r="B27530" s="1">
        <v>0.13913749247417001</v>
      </c>
    </row>
    <row r="27531" spans="1:2">
      <c r="A27531" s="1">
        <v>0.135217544682463</v>
      </c>
      <c r="B27531" s="1">
        <v>0.94415533844695798</v>
      </c>
    </row>
    <row r="27532" spans="1:2">
      <c r="A27532" s="1">
        <v>0.66156046149424497</v>
      </c>
      <c r="B27532" s="1">
        <v>-0.34051922646409399</v>
      </c>
    </row>
    <row r="27533" spans="1:2">
      <c r="A27533" s="1">
        <v>2.54572072436804</v>
      </c>
      <c r="B27533" s="1">
        <v>0.86036479029552404</v>
      </c>
    </row>
    <row r="27534" spans="1:2">
      <c r="A27534" s="1">
        <v>0.54102479961983596</v>
      </c>
      <c r="B27534" s="1">
        <v>1.3772741489135401</v>
      </c>
    </row>
    <row r="27535" spans="1:2">
      <c r="A27535" s="1">
        <v>2.16592727108295E-2</v>
      </c>
      <c r="B27535" s="1">
        <v>1.5425552851354201</v>
      </c>
    </row>
    <row r="27536" spans="1:2">
      <c r="A27536" s="1">
        <v>0.42755753160040599</v>
      </c>
      <c r="B27536" s="1">
        <v>1.41151184559025</v>
      </c>
    </row>
    <row r="27537" spans="1:2">
      <c r="A27537" s="1">
        <v>0.16535748080652399</v>
      </c>
      <c r="B27537" s="1">
        <v>1.53471046763265</v>
      </c>
    </row>
    <row r="27538" spans="1:2">
      <c r="A27538" s="1">
        <v>2.4447989319622199</v>
      </c>
      <c r="B27538" s="1">
        <v>-0.39704222383057503</v>
      </c>
    </row>
    <row r="27539" spans="1:2">
      <c r="A27539" s="1">
        <v>0.36158352740365102</v>
      </c>
      <c r="B27539" s="1">
        <v>7.24250536512034E-2</v>
      </c>
    </row>
    <row r="27540" spans="1:2">
      <c r="A27540" s="1">
        <v>2.3181934515749298</v>
      </c>
      <c r="B27540" s="1">
        <v>1.95772745233431</v>
      </c>
    </row>
    <row r="27541" spans="1:2">
      <c r="A27541" s="1">
        <v>0.85091518029204904</v>
      </c>
      <c r="B27541" s="1">
        <v>3.7769852909269899</v>
      </c>
    </row>
    <row r="27542" spans="1:2">
      <c r="A27542" s="1">
        <v>0.54362826018374399</v>
      </c>
      <c r="B27542" s="1">
        <v>1.01700351073573</v>
      </c>
    </row>
    <row r="27543" spans="1:2">
      <c r="A27543" s="1">
        <v>5.3737856571473799E-2</v>
      </c>
      <c r="B27543" s="1">
        <v>0.96474536416362</v>
      </c>
    </row>
    <row r="27544" spans="1:2">
      <c r="A27544" s="1">
        <v>9.0871679640053299E-2</v>
      </c>
      <c r="B27544" s="1">
        <v>1.51758412979407</v>
      </c>
    </row>
    <row r="27545" spans="1:2">
      <c r="A27545" s="1">
        <v>1.22035162648732</v>
      </c>
      <c r="B27545" s="1">
        <v>0.62023233380562404</v>
      </c>
    </row>
    <row r="27546" spans="1:2">
      <c r="A27546" s="1">
        <v>0.83382303887377296</v>
      </c>
      <c r="B27546" s="1">
        <v>0.75981090247355298</v>
      </c>
    </row>
    <row r="27547" spans="1:2">
      <c r="A27547" s="1">
        <v>0.99651971978627896</v>
      </c>
      <c r="B27547" s="1">
        <v>1.7145284810558901</v>
      </c>
    </row>
    <row r="27548" spans="1:2">
      <c r="A27548" s="1">
        <v>0.33353077682501098</v>
      </c>
      <c r="B27548" s="1">
        <v>-0.60622155198774297</v>
      </c>
    </row>
    <row r="27549" spans="1:2">
      <c r="A27549" s="1">
        <v>0.635979911395682</v>
      </c>
      <c r="B27549" s="1">
        <v>3.2343407171079201</v>
      </c>
    </row>
    <row r="27550" spans="1:2">
      <c r="A27550" s="1">
        <v>0.257214713742968</v>
      </c>
      <c r="B27550" s="1">
        <v>0.56178596981027096</v>
      </c>
    </row>
    <row r="27551" spans="1:2">
      <c r="A27551" s="1">
        <v>0.77887218782119705</v>
      </c>
      <c r="B27551" s="1">
        <v>2.2318111341105298</v>
      </c>
    </row>
    <row r="27552" spans="1:2">
      <c r="A27552" s="1">
        <v>1.04448706096125</v>
      </c>
      <c r="B27552" s="1">
        <v>2.1736387028867199</v>
      </c>
    </row>
    <row r="27553" spans="1:2">
      <c r="A27553" s="1">
        <v>0.59002365999635298</v>
      </c>
      <c r="B27553" s="1">
        <v>1.92914018558267</v>
      </c>
    </row>
    <row r="27554" spans="1:2">
      <c r="A27554" s="1">
        <v>2.2262236906044102</v>
      </c>
      <c r="B27554" s="1">
        <v>0.17312559502310301</v>
      </c>
    </row>
    <row r="27555" spans="1:2">
      <c r="A27555" s="1">
        <v>0.45268168141335702</v>
      </c>
      <c r="B27555" s="1">
        <v>3.0924357233410902</v>
      </c>
    </row>
    <row r="27556" spans="1:2">
      <c r="A27556" s="1">
        <v>0.64279789117666197</v>
      </c>
      <c r="B27556" s="1">
        <v>0.38226661596772199</v>
      </c>
    </row>
    <row r="27557" spans="1:2">
      <c r="A27557" s="1">
        <v>1.73592185617788</v>
      </c>
      <c r="B27557" s="1">
        <v>1.484094956371</v>
      </c>
    </row>
    <row r="27558" spans="1:2">
      <c r="A27558" s="1">
        <v>0.66322988586934195</v>
      </c>
      <c r="B27558" s="1">
        <v>0.56940627542836098</v>
      </c>
    </row>
    <row r="27559" spans="1:2">
      <c r="A27559" s="1">
        <v>6.7485604627264995E-2</v>
      </c>
      <c r="B27559" s="1">
        <v>2.41394001340946</v>
      </c>
    </row>
    <row r="27560" spans="1:2">
      <c r="A27560" s="1">
        <v>1.2440153897958499</v>
      </c>
      <c r="B27560" s="1">
        <v>2.51297323119408</v>
      </c>
    </row>
    <row r="27561" spans="1:2">
      <c r="A27561" s="1">
        <v>0.42772556725733901</v>
      </c>
      <c r="B27561" s="1">
        <v>2.60722463127555</v>
      </c>
    </row>
    <row r="27562" spans="1:2">
      <c r="A27562" s="1">
        <v>0.33499499421460899</v>
      </c>
      <c r="B27562" s="1">
        <v>2.16957237727686</v>
      </c>
    </row>
    <row r="27563" spans="1:2">
      <c r="A27563" s="1">
        <v>2.57172686928368E-2</v>
      </c>
      <c r="B27563" s="1">
        <v>1.25918995566789</v>
      </c>
    </row>
    <row r="27564" spans="1:2">
      <c r="A27564" s="1">
        <v>0.85712099143715603</v>
      </c>
      <c r="B27564" s="1">
        <v>1.20232153804231</v>
      </c>
    </row>
    <row r="27565" spans="1:2">
      <c r="A27565" s="1">
        <v>1.03676213644384</v>
      </c>
      <c r="B27565" s="1">
        <v>0.59889733807198198</v>
      </c>
    </row>
    <row r="27566" spans="1:2">
      <c r="A27566" s="1">
        <v>0.16266235498878001</v>
      </c>
      <c r="B27566" s="1">
        <v>-3.70165021528812E-2</v>
      </c>
    </row>
    <row r="27567" spans="1:2">
      <c r="A27567" s="1">
        <v>7.2170444186296506E-2</v>
      </c>
      <c r="B27567" s="1">
        <v>0.346082963034961</v>
      </c>
    </row>
    <row r="27568" spans="1:2">
      <c r="A27568" s="1">
        <v>0.67452609933861896</v>
      </c>
      <c r="B27568" s="1">
        <v>0.822989894837307</v>
      </c>
    </row>
    <row r="27569" spans="1:2">
      <c r="A27569" s="1">
        <v>2.16193771727839</v>
      </c>
      <c r="B27569" s="1">
        <v>1.4641272154256399</v>
      </c>
    </row>
    <row r="27570" spans="1:2">
      <c r="A27570" s="1">
        <v>1.1129190197333001</v>
      </c>
      <c r="B27570" s="1">
        <v>0.57988616369741197</v>
      </c>
    </row>
    <row r="27571" spans="1:2">
      <c r="A27571" s="1">
        <v>0.94286834777043704</v>
      </c>
      <c r="B27571" s="1">
        <v>2.09901086014268</v>
      </c>
    </row>
    <row r="27572" spans="1:2">
      <c r="A27572" s="1">
        <v>0.61942957428748002</v>
      </c>
      <c r="B27572" s="1">
        <v>9.9897203887182401E-2</v>
      </c>
    </row>
    <row r="27573" spans="1:2">
      <c r="A27573" s="1">
        <v>2.2794669438803301</v>
      </c>
      <c r="B27573" s="1">
        <v>0.96787579868511797</v>
      </c>
    </row>
    <row r="27574" spans="1:2">
      <c r="A27574" s="1">
        <v>0.42014553712735597</v>
      </c>
      <c r="B27574" s="1">
        <v>2.61868286063071</v>
      </c>
    </row>
    <row r="27575" spans="1:2">
      <c r="A27575" s="1">
        <v>2.6434756838580298</v>
      </c>
      <c r="B27575" s="1">
        <v>2.5729962605316801</v>
      </c>
    </row>
    <row r="27576" spans="1:2">
      <c r="A27576" s="1">
        <v>6.1156472827884799E-2</v>
      </c>
      <c r="B27576" s="1">
        <v>2.2767687736918201</v>
      </c>
    </row>
    <row r="27577" spans="1:2">
      <c r="A27577" s="1">
        <v>0.104129435918943</v>
      </c>
      <c r="B27577" s="1">
        <v>0.83120454168977898</v>
      </c>
    </row>
    <row r="27578" spans="1:2">
      <c r="A27578" s="1">
        <v>1.7780070004679001</v>
      </c>
      <c r="B27578" s="1">
        <v>1.6621916464364099</v>
      </c>
    </row>
    <row r="27579" spans="1:2">
      <c r="A27579" s="1">
        <v>1.0436563528406799</v>
      </c>
      <c r="B27579" s="1">
        <v>1.7320145712580901</v>
      </c>
    </row>
    <row r="27580" spans="1:2">
      <c r="A27580" s="1">
        <v>0.39056252541285902</v>
      </c>
      <c r="B27580" s="1">
        <v>1.62785898553485</v>
      </c>
    </row>
    <row r="27581" spans="1:2">
      <c r="A27581" s="1">
        <v>4.3094303475437502E-2</v>
      </c>
      <c r="B27581" s="1">
        <v>-0.324150812115031</v>
      </c>
    </row>
    <row r="27582" spans="1:2">
      <c r="A27582" s="1">
        <v>3.0058643604925499</v>
      </c>
      <c r="B27582" s="1">
        <v>0.82683637148228895</v>
      </c>
    </row>
    <row r="27583" spans="1:2">
      <c r="A27583" s="1">
        <v>0.88785446346961405</v>
      </c>
      <c r="B27583" s="1">
        <v>-1.28895885461406E-2</v>
      </c>
    </row>
    <row r="27584" spans="1:2">
      <c r="A27584" s="1">
        <v>2.31701548046696</v>
      </c>
      <c r="B27584" s="1">
        <v>3.03098848419899</v>
      </c>
    </row>
    <row r="27585" spans="1:2">
      <c r="A27585" s="1">
        <v>1.49222082374936E-2</v>
      </c>
      <c r="B27585" s="1">
        <v>0.52126974949353999</v>
      </c>
    </row>
    <row r="27586" spans="1:2">
      <c r="A27586" s="1">
        <v>1.25129219156052</v>
      </c>
      <c r="B27586" s="1">
        <v>2.6754396476603701</v>
      </c>
    </row>
    <row r="27587" spans="1:2">
      <c r="A27587" s="1">
        <v>0.65517142392101801</v>
      </c>
      <c r="B27587" s="1">
        <v>0.39075828419074699</v>
      </c>
    </row>
    <row r="27588" spans="1:2">
      <c r="A27588" s="1">
        <v>2.80236284774948</v>
      </c>
      <c r="B27588" s="1">
        <v>2.1784901770062701</v>
      </c>
    </row>
    <row r="27589" spans="1:2">
      <c r="A27589" s="1">
        <v>0.17253551188916599</v>
      </c>
      <c r="B27589" s="1">
        <v>1.91428529420688</v>
      </c>
    </row>
    <row r="27590" spans="1:2">
      <c r="A27590" s="1">
        <v>0.43061459730934298</v>
      </c>
      <c r="B27590" s="1">
        <v>1.02877853333133</v>
      </c>
    </row>
    <row r="27591" spans="1:2">
      <c r="A27591" s="1">
        <v>1.8457920911710901</v>
      </c>
      <c r="B27591" s="1">
        <v>7.22556678918502E-2</v>
      </c>
    </row>
    <row r="27592" spans="1:2">
      <c r="A27592" s="1">
        <v>0.37201841724794699</v>
      </c>
      <c r="B27592" s="1">
        <v>1.5115547192880701</v>
      </c>
    </row>
    <row r="27593" spans="1:2">
      <c r="A27593" s="1">
        <v>0.42198239441654201</v>
      </c>
      <c r="B27593" s="1">
        <v>0.52642895416771196</v>
      </c>
    </row>
    <row r="27594" spans="1:2">
      <c r="A27594" s="1">
        <v>0.189344061057904</v>
      </c>
      <c r="B27594" s="1">
        <v>1.3261425924715899</v>
      </c>
    </row>
    <row r="27595" spans="1:2">
      <c r="A27595" s="1">
        <v>0.13806359419077499</v>
      </c>
      <c r="B27595" s="1">
        <v>1.83729435354857</v>
      </c>
    </row>
    <row r="27596" spans="1:2">
      <c r="A27596" s="1">
        <v>0.41193677005482798</v>
      </c>
      <c r="B27596" s="1">
        <v>1.21832929641571</v>
      </c>
    </row>
    <row r="27597" spans="1:2">
      <c r="A27597" s="1">
        <v>0.18615939043483201</v>
      </c>
      <c r="B27597" s="1">
        <v>1.50111737307981</v>
      </c>
    </row>
    <row r="27598" spans="1:2">
      <c r="A27598" s="1">
        <v>2.9157319538405799</v>
      </c>
      <c r="B27598" s="1">
        <v>0.939148415918729</v>
      </c>
    </row>
    <row r="27599" spans="1:2">
      <c r="A27599" s="1">
        <v>0.37022517664246402</v>
      </c>
      <c r="B27599" s="1">
        <v>-0.25034359994051097</v>
      </c>
    </row>
    <row r="27600" spans="1:2">
      <c r="A27600" s="1">
        <v>0.105609141113973</v>
      </c>
      <c r="B27600" s="1">
        <v>2.9049756828312199</v>
      </c>
    </row>
    <row r="27601" spans="1:2">
      <c r="A27601" s="1">
        <v>2.7275446742921101</v>
      </c>
      <c r="B27601" s="1">
        <v>1.95031723969543</v>
      </c>
    </row>
    <row r="27602" spans="1:2">
      <c r="A27602" s="1">
        <v>1.7695491084830199</v>
      </c>
      <c r="B27602" s="1">
        <v>1.67860421590708</v>
      </c>
    </row>
    <row r="27603" spans="1:2">
      <c r="A27603" s="1">
        <v>7.8739679320407305E-2</v>
      </c>
      <c r="B27603" s="1">
        <v>2.36651160747873</v>
      </c>
    </row>
    <row r="27604" spans="1:2">
      <c r="A27604" s="1">
        <v>1.6683974282224301</v>
      </c>
      <c r="B27604" s="1">
        <v>2.66196873509623</v>
      </c>
    </row>
    <row r="27605" spans="1:2">
      <c r="A27605" s="1">
        <v>0.52028733859308296</v>
      </c>
      <c r="B27605" s="1">
        <v>0.82401375149855205</v>
      </c>
    </row>
    <row r="27606" spans="1:2">
      <c r="A27606" s="1">
        <v>1.84059072119542</v>
      </c>
      <c r="B27606" s="1">
        <v>0.32453646698822503</v>
      </c>
    </row>
    <row r="27607" spans="1:2">
      <c r="A27607" s="1">
        <v>0.29362946901550602</v>
      </c>
      <c r="B27607" s="1">
        <v>2.20960142038013</v>
      </c>
    </row>
    <row r="27608" spans="1:2">
      <c r="A27608" s="1">
        <v>0.19875328092195399</v>
      </c>
      <c r="B27608" s="1">
        <v>0.30187926543944399</v>
      </c>
    </row>
    <row r="27609" spans="1:2">
      <c r="A27609" s="1">
        <v>1.72606227730509</v>
      </c>
      <c r="B27609" s="1">
        <v>0.123997104840606</v>
      </c>
    </row>
    <row r="27610" spans="1:2">
      <c r="A27610" s="1">
        <v>1.0457929568895901</v>
      </c>
      <c r="B27610" s="1">
        <v>1.54635734724677</v>
      </c>
    </row>
    <row r="27611" spans="1:2">
      <c r="A27611" s="1">
        <v>7.3554184395088096E-2</v>
      </c>
      <c r="B27611" s="1">
        <v>0.15460593636480599</v>
      </c>
    </row>
    <row r="27612" spans="1:2">
      <c r="A27612" s="1">
        <v>3.9120801450258802</v>
      </c>
      <c r="B27612" s="1">
        <v>8.2226237883008299E-2</v>
      </c>
    </row>
    <row r="27613" spans="1:2">
      <c r="A27613" s="1">
        <v>0.367549085457549</v>
      </c>
      <c r="B27613" s="1">
        <v>-0.30985035111408299</v>
      </c>
    </row>
    <row r="27614" spans="1:2">
      <c r="A27614" s="1">
        <v>1.4401292263426899</v>
      </c>
      <c r="B27614" s="1">
        <v>2.78042936031092</v>
      </c>
    </row>
    <row r="27615" spans="1:2">
      <c r="A27615" s="1">
        <v>0.52790843896540496</v>
      </c>
      <c r="B27615" s="1">
        <v>-7.0082195754893398E-2</v>
      </c>
    </row>
    <row r="27616" spans="1:2">
      <c r="A27616" s="1">
        <v>1.1627082534909501</v>
      </c>
      <c r="B27616" s="1">
        <v>0.67742710645399096</v>
      </c>
    </row>
    <row r="27617" spans="1:2">
      <c r="A27617" s="1">
        <v>1.15024402350716</v>
      </c>
      <c r="B27617" s="1">
        <v>0.525365214833732</v>
      </c>
    </row>
    <row r="27618" spans="1:2">
      <c r="A27618" s="1">
        <v>0.63146037338583805</v>
      </c>
      <c r="B27618" s="1">
        <v>0.83738696067292195</v>
      </c>
    </row>
    <row r="27619" spans="1:2">
      <c r="A27619" s="1">
        <v>1.4986967849060701E-2</v>
      </c>
      <c r="B27619" s="1">
        <v>-2.22683219708379E-2</v>
      </c>
    </row>
    <row r="27620" spans="1:2">
      <c r="A27620" s="1">
        <v>3.05002344835155</v>
      </c>
      <c r="B27620" s="1">
        <v>0.64723641170967205</v>
      </c>
    </row>
    <row r="27621" spans="1:2">
      <c r="A27621" s="1">
        <v>0.52896557946772405</v>
      </c>
      <c r="B27621" s="1">
        <v>0.243432345583352</v>
      </c>
    </row>
    <row r="27622" spans="1:2">
      <c r="A27622" s="1">
        <v>1.66105138197547</v>
      </c>
      <c r="B27622" s="1">
        <v>-1.10135469858441</v>
      </c>
    </row>
    <row r="27623" spans="1:2">
      <c r="A27623" s="1">
        <v>0.727777800419523</v>
      </c>
      <c r="B27623" s="1">
        <v>2.2890941559370899</v>
      </c>
    </row>
    <row r="27624" spans="1:2">
      <c r="A27624" s="1">
        <v>0.133671477759159</v>
      </c>
      <c r="B27624" s="1">
        <v>2.0052135028990001</v>
      </c>
    </row>
    <row r="27625" spans="1:2">
      <c r="A27625" s="1">
        <v>2.35170820021585</v>
      </c>
      <c r="B27625" s="1">
        <v>-0.91830081997776702</v>
      </c>
    </row>
    <row r="27626" spans="1:2">
      <c r="A27626" s="1">
        <v>6.1100442437025497E-2</v>
      </c>
      <c r="B27626" s="1">
        <v>0.96532629182830099</v>
      </c>
    </row>
    <row r="27627" spans="1:2">
      <c r="A27627" s="1">
        <v>2.82190480243657</v>
      </c>
      <c r="B27627" s="1">
        <v>0.38045511911765201</v>
      </c>
    </row>
    <row r="27628" spans="1:2">
      <c r="A27628" s="1">
        <v>0.13656081490789801</v>
      </c>
      <c r="B27628" s="1">
        <v>-5.0930039958097903E-2</v>
      </c>
    </row>
    <row r="27629" spans="1:2">
      <c r="A27629" s="1">
        <v>2.7095976546599201E-2</v>
      </c>
      <c r="B27629" s="1">
        <v>1.7343838248065599</v>
      </c>
    </row>
    <row r="27630" spans="1:2">
      <c r="A27630" s="1">
        <v>0.20716506060496201</v>
      </c>
      <c r="B27630" s="1">
        <v>0.60617327469790305</v>
      </c>
    </row>
    <row r="27631" spans="1:2">
      <c r="A27631" s="1">
        <v>0.94896079199463401</v>
      </c>
      <c r="B27631" s="1">
        <v>0.60685735616914604</v>
      </c>
    </row>
    <row r="27632" spans="1:2">
      <c r="A27632" s="1">
        <v>0.101643972400913</v>
      </c>
      <c r="B27632" s="1">
        <v>1.4792372732911501</v>
      </c>
    </row>
    <row r="27633" spans="1:2">
      <c r="A27633" s="1">
        <v>0.17709693957976499</v>
      </c>
      <c r="B27633" s="1">
        <v>0.41320674857602702</v>
      </c>
    </row>
    <row r="27634" spans="1:2">
      <c r="A27634" s="1">
        <v>0.84362686626621997</v>
      </c>
      <c r="B27634" s="1">
        <v>2.0968197185019601</v>
      </c>
    </row>
    <row r="27635" spans="1:2">
      <c r="A27635" s="1">
        <v>2.9233722471696</v>
      </c>
      <c r="B27635" s="1">
        <v>0.63972778717718704</v>
      </c>
    </row>
    <row r="27636" spans="1:2">
      <c r="A27636" s="1">
        <v>2.1191886457259801</v>
      </c>
      <c r="B27636" s="1">
        <v>0.31100161278264699</v>
      </c>
    </row>
    <row r="27637" spans="1:2">
      <c r="A27637" s="1">
        <v>1.98617173089607</v>
      </c>
      <c r="B27637" s="1">
        <v>0.185601756624001</v>
      </c>
    </row>
    <row r="27638" spans="1:2">
      <c r="A27638" s="1">
        <v>0.16376855519234099</v>
      </c>
      <c r="B27638" s="1">
        <v>0.80480553979479197</v>
      </c>
    </row>
    <row r="27639" spans="1:2">
      <c r="A27639" s="1">
        <v>1.84724206864299</v>
      </c>
      <c r="B27639" s="1">
        <v>9.8934652318165603E-2</v>
      </c>
    </row>
    <row r="27640" spans="1:2">
      <c r="A27640" s="1">
        <v>0.218486121391646</v>
      </c>
      <c r="B27640" s="1">
        <v>2.0193469460033899</v>
      </c>
    </row>
    <row r="27641" spans="1:2">
      <c r="A27641" s="1">
        <v>0.85335400118144999</v>
      </c>
      <c r="B27641" s="1">
        <v>-0.27017514605690901</v>
      </c>
    </row>
    <row r="27642" spans="1:2">
      <c r="A27642" s="1">
        <v>0.43811922736508302</v>
      </c>
      <c r="B27642" s="1">
        <v>1.09765723731548</v>
      </c>
    </row>
    <row r="27643" spans="1:2">
      <c r="A27643" s="1">
        <v>2.47764738349241</v>
      </c>
      <c r="B27643" s="1">
        <v>-1.0563780342284701</v>
      </c>
    </row>
    <row r="27644" spans="1:2">
      <c r="A27644" s="1">
        <v>1.5174069254954901</v>
      </c>
      <c r="B27644" s="1">
        <v>0.27538569778838101</v>
      </c>
    </row>
    <row r="27645" spans="1:2">
      <c r="A27645" s="1">
        <v>2.01844725360493</v>
      </c>
      <c r="B27645" s="1">
        <v>0.49467798061422802</v>
      </c>
    </row>
    <row r="27646" spans="1:2">
      <c r="A27646" s="1">
        <v>1.19925183410148</v>
      </c>
      <c r="B27646" s="1">
        <v>-1.8960774979811901</v>
      </c>
    </row>
    <row r="27647" spans="1:2">
      <c r="A27647" s="1">
        <v>0.39222676016512398</v>
      </c>
      <c r="B27647" s="1">
        <v>1.5167708105469</v>
      </c>
    </row>
    <row r="27648" spans="1:2">
      <c r="A27648" s="1">
        <v>1.4960488253859601</v>
      </c>
      <c r="B27648" s="1">
        <v>1.3461186024151299</v>
      </c>
    </row>
    <row r="27649" spans="1:2">
      <c r="A27649" s="1">
        <v>1.2419378219255801</v>
      </c>
      <c r="B27649" s="1">
        <v>1.8002647737711199</v>
      </c>
    </row>
    <row r="27650" spans="1:2">
      <c r="A27650" s="1">
        <v>3.5837402567360099</v>
      </c>
      <c r="B27650" s="1">
        <v>0.21073920350394701</v>
      </c>
    </row>
    <row r="27651" spans="1:2">
      <c r="A27651" s="1">
        <v>1.3942470752538201</v>
      </c>
      <c r="B27651" s="1">
        <v>-0.80157150797188703</v>
      </c>
    </row>
    <row r="27652" spans="1:2">
      <c r="A27652" s="1">
        <v>0.58555192378394605</v>
      </c>
      <c r="B27652" s="1">
        <v>1.1282341484559999</v>
      </c>
    </row>
    <row r="27653" spans="1:2">
      <c r="A27653" s="1">
        <v>4.6622109985911202E-2</v>
      </c>
      <c r="B27653" s="1">
        <v>-0.102677203132138</v>
      </c>
    </row>
    <row r="27654" spans="1:2">
      <c r="A27654" s="1">
        <v>0.53691916278148599</v>
      </c>
      <c r="B27654" s="1">
        <v>2.3875242185377701</v>
      </c>
    </row>
    <row r="27655" spans="1:2">
      <c r="A27655" s="1">
        <v>6.6199949646264402</v>
      </c>
      <c r="B27655" s="1">
        <v>1.65920784229347</v>
      </c>
    </row>
    <row r="27656" spans="1:2">
      <c r="A27656" s="1">
        <v>1.0035741172406201</v>
      </c>
      <c r="B27656" s="1">
        <v>0.97644237557937996</v>
      </c>
    </row>
    <row r="27657" spans="1:2">
      <c r="A27657" s="1">
        <v>0.69412144349734495</v>
      </c>
      <c r="B27657" s="1">
        <v>-0.486242523942024</v>
      </c>
    </row>
    <row r="27658" spans="1:2">
      <c r="A27658" s="1">
        <v>1.06276640860575E-2</v>
      </c>
      <c r="B27658" s="1">
        <v>1.7245044057250101</v>
      </c>
    </row>
    <row r="27659" spans="1:2">
      <c r="A27659" s="1">
        <v>1.2990123092302099</v>
      </c>
      <c r="B27659" s="1">
        <v>2.3510376434790099</v>
      </c>
    </row>
    <row r="27660" spans="1:2">
      <c r="A27660" s="1">
        <v>0.52912128703648798</v>
      </c>
      <c r="B27660" s="1">
        <v>1.12591229297311</v>
      </c>
    </row>
    <row r="27661" spans="1:2">
      <c r="A27661" s="1">
        <v>1.63632801281304</v>
      </c>
      <c r="B27661" s="1">
        <v>0.25728832178883498</v>
      </c>
    </row>
    <row r="27662" spans="1:2">
      <c r="A27662" s="1">
        <v>0.39605805134605898</v>
      </c>
      <c r="B27662" s="1">
        <v>0.859360437089841</v>
      </c>
    </row>
    <row r="27663" spans="1:2">
      <c r="A27663" s="1">
        <v>0.65477813770116899</v>
      </c>
      <c r="B27663" s="1">
        <v>1.0455189828237099</v>
      </c>
    </row>
    <row r="27664" spans="1:2">
      <c r="A27664" s="1">
        <v>3.0105472122421801</v>
      </c>
      <c r="B27664" s="1">
        <v>1.6191650026778599</v>
      </c>
    </row>
    <row r="27665" spans="1:2">
      <c r="A27665" s="1">
        <v>0.17086057504341601</v>
      </c>
      <c r="B27665" s="1">
        <v>2.5322961438315001</v>
      </c>
    </row>
    <row r="27666" spans="1:2">
      <c r="A27666" s="1">
        <v>0.20553546992830601</v>
      </c>
      <c r="B27666" s="1">
        <v>0.77333367941432396</v>
      </c>
    </row>
    <row r="27667" spans="1:2">
      <c r="A27667" s="1">
        <v>0.73538583284895798</v>
      </c>
      <c r="B27667" s="1">
        <v>1.1276320451258299</v>
      </c>
    </row>
    <row r="27668" spans="1:2">
      <c r="A27668" s="1">
        <v>1.70731049694962</v>
      </c>
      <c r="B27668" s="1">
        <v>1.52314231143445</v>
      </c>
    </row>
    <row r="27669" spans="1:2">
      <c r="A27669" s="1">
        <v>1.5435244238999799</v>
      </c>
      <c r="B27669" s="1">
        <v>1.6813055528810501</v>
      </c>
    </row>
    <row r="27670" spans="1:2">
      <c r="A27670" s="1">
        <v>1.4023432314628901</v>
      </c>
      <c r="B27670" s="1">
        <v>0.878271009710616</v>
      </c>
    </row>
    <row r="27671" spans="1:2">
      <c r="A27671" s="1">
        <v>2.09960312077343</v>
      </c>
      <c r="B27671" s="1">
        <v>0.67952061157246801</v>
      </c>
    </row>
    <row r="27672" spans="1:2">
      <c r="A27672" s="1">
        <v>0.84902355103197702</v>
      </c>
      <c r="B27672" s="1">
        <v>2.0903793720832802</v>
      </c>
    </row>
    <row r="27673" spans="1:2">
      <c r="A27673" s="1">
        <v>0.57729724344052202</v>
      </c>
      <c r="B27673" s="1">
        <v>1.63310364613988</v>
      </c>
    </row>
    <row r="27674" spans="1:2">
      <c r="A27674" s="1">
        <v>0.28331741053690002</v>
      </c>
      <c r="B27674" s="1">
        <v>1.23436267944968</v>
      </c>
    </row>
    <row r="27675" spans="1:2">
      <c r="A27675" s="1">
        <v>0.44223792901264097</v>
      </c>
      <c r="B27675" s="1">
        <v>-0.19229151430758401</v>
      </c>
    </row>
    <row r="27676" spans="1:2">
      <c r="A27676" s="1">
        <v>0.143203783725634</v>
      </c>
      <c r="B27676" s="1">
        <v>0.41079556199176698</v>
      </c>
    </row>
    <row r="27677" spans="1:2">
      <c r="A27677" s="1">
        <v>0.51466008306011102</v>
      </c>
      <c r="B27677" s="1">
        <v>2.3718976498930302</v>
      </c>
    </row>
    <row r="27678" spans="1:2">
      <c r="A27678" s="1">
        <v>0.31269212690784798</v>
      </c>
      <c r="B27678" s="1">
        <v>-7.2610489608191404E-3</v>
      </c>
    </row>
    <row r="27679" spans="1:2">
      <c r="A27679" s="1">
        <v>0.23562248331601901</v>
      </c>
      <c r="B27679" s="1">
        <v>1.8327377007337</v>
      </c>
    </row>
    <row r="27680" spans="1:2">
      <c r="A27680" s="1">
        <v>0.34173065276709502</v>
      </c>
      <c r="B27680" s="1">
        <v>5.4095761035678203E-2</v>
      </c>
    </row>
    <row r="27681" spans="1:2">
      <c r="A27681" s="1">
        <v>0.17642592219207601</v>
      </c>
      <c r="B27681" s="1">
        <v>2.1247558235651098</v>
      </c>
    </row>
    <row r="27682" spans="1:2">
      <c r="A27682" s="1">
        <v>0.38267688867864902</v>
      </c>
      <c r="B27682" s="1">
        <v>-0.433225313483314</v>
      </c>
    </row>
    <row r="27683" spans="1:2">
      <c r="A27683" s="1">
        <v>0.56100380312696496</v>
      </c>
      <c r="B27683" s="1">
        <v>1.3917716901550801</v>
      </c>
    </row>
    <row r="27684" spans="1:2">
      <c r="A27684" s="1">
        <v>0.15467060378867101</v>
      </c>
      <c r="B27684" s="1">
        <v>1.15061230583416</v>
      </c>
    </row>
    <row r="27685" spans="1:2">
      <c r="A27685" s="1">
        <v>0.55377279477723695</v>
      </c>
      <c r="B27685" s="1">
        <v>1.60139492361896</v>
      </c>
    </row>
    <row r="27686" spans="1:2">
      <c r="A27686" s="1">
        <v>0.337379481177428</v>
      </c>
      <c r="B27686" s="1">
        <v>-0.318264873125089</v>
      </c>
    </row>
    <row r="27687" spans="1:2">
      <c r="A27687" s="1">
        <v>0.174295312143954</v>
      </c>
      <c r="B27687" s="1">
        <v>5.3679999714594702E-2</v>
      </c>
    </row>
    <row r="27688" spans="1:2">
      <c r="A27688" s="1">
        <v>0.31805527042439302</v>
      </c>
      <c r="B27688" s="1">
        <v>2.3033727168842502</v>
      </c>
    </row>
    <row r="27689" spans="1:2">
      <c r="A27689" s="1">
        <v>0.33524855676335602</v>
      </c>
      <c r="B27689" s="1">
        <v>0.57319762921195705</v>
      </c>
    </row>
    <row r="27690" spans="1:2">
      <c r="A27690" s="1">
        <v>0.28433912720075499</v>
      </c>
      <c r="B27690" s="1">
        <v>1.64077292114405</v>
      </c>
    </row>
    <row r="27691" spans="1:2">
      <c r="A27691" s="1">
        <v>3.1830148753363599E-3</v>
      </c>
      <c r="B27691" s="1">
        <v>-4.9825836418737604E-3</v>
      </c>
    </row>
    <row r="27692" spans="1:2">
      <c r="A27692" s="1">
        <v>1.28758320732271</v>
      </c>
      <c r="B27692" s="1">
        <v>0.42898086911327299</v>
      </c>
    </row>
    <row r="27693" spans="1:2">
      <c r="A27693" s="1">
        <v>0.95874156399974297</v>
      </c>
      <c r="B27693" s="1">
        <v>2.85290570917621</v>
      </c>
    </row>
    <row r="27694" spans="1:2">
      <c r="A27694" s="1">
        <v>0.39873992543804399</v>
      </c>
      <c r="B27694" s="1">
        <v>2.56823589789939</v>
      </c>
    </row>
    <row r="27695" spans="1:2">
      <c r="A27695" s="1">
        <v>0.91221781967486903</v>
      </c>
      <c r="B27695" s="1">
        <v>-0.37524452995514401</v>
      </c>
    </row>
    <row r="27696" spans="1:2">
      <c r="A27696" s="1">
        <v>0.21662967487492699</v>
      </c>
      <c r="B27696" s="1">
        <v>2.23999233320913</v>
      </c>
    </row>
    <row r="27697" spans="1:2">
      <c r="A27697" s="1">
        <v>1.1355859891733799</v>
      </c>
      <c r="B27697" s="1">
        <v>-0.18860964530289701</v>
      </c>
    </row>
    <row r="27698" spans="1:2">
      <c r="A27698" s="1">
        <v>0.30050172053520602</v>
      </c>
      <c r="B27698" s="1">
        <v>0.80041921216346401</v>
      </c>
    </row>
    <row r="27699" spans="1:2">
      <c r="A27699" s="1">
        <v>2.0388256457181699E-2</v>
      </c>
      <c r="B27699" s="1">
        <v>0.46110473002089097</v>
      </c>
    </row>
    <row r="27700" spans="1:2">
      <c r="A27700" s="1">
        <v>0.85946203650029496</v>
      </c>
      <c r="B27700" s="1">
        <v>2.40044273207632</v>
      </c>
    </row>
    <row r="27701" spans="1:2">
      <c r="A27701" s="1">
        <v>0.75492152922504496</v>
      </c>
      <c r="B27701" s="1">
        <v>0.666084221576141</v>
      </c>
    </row>
    <row r="27702" spans="1:2">
      <c r="A27702" s="1">
        <v>1.8766505786438401</v>
      </c>
      <c r="B27702" s="1">
        <v>2.3912057961099601E-3</v>
      </c>
    </row>
    <row r="27703" spans="1:2">
      <c r="A27703" s="1">
        <v>0.44916904177455802</v>
      </c>
      <c r="B27703" s="1">
        <v>0.781848045227863</v>
      </c>
    </row>
    <row r="27704" spans="1:2">
      <c r="A27704" s="1">
        <v>4.6510166614301199E-2</v>
      </c>
      <c r="B27704" s="1">
        <v>0.69411473844336202</v>
      </c>
    </row>
    <row r="27705" spans="1:2">
      <c r="A27705" s="1">
        <v>0.87231239203633104</v>
      </c>
      <c r="B27705" s="1">
        <v>0.79440792988620201</v>
      </c>
    </row>
    <row r="27706" spans="1:2">
      <c r="A27706" s="1">
        <v>1.4587873553789401</v>
      </c>
      <c r="B27706" s="1">
        <v>1.81592178963796</v>
      </c>
    </row>
    <row r="27707" spans="1:2">
      <c r="A27707" s="1">
        <v>2.30593964127969E-2</v>
      </c>
      <c r="B27707" s="1">
        <v>1.64875222739552</v>
      </c>
    </row>
    <row r="27708" spans="1:2">
      <c r="A27708" s="1">
        <v>0.14439518026520301</v>
      </c>
      <c r="B27708" s="1">
        <v>-1.5852582816327201</v>
      </c>
    </row>
    <row r="27709" spans="1:2">
      <c r="A27709" s="1">
        <v>4.7021199069276696</v>
      </c>
      <c r="B27709" s="1">
        <v>1.9896228439510699</v>
      </c>
    </row>
    <row r="27710" spans="1:2">
      <c r="A27710" s="1">
        <v>0.84291241143217999</v>
      </c>
      <c r="B27710" s="1">
        <v>-0.48360557534541299</v>
      </c>
    </row>
    <row r="27711" spans="1:2">
      <c r="A27711" s="1">
        <v>0.2604321787078</v>
      </c>
      <c r="B27711" s="1">
        <v>-0.14571641154070999</v>
      </c>
    </row>
    <row r="27712" spans="1:2">
      <c r="A27712" s="1">
        <v>2.6829301605275901</v>
      </c>
      <c r="B27712" s="1">
        <v>1.36554902096982</v>
      </c>
    </row>
    <row r="27713" spans="1:2">
      <c r="A27713" s="1">
        <v>2.4423378724335301E-3</v>
      </c>
      <c r="B27713" s="1">
        <v>0.89244499197831895</v>
      </c>
    </row>
    <row r="27714" spans="1:2">
      <c r="A27714" s="1">
        <v>0.21833268940419401</v>
      </c>
      <c r="B27714" s="1">
        <v>-1.00482324212373</v>
      </c>
    </row>
    <row r="27715" spans="1:2">
      <c r="A27715" s="1">
        <v>0.94320300523136102</v>
      </c>
      <c r="B27715" s="1">
        <v>0.48689087923180702</v>
      </c>
    </row>
    <row r="27716" spans="1:2">
      <c r="A27716" s="1">
        <v>0.20893526051731201</v>
      </c>
      <c r="B27716" s="1">
        <v>1.659189435921</v>
      </c>
    </row>
    <row r="27717" spans="1:2">
      <c r="A27717" s="1">
        <v>1.2694496722900701</v>
      </c>
      <c r="B27717" s="1">
        <v>-0.985169814048797</v>
      </c>
    </row>
    <row r="27718" spans="1:2">
      <c r="A27718" s="1">
        <v>0.12133573968629</v>
      </c>
      <c r="B27718" s="1">
        <v>7.6433208427890101E-2</v>
      </c>
    </row>
    <row r="27719" spans="1:2">
      <c r="A27719" s="1">
        <v>3.0544091537590301E-2</v>
      </c>
      <c r="B27719" s="1">
        <v>-0.46799622938326402</v>
      </c>
    </row>
    <row r="27720" spans="1:2">
      <c r="A27720" s="1">
        <v>0.245945610744851</v>
      </c>
      <c r="B27720" s="1">
        <v>-0.87582952018794202</v>
      </c>
    </row>
    <row r="27721" spans="1:2">
      <c r="A27721" s="1">
        <v>0.58913292585693999</v>
      </c>
      <c r="B27721" s="1">
        <v>1.8169689763666901</v>
      </c>
    </row>
    <row r="27722" spans="1:2">
      <c r="A27722" s="1">
        <v>0.64107464594471797</v>
      </c>
      <c r="B27722" s="1">
        <v>1.40203423492927</v>
      </c>
    </row>
    <row r="27723" spans="1:2">
      <c r="A27723" s="1">
        <v>0.48495322726592799</v>
      </c>
      <c r="B27723" s="1">
        <v>0.71327067758020402</v>
      </c>
    </row>
    <row r="27724" spans="1:2">
      <c r="A27724" s="1">
        <v>0.14782300771148699</v>
      </c>
      <c r="B27724" s="1">
        <v>3.10526127699179</v>
      </c>
    </row>
    <row r="27725" spans="1:2">
      <c r="A27725" s="1">
        <v>0.38797886151908001</v>
      </c>
      <c r="B27725" s="1">
        <v>-0.30959859548471003</v>
      </c>
    </row>
    <row r="27726" spans="1:2">
      <c r="A27726" s="1">
        <v>2.3168508624937201</v>
      </c>
      <c r="B27726" s="1">
        <v>2.3905933328916098</v>
      </c>
    </row>
    <row r="27727" spans="1:2">
      <c r="A27727" s="1">
        <v>0.30374306927366801</v>
      </c>
      <c r="B27727" s="1">
        <v>-8.9067382206098306E-2</v>
      </c>
    </row>
    <row r="27728" spans="1:2">
      <c r="A27728" s="1">
        <v>0.323857365015222</v>
      </c>
      <c r="B27728" s="1">
        <v>-0.53822862245991798</v>
      </c>
    </row>
    <row r="27729" spans="1:2">
      <c r="A27729" s="1">
        <v>2.4621254564180202</v>
      </c>
      <c r="B27729" s="1">
        <v>0.15850149223552901</v>
      </c>
    </row>
    <row r="27730" spans="1:2">
      <c r="A27730" s="1">
        <v>0.38481208995830501</v>
      </c>
      <c r="B27730" s="1">
        <v>-0.47599089229639802</v>
      </c>
    </row>
    <row r="27731" spans="1:2">
      <c r="A27731" s="1">
        <v>0.118338940091125</v>
      </c>
      <c r="B27731" s="1">
        <v>2.11248355503949</v>
      </c>
    </row>
    <row r="27732" spans="1:2">
      <c r="A27732" s="1">
        <v>5.6072170544591203E-2</v>
      </c>
      <c r="B27732" s="1">
        <v>0.37535001567119802</v>
      </c>
    </row>
    <row r="27733" spans="1:2">
      <c r="A27733" s="1">
        <v>1.5105619710124999E-3</v>
      </c>
      <c r="B27733" s="1">
        <v>0.19627621570519199</v>
      </c>
    </row>
    <row r="27734" spans="1:2">
      <c r="A27734" s="1">
        <v>1.01110520501692</v>
      </c>
      <c r="B27734" s="1">
        <v>0.417684112434275</v>
      </c>
    </row>
    <row r="27735" spans="1:2">
      <c r="A27735" s="1">
        <v>0.35940311236845701</v>
      </c>
      <c r="B27735" s="1">
        <v>1.8558665660534199</v>
      </c>
    </row>
    <row r="27736" spans="1:2">
      <c r="A27736" s="1">
        <v>0.69033675032585096</v>
      </c>
      <c r="B27736" s="1">
        <v>2.0065279407029402</v>
      </c>
    </row>
    <row r="27737" spans="1:2">
      <c r="A27737" s="1">
        <v>0.32231700616013498</v>
      </c>
      <c r="B27737" s="1">
        <v>3.2110077790392698E-4</v>
      </c>
    </row>
    <row r="27738" spans="1:2">
      <c r="A27738" s="1">
        <v>1.6712450167035</v>
      </c>
      <c r="B27738" s="1">
        <v>0.84648507806291295</v>
      </c>
    </row>
    <row r="27739" spans="1:2">
      <c r="A27739" s="1">
        <v>1.90735153365803</v>
      </c>
      <c r="B27739" s="1">
        <v>-0.85920303283143196</v>
      </c>
    </row>
    <row r="27740" spans="1:2">
      <c r="A27740" s="1">
        <v>1.48200695622277</v>
      </c>
      <c r="B27740" s="1">
        <v>2.0005963454472302</v>
      </c>
    </row>
    <row r="27741" spans="1:2">
      <c r="A27741" s="1">
        <v>0.43694776237560701</v>
      </c>
      <c r="B27741" s="1">
        <v>0.88722316173750804</v>
      </c>
    </row>
    <row r="27742" spans="1:2">
      <c r="A27742" s="1">
        <v>0.81691301611800105</v>
      </c>
      <c r="B27742" s="1">
        <v>0.56046741617447304</v>
      </c>
    </row>
    <row r="27743" spans="1:2">
      <c r="A27743" s="1">
        <v>1.36691726317599</v>
      </c>
      <c r="B27743" s="1">
        <v>0.216319043220629</v>
      </c>
    </row>
    <row r="27744" spans="1:2">
      <c r="A27744" s="1">
        <v>1.26974910113047</v>
      </c>
      <c r="B27744" s="1">
        <v>0.77421433434985598</v>
      </c>
    </row>
    <row r="27745" spans="1:2">
      <c r="A27745" s="1">
        <v>0.840057227695303</v>
      </c>
      <c r="B27745" s="1">
        <v>0.17017621695993901</v>
      </c>
    </row>
    <row r="27746" spans="1:2">
      <c r="A27746" s="1">
        <v>0.48156241871920702</v>
      </c>
      <c r="B27746" s="1">
        <v>-0.481505300880123</v>
      </c>
    </row>
    <row r="27747" spans="1:2">
      <c r="A27747" s="1">
        <v>0.34017713035595198</v>
      </c>
      <c r="B27747" s="1">
        <v>0.557719136323786</v>
      </c>
    </row>
    <row r="27748" spans="1:2">
      <c r="A27748" s="1">
        <v>0.29408278542189897</v>
      </c>
      <c r="B27748" s="1">
        <v>0.19060933353370499</v>
      </c>
    </row>
    <row r="27749" spans="1:2">
      <c r="A27749" s="1">
        <v>0.73153356095071698</v>
      </c>
      <c r="B27749" s="1">
        <v>0.92602286179960103</v>
      </c>
    </row>
    <row r="27750" spans="1:2">
      <c r="A27750" s="1">
        <v>1.07839403822298</v>
      </c>
      <c r="B27750" s="1">
        <v>2.21960317020844</v>
      </c>
    </row>
    <row r="27751" spans="1:2">
      <c r="A27751" s="1">
        <v>7.8245121520869695E-2</v>
      </c>
      <c r="B27751" s="1">
        <v>1.2992448775796499</v>
      </c>
    </row>
    <row r="27752" spans="1:2">
      <c r="A27752" s="1">
        <v>0.95601788433064105</v>
      </c>
      <c r="B27752" s="1">
        <v>1.50027450463486</v>
      </c>
    </row>
    <row r="27753" spans="1:2">
      <c r="A27753" s="1">
        <v>0.83977436256746596</v>
      </c>
      <c r="B27753" s="1">
        <v>-1.0399827031417099</v>
      </c>
    </row>
    <row r="27754" spans="1:2">
      <c r="A27754" s="1">
        <v>1.22037920336196</v>
      </c>
      <c r="B27754" s="1">
        <v>1.5129512147725599</v>
      </c>
    </row>
    <row r="27755" spans="1:2">
      <c r="A27755" s="1">
        <v>0.50727951407287297</v>
      </c>
      <c r="B27755" s="1">
        <v>1.15549821182849</v>
      </c>
    </row>
    <row r="27756" spans="1:2">
      <c r="A27756" s="1">
        <v>0.72269967128303003</v>
      </c>
      <c r="B27756" s="1">
        <v>3.0400040508316302</v>
      </c>
    </row>
    <row r="27757" spans="1:2">
      <c r="A27757" s="1">
        <v>1.8005205642612101</v>
      </c>
      <c r="B27757" s="1">
        <v>0.206769796086925</v>
      </c>
    </row>
    <row r="27758" spans="1:2">
      <c r="A27758" s="1">
        <v>0.29305171066023999</v>
      </c>
      <c r="B27758" s="1">
        <v>2.18440042651293</v>
      </c>
    </row>
    <row r="27759" spans="1:2">
      <c r="A27759" s="1">
        <v>0.35523691339299301</v>
      </c>
      <c r="B27759" s="1">
        <v>0.30581932511989102</v>
      </c>
    </row>
    <row r="27760" spans="1:2">
      <c r="A27760" s="1">
        <v>0.244016650186821</v>
      </c>
      <c r="B27760" s="1">
        <v>3.2710748666152201</v>
      </c>
    </row>
    <row r="27761" spans="1:2">
      <c r="A27761" s="1">
        <v>1.56513840725788</v>
      </c>
      <c r="B27761" s="1">
        <v>1.1679196371168401</v>
      </c>
    </row>
    <row r="27762" spans="1:2">
      <c r="A27762" s="1">
        <v>0.69976478817909704</v>
      </c>
      <c r="B27762" s="1">
        <v>2.7185779097331202</v>
      </c>
    </row>
    <row r="27763" spans="1:2">
      <c r="A27763" s="1">
        <v>0.95970999703333604</v>
      </c>
      <c r="B27763" s="1">
        <v>-6.3108158387167795E-2</v>
      </c>
    </row>
    <row r="27764" spans="1:2">
      <c r="A27764" s="1">
        <v>0.32109772559724498</v>
      </c>
      <c r="B27764" s="1">
        <v>1.66057741144092</v>
      </c>
    </row>
    <row r="27765" spans="1:2">
      <c r="A27765" s="1">
        <v>1.49992747289674</v>
      </c>
      <c r="B27765" s="1">
        <v>1.34155940169899</v>
      </c>
    </row>
    <row r="27766" spans="1:2">
      <c r="A27766" s="1">
        <v>9.9138532011098193E-2</v>
      </c>
      <c r="B27766" s="1">
        <v>0.74993417439778898</v>
      </c>
    </row>
    <row r="27767" spans="1:2">
      <c r="A27767" s="1">
        <v>0.23460650872294</v>
      </c>
      <c r="B27767" s="1">
        <v>1.20685002382711</v>
      </c>
    </row>
    <row r="27768" spans="1:2">
      <c r="A27768" s="1">
        <v>3.5944065560310198E-2</v>
      </c>
      <c r="B27768" s="1">
        <v>0.39194487109790099</v>
      </c>
    </row>
    <row r="27769" spans="1:2">
      <c r="A27769" s="1">
        <v>0.76514688908791995</v>
      </c>
      <c r="B27769" s="1">
        <v>1.6663164762648399</v>
      </c>
    </row>
    <row r="27770" spans="1:2">
      <c r="A27770" s="1">
        <v>1.6899818361304599</v>
      </c>
      <c r="B27770" s="1">
        <v>-0.32593864485852603</v>
      </c>
    </row>
    <row r="27771" spans="1:2">
      <c r="A27771" s="1">
        <v>2.5256197138276701</v>
      </c>
      <c r="B27771" s="1">
        <v>2.5607618574197701</v>
      </c>
    </row>
    <row r="27772" spans="1:2">
      <c r="A27772" s="1">
        <v>2.15604661870975</v>
      </c>
      <c r="B27772" s="1">
        <v>0.10657853056847399</v>
      </c>
    </row>
    <row r="27773" spans="1:2">
      <c r="A27773" s="1">
        <v>2.2643768857440598</v>
      </c>
      <c r="B27773" s="1">
        <v>1.49377282767363</v>
      </c>
    </row>
    <row r="27774" spans="1:2">
      <c r="A27774" s="1">
        <v>0.270010218076911</v>
      </c>
      <c r="B27774" s="1">
        <v>-0.77464556161612896</v>
      </c>
    </row>
    <row r="27775" spans="1:2">
      <c r="A27775" s="1">
        <v>2.0812268222002701</v>
      </c>
      <c r="B27775" s="1">
        <v>2.9722890504306698</v>
      </c>
    </row>
    <row r="27776" spans="1:2">
      <c r="A27776" s="1">
        <v>0.40024228303538101</v>
      </c>
      <c r="B27776" s="1">
        <v>0.67950413866569104</v>
      </c>
    </row>
    <row r="27777" spans="1:2">
      <c r="A27777" s="1">
        <v>1.5758749016148801</v>
      </c>
      <c r="B27777" s="1">
        <v>-0.504779581747682</v>
      </c>
    </row>
    <row r="27778" spans="1:2">
      <c r="A27778" s="1">
        <v>8.1346555056706297E-3</v>
      </c>
      <c r="B27778" s="1">
        <v>0.66710935273577499</v>
      </c>
    </row>
    <row r="27779" spans="1:2">
      <c r="A27779" s="1">
        <v>0.31626421154710599</v>
      </c>
      <c r="B27779" s="1">
        <v>-6.6299446297435295E-4</v>
      </c>
    </row>
    <row r="27780" spans="1:2">
      <c r="A27780" s="1">
        <v>7.0810856866478297E-2</v>
      </c>
      <c r="B27780" s="1">
        <v>-7.6345339418605607E-2</v>
      </c>
    </row>
    <row r="27781" spans="1:2">
      <c r="A27781" s="1">
        <v>0.296488771200275</v>
      </c>
      <c r="B27781" s="1">
        <v>0.55079788212765401</v>
      </c>
    </row>
    <row r="27782" spans="1:2">
      <c r="A27782" s="1">
        <v>0.65431723848667001</v>
      </c>
      <c r="B27782" s="1">
        <v>2.2041540364578398</v>
      </c>
    </row>
    <row r="27783" spans="1:2">
      <c r="A27783" s="1">
        <v>0.148776091201896</v>
      </c>
      <c r="B27783" s="1">
        <v>-0.35588999739710703</v>
      </c>
    </row>
    <row r="27784" spans="1:2">
      <c r="A27784" s="1">
        <v>7.8877486735448504E-2</v>
      </c>
      <c r="B27784" s="1">
        <v>-6.7447779317682602E-2</v>
      </c>
    </row>
    <row r="27785" spans="1:2">
      <c r="A27785" s="1">
        <v>0.35735881052617602</v>
      </c>
      <c r="B27785" s="1">
        <v>1.4763846453364999</v>
      </c>
    </row>
    <row r="27786" spans="1:2">
      <c r="A27786" s="1">
        <v>1.88229569212252</v>
      </c>
      <c r="B27786" s="1">
        <v>1.6687986645916799</v>
      </c>
    </row>
    <row r="27787" spans="1:2">
      <c r="A27787" s="1">
        <v>1.5365588839859801</v>
      </c>
      <c r="B27787" s="1">
        <v>2.2796699661712401</v>
      </c>
    </row>
    <row r="27788" spans="1:2">
      <c r="A27788" s="1">
        <v>0.99576364808524298</v>
      </c>
      <c r="B27788" s="1">
        <v>0.98170912561675605</v>
      </c>
    </row>
    <row r="27789" spans="1:2">
      <c r="A27789" s="1">
        <v>1.3760223807795799</v>
      </c>
      <c r="B27789" s="1">
        <v>-0.31296188674933301</v>
      </c>
    </row>
    <row r="27790" spans="1:2">
      <c r="A27790" s="1">
        <v>0.59497615674525095</v>
      </c>
      <c r="B27790" s="1">
        <v>1.51538292907396</v>
      </c>
    </row>
    <row r="27791" spans="1:2">
      <c r="A27791" s="1">
        <v>0.21490644085878899</v>
      </c>
      <c r="B27791" s="1">
        <v>1.8434149983755299</v>
      </c>
    </row>
    <row r="27792" spans="1:2">
      <c r="A27792" s="1">
        <v>0.61804295651194696</v>
      </c>
      <c r="B27792" s="1">
        <v>0.86610046597329104</v>
      </c>
    </row>
    <row r="27793" spans="1:2">
      <c r="A27793" s="1">
        <v>1.2984081012466999</v>
      </c>
      <c r="B27793" s="1">
        <v>3.3016676536500502</v>
      </c>
    </row>
    <row r="27794" spans="1:2">
      <c r="A27794" s="1">
        <v>0.483761727491613</v>
      </c>
      <c r="B27794" s="1">
        <v>2.1361191902838299</v>
      </c>
    </row>
    <row r="27795" spans="1:2">
      <c r="A27795" s="1">
        <v>1.13506653912297</v>
      </c>
      <c r="B27795" s="1">
        <v>-0.407337186922963</v>
      </c>
    </row>
    <row r="27796" spans="1:2">
      <c r="A27796" s="1">
        <v>1.55262370413303E-3</v>
      </c>
      <c r="B27796" s="1">
        <v>1.335938840119</v>
      </c>
    </row>
    <row r="27797" spans="1:2">
      <c r="A27797" s="1">
        <v>0.78936465873616901</v>
      </c>
      <c r="B27797" s="1">
        <v>0.72840469190928903</v>
      </c>
    </row>
    <row r="27798" spans="1:2">
      <c r="A27798" s="1">
        <v>4.09262111300569E-2</v>
      </c>
      <c r="B27798" s="1">
        <v>1.9108363821041801</v>
      </c>
    </row>
    <row r="27799" spans="1:2">
      <c r="A27799" s="1">
        <v>0.46309506837391801</v>
      </c>
      <c r="B27799" s="1">
        <v>2.2776319589221501</v>
      </c>
    </row>
    <row r="27800" spans="1:2">
      <c r="A27800" s="1">
        <v>0.73003875711512101</v>
      </c>
      <c r="B27800" s="1">
        <v>0.562384609908539</v>
      </c>
    </row>
    <row r="27801" spans="1:2">
      <c r="A27801" s="1">
        <v>0.150075847031473</v>
      </c>
      <c r="B27801" s="1">
        <v>2.0102012111189098</v>
      </c>
    </row>
    <row r="27802" spans="1:2">
      <c r="A27802" s="1">
        <v>0.78645135546970002</v>
      </c>
      <c r="B27802" s="1">
        <v>1.46096363270609</v>
      </c>
    </row>
    <row r="27803" spans="1:2">
      <c r="A27803" s="1">
        <v>1.00864891632597</v>
      </c>
      <c r="B27803" s="1">
        <v>1.5353478134356</v>
      </c>
    </row>
    <row r="27804" spans="1:2">
      <c r="A27804" s="1">
        <v>2.9198353227730101</v>
      </c>
      <c r="B27804" s="1">
        <v>-0.26504964031993</v>
      </c>
    </row>
    <row r="27805" spans="1:2">
      <c r="A27805" s="1">
        <v>0.56674098812847495</v>
      </c>
      <c r="B27805" s="1">
        <v>9.6006343543578496E-2</v>
      </c>
    </row>
    <row r="27806" spans="1:2">
      <c r="A27806" s="1">
        <v>3.1658633916461102E-3</v>
      </c>
      <c r="B27806" s="1">
        <v>-0.44168523490196898</v>
      </c>
    </row>
    <row r="27807" spans="1:2">
      <c r="A27807" s="1">
        <v>1.43483851492059</v>
      </c>
      <c r="B27807" s="1">
        <v>0.61131213249135397</v>
      </c>
    </row>
    <row r="27808" spans="1:2">
      <c r="A27808" s="1">
        <v>1.1641324792410299</v>
      </c>
      <c r="B27808" s="1">
        <v>-6.0103032033249203E-2</v>
      </c>
    </row>
    <row r="27809" spans="1:2">
      <c r="A27809" s="1">
        <v>0.16810380729548099</v>
      </c>
      <c r="B27809" s="1">
        <v>0.406827829435774</v>
      </c>
    </row>
    <row r="27810" spans="1:2">
      <c r="A27810" s="1">
        <v>0.50516705974075105</v>
      </c>
      <c r="B27810" s="1">
        <v>2.6643461415796401</v>
      </c>
    </row>
    <row r="27811" spans="1:2">
      <c r="A27811" s="1">
        <v>0.82407568058423797</v>
      </c>
      <c r="B27811" s="1">
        <v>-0.45618875223002198</v>
      </c>
    </row>
    <row r="27812" spans="1:2">
      <c r="A27812" s="1">
        <v>1.195668647317</v>
      </c>
      <c r="B27812" s="1">
        <v>0.74805483133520501</v>
      </c>
    </row>
    <row r="27813" spans="1:2">
      <c r="A27813" s="1">
        <v>0.69276622005825095</v>
      </c>
      <c r="B27813" s="1">
        <v>1.48933280152813</v>
      </c>
    </row>
    <row r="27814" spans="1:2">
      <c r="A27814" s="1">
        <v>0.145870355366994</v>
      </c>
      <c r="B27814" s="1">
        <v>0.79627006098564901</v>
      </c>
    </row>
    <row r="27815" spans="1:2">
      <c r="A27815" s="1">
        <v>0.53000196921778397</v>
      </c>
      <c r="B27815" s="1">
        <v>1.44788518967894</v>
      </c>
    </row>
    <row r="27816" spans="1:2">
      <c r="A27816" s="1">
        <v>1.00521978024562</v>
      </c>
      <c r="B27816" s="1">
        <v>3.1481397738396102</v>
      </c>
    </row>
    <row r="27817" spans="1:2">
      <c r="A27817" s="1">
        <v>0.77523874047651198</v>
      </c>
      <c r="B27817" s="1">
        <v>1.10759878399762</v>
      </c>
    </row>
    <row r="27818" spans="1:2">
      <c r="A27818" s="1">
        <v>2.2584047215401801</v>
      </c>
      <c r="B27818" s="1">
        <v>-1.12619392499691</v>
      </c>
    </row>
    <row r="27819" spans="1:2">
      <c r="A27819" s="1">
        <v>0.43886628792702898</v>
      </c>
      <c r="B27819" s="1">
        <v>1.67321690877352</v>
      </c>
    </row>
    <row r="27820" spans="1:2">
      <c r="A27820" s="1">
        <v>1.0750202975511201</v>
      </c>
      <c r="B27820" s="1">
        <v>2.7567058159270799</v>
      </c>
    </row>
    <row r="27821" spans="1:2">
      <c r="A27821" s="1">
        <v>1.26589416785133</v>
      </c>
      <c r="B27821" s="1">
        <v>1.5605261298558999</v>
      </c>
    </row>
    <row r="27822" spans="1:2">
      <c r="A27822" s="1">
        <v>3.6002554048870802E-2</v>
      </c>
      <c r="B27822" s="1">
        <v>1.24613928202873</v>
      </c>
    </row>
    <row r="27823" spans="1:2">
      <c r="A27823" s="1">
        <v>6.6139128980996595E-2</v>
      </c>
      <c r="B27823" s="1">
        <v>0.94664160363392402</v>
      </c>
    </row>
    <row r="27824" spans="1:2">
      <c r="A27824" s="1">
        <v>0.86575481382282204</v>
      </c>
      <c r="B27824" s="1">
        <v>1.3210497316229</v>
      </c>
    </row>
    <row r="27825" spans="1:2">
      <c r="A27825" s="1">
        <v>1.18449673471269</v>
      </c>
      <c r="B27825" s="1">
        <v>2.1404214309660801</v>
      </c>
    </row>
    <row r="27826" spans="1:2">
      <c r="A27826" s="1">
        <v>2.7846488714664202</v>
      </c>
      <c r="B27826" s="1">
        <v>1.5841334210478399</v>
      </c>
    </row>
    <row r="27827" spans="1:2">
      <c r="A27827" s="1">
        <v>0.56901278043004899</v>
      </c>
      <c r="B27827" s="1">
        <v>0.547880998724809</v>
      </c>
    </row>
    <row r="27828" spans="1:2">
      <c r="A27828" s="1">
        <v>0.307964921727017</v>
      </c>
      <c r="B27828" s="1">
        <v>1.6187280147493699</v>
      </c>
    </row>
    <row r="27829" spans="1:2">
      <c r="A27829" s="1">
        <v>0.40420600181644201</v>
      </c>
      <c r="B27829" s="1">
        <v>1.45968249268909E-2</v>
      </c>
    </row>
    <row r="27830" spans="1:2">
      <c r="A27830" s="1">
        <v>0.53593465092145698</v>
      </c>
      <c r="B27830" s="1">
        <v>0.14048343347829201</v>
      </c>
    </row>
    <row r="27831" spans="1:2">
      <c r="A27831" s="1">
        <v>1.8197429554978499</v>
      </c>
      <c r="B27831" s="1">
        <v>0.31797091271545902</v>
      </c>
    </row>
    <row r="27832" spans="1:2">
      <c r="A27832" s="1">
        <v>0.27415304254992101</v>
      </c>
      <c r="B27832" s="1">
        <v>2.14941222188359</v>
      </c>
    </row>
    <row r="27833" spans="1:2">
      <c r="A27833" s="1">
        <v>3.1532754236198799</v>
      </c>
      <c r="B27833" s="1">
        <v>0.81650645819518897</v>
      </c>
    </row>
    <row r="27834" spans="1:2">
      <c r="A27834" s="1">
        <v>1.28011338119365</v>
      </c>
      <c r="B27834" s="1">
        <v>1.32608666469727</v>
      </c>
    </row>
    <row r="27835" spans="1:2">
      <c r="A27835" s="1">
        <v>0.26964461557081998</v>
      </c>
      <c r="B27835" s="1">
        <v>2.3401765379777801</v>
      </c>
    </row>
    <row r="27836" spans="1:2">
      <c r="A27836" s="1">
        <v>0.95719352734795804</v>
      </c>
      <c r="B27836" s="1">
        <v>-0.47232200642354499</v>
      </c>
    </row>
    <row r="27837" spans="1:2">
      <c r="A27837" s="1">
        <v>0.35255838026605102</v>
      </c>
      <c r="B27837" s="1">
        <v>1.6903840325289201</v>
      </c>
    </row>
    <row r="27838" spans="1:2">
      <c r="A27838" s="1">
        <v>1.13361048397571</v>
      </c>
      <c r="B27838" s="1">
        <v>0.96546317643920498</v>
      </c>
    </row>
    <row r="27839" spans="1:2">
      <c r="A27839" s="1">
        <v>1.08096149761686</v>
      </c>
      <c r="B27839" s="1">
        <v>1.5172812039507599</v>
      </c>
    </row>
    <row r="27840" spans="1:2">
      <c r="A27840" s="1">
        <v>0.36082657143605201</v>
      </c>
      <c r="B27840" s="1">
        <v>0.86728155200523305</v>
      </c>
    </row>
    <row r="27841" spans="1:2">
      <c r="A27841" s="1">
        <v>3.1378268333283499</v>
      </c>
      <c r="B27841" s="1">
        <v>0.54343423709419902</v>
      </c>
    </row>
    <row r="27842" spans="1:2">
      <c r="A27842" s="1">
        <v>0.66569993178254105</v>
      </c>
      <c r="B27842" s="1">
        <v>0.101359550822319</v>
      </c>
    </row>
    <row r="27843" spans="1:2">
      <c r="A27843" s="1">
        <v>1.9906616330135201</v>
      </c>
      <c r="B27843" s="1">
        <v>0.98604468716165605</v>
      </c>
    </row>
    <row r="27844" spans="1:2">
      <c r="A27844" s="1">
        <v>1.2443940290394899</v>
      </c>
      <c r="B27844" s="1">
        <v>8.7037043229369296E-2</v>
      </c>
    </row>
    <row r="27845" spans="1:2">
      <c r="A27845" s="1">
        <v>1.30823685767731</v>
      </c>
      <c r="B27845" s="1">
        <v>-7.6181876114104902E-2</v>
      </c>
    </row>
    <row r="27846" spans="1:2">
      <c r="A27846" s="1">
        <v>4.0136350306803096E-3</v>
      </c>
      <c r="B27846" s="1">
        <v>-0.97837119874297696</v>
      </c>
    </row>
    <row r="27847" spans="1:2">
      <c r="A27847" s="1">
        <v>0.126269656089777</v>
      </c>
      <c r="B27847" s="1">
        <v>-6.3694014250074205E-2</v>
      </c>
    </row>
    <row r="27848" spans="1:2">
      <c r="A27848" s="1">
        <v>1.6038758303362799</v>
      </c>
      <c r="B27848" s="1">
        <v>0.97256477931588403</v>
      </c>
    </row>
    <row r="27849" spans="1:2">
      <c r="A27849" s="1">
        <v>4.0009894612650303E-2</v>
      </c>
      <c r="B27849" s="1">
        <v>1.4945753126913801</v>
      </c>
    </row>
    <row r="27850" spans="1:2">
      <c r="A27850" s="1">
        <v>2.5933897738935898</v>
      </c>
      <c r="B27850" s="1">
        <v>1.76054185264457</v>
      </c>
    </row>
    <row r="27851" spans="1:2">
      <c r="A27851" s="1">
        <v>1.39961427536913E-2</v>
      </c>
      <c r="B27851" s="1">
        <v>0.90310117569438297</v>
      </c>
    </row>
    <row r="27852" spans="1:2">
      <c r="A27852" s="1">
        <v>0.36285576832562499</v>
      </c>
      <c r="B27852" s="1">
        <v>-0.12997140565943499</v>
      </c>
    </row>
    <row r="27853" spans="1:2">
      <c r="A27853" s="1">
        <v>1.7403420673291099E-2</v>
      </c>
      <c r="B27853" s="1">
        <v>0.72747272468644297</v>
      </c>
    </row>
    <row r="27854" spans="1:2">
      <c r="A27854" s="1">
        <v>1.9135048637001599</v>
      </c>
      <c r="B27854" s="1">
        <v>-0.56669212060515906</v>
      </c>
    </row>
    <row r="27855" spans="1:2">
      <c r="A27855" s="1">
        <v>0.20831499830907199</v>
      </c>
      <c r="B27855" s="1">
        <v>0.35567546685828799</v>
      </c>
    </row>
    <row r="27856" spans="1:2">
      <c r="A27856" s="1">
        <v>2.2674617668814498</v>
      </c>
      <c r="B27856" s="1">
        <v>0.88895579499545696</v>
      </c>
    </row>
    <row r="27857" spans="1:2">
      <c r="A27857" s="1">
        <v>0.59981489399727705</v>
      </c>
      <c r="B27857" s="1">
        <v>1.4029045218946601</v>
      </c>
    </row>
    <row r="27858" spans="1:2">
      <c r="A27858" s="1">
        <v>0.85996390642405596</v>
      </c>
      <c r="B27858" s="1">
        <v>2.6859444344114101</v>
      </c>
    </row>
    <row r="27859" spans="1:2">
      <c r="A27859" s="1">
        <v>1.14601275961817</v>
      </c>
      <c r="B27859" s="1">
        <v>0.238439907597469</v>
      </c>
    </row>
    <row r="27860" spans="1:2">
      <c r="A27860" s="1">
        <v>0.74519186416031302</v>
      </c>
      <c r="B27860" s="1">
        <v>5.26369245345472E-2</v>
      </c>
    </row>
    <row r="27861" spans="1:2">
      <c r="A27861" s="1">
        <v>1.0144143761897699</v>
      </c>
      <c r="B27861" s="1">
        <v>1.5374250722971701</v>
      </c>
    </row>
    <row r="27862" spans="1:2">
      <c r="A27862" s="1">
        <v>4.85536121485364</v>
      </c>
      <c r="B27862" s="1">
        <v>1.21426884636605</v>
      </c>
    </row>
    <row r="27863" spans="1:2">
      <c r="A27863" s="1">
        <v>0.36558622257214002</v>
      </c>
      <c r="B27863" s="1">
        <v>1.1603740706066501</v>
      </c>
    </row>
    <row r="27864" spans="1:2">
      <c r="A27864" s="1">
        <v>2.3895931612742398</v>
      </c>
      <c r="B27864" s="1">
        <v>1.97562080128817</v>
      </c>
    </row>
    <row r="27865" spans="1:2">
      <c r="A27865" s="1">
        <v>1.0795737663621401</v>
      </c>
      <c r="B27865" s="1">
        <v>1.35378901933409</v>
      </c>
    </row>
    <row r="27866" spans="1:2">
      <c r="A27866" s="1">
        <v>3.2360493734298101</v>
      </c>
      <c r="B27866" s="1">
        <v>2.4175737029472901</v>
      </c>
    </row>
    <row r="27867" spans="1:2">
      <c r="A27867" s="1">
        <v>0.27535615095147598</v>
      </c>
      <c r="B27867" s="1">
        <v>1.21828885209992</v>
      </c>
    </row>
    <row r="27868" spans="1:2">
      <c r="A27868" s="1">
        <v>0.66282537566301902</v>
      </c>
      <c r="B27868" s="1">
        <v>1.30537868081544</v>
      </c>
    </row>
    <row r="27869" spans="1:2">
      <c r="A27869" s="1">
        <v>3.7283587167677899E-2</v>
      </c>
      <c r="B27869" s="1">
        <v>1.79576773160943</v>
      </c>
    </row>
    <row r="27870" spans="1:2">
      <c r="A27870" s="1">
        <v>0.79620693115642005</v>
      </c>
      <c r="B27870" s="1">
        <v>0.44728514037388001</v>
      </c>
    </row>
    <row r="27871" spans="1:2">
      <c r="A27871" s="1">
        <v>2.0732775772763001</v>
      </c>
      <c r="B27871" s="1">
        <v>-0.96147367496382696</v>
      </c>
    </row>
    <row r="27872" spans="1:2">
      <c r="A27872" s="1">
        <v>0.51066242421832997</v>
      </c>
      <c r="B27872" s="1">
        <v>2.3764281878595899</v>
      </c>
    </row>
    <row r="27873" spans="1:2">
      <c r="A27873" s="1">
        <v>3.6251881017047898E-2</v>
      </c>
      <c r="B27873" s="1">
        <v>1.1508373753830901</v>
      </c>
    </row>
    <row r="27874" spans="1:2">
      <c r="A27874" s="1">
        <v>0.99971851385492605</v>
      </c>
      <c r="B27874" s="1">
        <v>1.26972795158246</v>
      </c>
    </row>
    <row r="27875" spans="1:2">
      <c r="A27875" s="1">
        <v>4.3363232225746902E-2</v>
      </c>
      <c r="B27875" s="1">
        <v>0.47580021463785999</v>
      </c>
    </row>
    <row r="27876" spans="1:2">
      <c r="A27876" s="1">
        <v>3.7917447452552402</v>
      </c>
      <c r="B27876" s="1">
        <v>0.30164802320725898</v>
      </c>
    </row>
    <row r="27877" spans="1:2">
      <c r="A27877" s="1">
        <v>2.69265042603765</v>
      </c>
      <c r="B27877" s="1">
        <v>1.4498143392793701</v>
      </c>
    </row>
    <row r="27878" spans="1:2">
      <c r="A27878" s="1">
        <v>1.0255861722147299</v>
      </c>
      <c r="B27878" s="1">
        <v>0.54266404368021903</v>
      </c>
    </row>
    <row r="27879" spans="1:2">
      <c r="A27879" s="1">
        <v>8.3272397350147506E-2</v>
      </c>
      <c r="B27879" s="1">
        <v>-0.42813161108769299</v>
      </c>
    </row>
    <row r="27880" spans="1:2">
      <c r="A27880" s="1">
        <v>0.54566667271102898</v>
      </c>
      <c r="B27880" s="1">
        <v>2.4125350325718302</v>
      </c>
    </row>
    <row r="27881" spans="1:2">
      <c r="A27881" s="1">
        <v>1.64845710713034</v>
      </c>
      <c r="B27881" s="1">
        <v>0.75190150628538799</v>
      </c>
    </row>
    <row r="27882" spans="1:2">
      <c r="A27882" s="1">
        <v>0.69203683033617003</v>
      </c>
      <c r="B27882" s="1">
        <v>2.89261458555865</v>
      </c>
    </row>
    <row r="27883" spans="1:2">
      <c r="A27883" s="1">
        <v>2.1259872940737199</v>
      </c>
      <c r="B27883" s="1">
        <v>1.60808691336499</v>
      </c>
    </row>
    <row r="27884" spans="1:2">
      <c r="A27884" s="1">
        <v>0.59293695462436402</v>
      </c>
      <c r="B27884" s="1">
        <v>1.5368250898046001</v>
      </c>
    </row>
    <row r="27885" spans="1:2">
      <c r="A27885" s="1">
        <v>0.48693502849834402</v>
      </c>
      <c r="B27885" s="1">
        <v>-1.39447276917828E-2</v>
      </c>
    </row>
    <row r="27886" spans="1:2">
      <c r="A27886" s="1">
        <v>4.2372733160632103</v>
      </c>
      <c r="B27886" s="1">
        <v>0.80995614764812596</v>
      </c>
    </row>
    <row r="27887" spans="1:2">
      <c r="A27887" s="1">
        <v>0.57772859719852898</v>
      </c>
      <c r="B27887" s="1">
        <v>1.98583457740273</v>
      </c>
    </row>
    <row r="27888" spans="1:2">
      <c r="A27888" s="1">
        <v>0.40593194745521299</v>
      </c>
      <c r="B27888" s="1">
        <v>1.56885282913959</v>
      </c>
    </row>
    <row r="27889" spans="1:2">
      <c r="A27889" s="1">
        <v>1.11937351795689</v>
      </c>
      <c r="B27889" s="1">
        <v>1.9657654989981601</v>
      </c>
    </row>
    <row r="27890" spans="1:2">
      <c r="A27890" s="1">
        <v>3.4111972494610101</v>
      </c>
      <c r="B27890" s="1">
        <v>1.5333406053610099</v>
      </c>
    </row>
    <row r="27891" spans="1:2">
      <c r="A27891" s="1">
        <v>0.456486196862602</v>
      </c>
      <c r="B27891" s="1">
        <v>1.16555569871777</v>
      </c>
    </row>
    <row r="27892" spans="1:2">
      <c r="A27892" s="1">
        <v>2.3364164551712401</v>
      </c>
      <c r="B27892" s="1">
        <v>0.27481251565916398</v>
      </c>
    </row>
    <row r="27893" spans="1:2">
      <c r="A27893" s="1">
        <v>0.441930473282868</v>
      </c>
      <c r="B27893" s="1">
        <v>4.2607558373165801E-2</v>
      </c>
    </row>
    <row r="27894" spans="1:2">
      <c r="A27894" s="1">
        <v>0.27318255401080399</v>
      </c>
      <c r="B27894" s="1">
        <v>-0.108239082817152</v>
      </c>
    </row>
    <row r="27895" spans="1:2">
      <c r="A27895" s="1">
        <v>0.32444246767320101</v>
      </c>
      <c r="B27895" s="1">
        <v>0.86567229845108795</v>
      </c>
    </row>
    <row r="27896" spans="1:2">
      <c r="A27896" s="1">
        <v>0.364986735497565</v>
      </c>
      <c r="B27896" s="1">
        <v>1.10016495168791</v>
      </c>
    </row>
    <row r="27897" spans="1:2">
      <c r="A27897" s="1">
        <v>9.95943345741159E-2</v>
      </c>
      <c r="B27897" s="1">
        <v>1.1513198022766</v>
      </c>
    </row>
    <row r="27898" spans="1:2">
      <c r="A27898" s="1">
        <v>0.25496887874982099</v>
      </c>
      <c r="B27898" s="1">
        <v>-0.80519031050400902</v>
      </c>
    </row>
    <row r="27899" spans="1:2">
      <c r="A27899" s="1">
        <v>4.1924637400195999E-3</v>
      </c>
      <c r="B27899" s="1">
        <v>-4.12678440057044E-2</v>
      </c>
    </row>
    <row r="27900" spans="1:2">
      <c r="A27900" s="1">
        <v>1.0094863770876701</v>
      </c>
      <c r="B27900" s="1">
        <v>6.6469897723812496E-2</v>
      </c>
    </row>
    <row r="27901" spans="1:2">
      <c r="A27901" s="1">
        <v>1.6181723100128</v>
      </c>
      <c r="B27901" s="1">
        <v>-0.30862704574497102</v>
      </c>
    </row>
    <row r="27902" spans="1:2">
      <c r="A27902" s="1">
        <v>0.17967518631784599</v>
      </c>
      <c r="B27902" s="1">
        <v>4.7418372842593301E-2</v>
      </c>
    </row>
    <row r="27903" spans="1:2">
      <c r="A27903" s="1">
        <v>4.2962712323276399E-2</v>
      </c>
      <c r="B27903" s="1">
        <v>-5.2314978602079801E-2</v>
      </c>
    </row>
    <row r="27904" spans="1:2">
      <c r="A27904" s="1">
        <v>0.467494895350266</v>
      </c>
      <c r="B27904" s="1">
        <v>-0.327056039120455</v>
      </c>
    </row>
    <row r="27905" spans="1:2">
      <c r="A27905" s="1">
        <v>0.36414650193027998</v>
      </c>
      <c r="B27905" s="1">
        <v>1.07844260645681</v>
      </c>
    </row>
    <row r="27906" spans="1:2">
      <c r="A27906" s="1">
        <v>0.67918172068412597</v>
      </c>
      <c r="B27906" s="1">
        <v>1.3502103583210401</v>
      </c>
    </row>
    <row r="27907" spans="1:2">
      <c r="A27907" s="1">
        <v>0.66149504169847395</v>
      </c>
      <c r="B27907" s="1">
        <v>1.45969639423616</v>
      </c>
    </row>
    <row r="27908" spans="1:2">
      <c r="A27908" s="1">
        <v>1.15762922654785E-2</v>
      </c>
      <c r="B27908" s="1">
        <v>0.33168683499393697</v>
      </c>
    </row>
    <row r="27909" spans="1:2">
      <c r="A27909" s="1">
        <v>2.6937565530101</v>
      </c>
      <c r="B27909" s="1">
        <v>1.43568152801489</v>
      </c>
    </row>
    <row r="27910" spans="1:2">
      <c r="A27910" s="1">
        <v>0.30578243717215198</v>
      </c>
      <c r="B27910" s="1">
        <v>2.9386481302227399</v>
      </c>
    </row>
    <row r="27911" spans="1:2">
      <c r="A27911" s="1">
        <v>0.23757366278519301</v>
      </c>
      <c r="B27911" s="1">
        <v>1.5941868649682001</v>
      </c>
    </row>
    <row r="27912" spans="1:2">
      <c r="A27912" s="1">
        <v>1.02112616026735</v>
      </c>
      <c r="B27912" s="1">
        <v>0.47829133585696998</v>
      </c>
    </row>
    <row r="27913" spans="1:2">
      <c r="A27913" s="1">
        <v>3.1671836000851301</v>
      </c>
      <c r="B27913" s="1">
        <v>1.3765567564074199</v>
      </c>
    </row>
    <row r="27914" spans="1:2">
      <c r="A27914" s="1">
        <v>1.07979817997058</v>
      </c>
      <c r="B27914" s="1">
        <v>0.65170843704666803</v>
      </c>
    </row>
    <row r="27915" spans="1:2">
      <c r="A27915" s="1">
        <v>0.95289728960085995</v>
      </c>
      <c r="B27915" s="1">
        <v>2.81389821264926</v>
      </c>
    </row>
    <row r="27916" spans="1:2">
      <c r="A27916" s="1">
        <v>0.16067683275730399</v>
      </c>
      <c r="B27916" s="1">
        <v>0.92890198893317699</v>
      </c>
    </row>
    <row r="27917" spans="1:2">
      <c r="A27917" s="1">
        <v>1.6425501025970699</v>
      </c>
      <c r="B27917" s="1">
        <v>0.58418179594769204</v>
      </c>
    </row>
    <row r="27918" spans="1:2">
      <c r="A27918" s="1">
        <v>6.0772839231878102E-2</v>
      </c>
      <c r="B27918" s="1">
        <v>2.3651476422554398</v>
      </c>
    </row>
    <row r="27919" spans="1:2">
      <c r="A27919" s="1">
        <v>7.1077617626797998E-2</v>
      </c>
      <c r="B27919" s="1">
        <v>0.133615167438079</v>
      </c>
    </row>
    <row r="27920" spans="1:2">
      <c r="A27920" s="1">
        <v>0.77912268031181997</v>
      </c>
      <c r="B27920" s="1">
        <v>1.2161482759256399</v>
      </c>
    </row>
    <row r="27921" spans="1:2">
      <c r="A27921" s="1">
        <v>2.5621560668198899</v>
      </c>
      <c r="B27921" s="1">
        <v>1.4913984137473599</v>
      </c>
    </row>
    <row r="27922" spans="1:2">
      <c r="A27922" s="1">
        <v>1.4719693101356499</v>
      </c>
      <c r="B27922" s="1">
        <v>0.807129221110372</v>
      </c>
    </row>
    <row r="27923" spans="1:2">
      <c r="A27923" s="1">
        <v>0.29878244924049602</v>
      </c>
      <c r="B27923" s="1">
        <v>1.3853190915775999</v>
      </c>
    </row>
    <row r="27924" spans="1:2">
      <c r="A27924" s="1">
        <v>1.79624300118631</v>
      </c>
      <c r="B27924" s="1">
        <v>-1.4304104936384301</v>
      </c>
    </row>
    <row r="27925" spans="1:2">
      <c r="A27925" s="1">
        <v>1.3870863823011399</v>
      </c>
      <c r="B27925" s="1">
        <v>0.863434849569092</v>
      </c>
    </row>
    <row r="27926" spans="1:2">
      <c r="A27926" s="1">
        <v>0.55971094533677501</v>
      </c>
      <c r="B27926" s="1">
        <v>0.25660386623185699</v>
      </c>
    </row>
    <row r="27927" spans="1:2">
      <c r="A27927" s="1">
        <v>0.21147379787126799</v>
      </c>
      <c r="B27927" s="1">
        <v>1.5750208207210401</v>
      </c>
    </row>
    <row r="27928" spans="1:2">
      <c r="A27928" s="1">
        <v>0.17529690167529099</v>
      </c>
      <c r="B27928" s="1">
        <v>1.3863948333457401</v>
      </c>
    </row>
    <row r="27929" spans="1:2">
      <c r="A27929" s="1">
        <v>0.41429445408203502</v>
      </c>
      <c r="B27929" s="1">
        <v>1.84261101993265</v>
      </c>
    </row>
    <row r="27930" spans="1:2">
      <c r="A27930" s="1">
        <v>0.15540766154050101</v>
      </c>
      <c r="B27930" s="1">
        <v>0.56475413080484205</v>
      </c>
    </row>
    <row r="27931" spans="1:2">
      <c r="A27931" s="1">
        <v>1.38047011404779</v>
      </c>
      <c r="B27931" s="1">
        <v>1.1086271942757699</v>
      </c>
    </row>
    <row r="27932" spans="1:2">
      <c r="A27932" s="1">
        <v>0.16456385602232901</v>
      </c>
      <c r="B27932" s="1">
        <v>0.104121727280419</v>
      </c>
    </row>
    <row r="27933" spans="1:2">
      <c r="A27933" s="1">
        <v>0.15648142794237199</v>
      </c>
      <c r="B27933" s="1">
        <v>0.90078141774355902</v>
      </c>
    </row>
    <row r="27934" spans="1:2">
      <c r="A27934" s="1">
        <v>6.79869473564257E-2</v>
      </c>
      <c r="B27934" s="1">
        <v>-1.0477379716767901</v>
      </c>
    </row>
    <row r="27935" spans="1:2">
      <c r="A27935" s="1">
        <v>0.74607126773582</v>
      </c>
      <c r="B27935" s="1">
        <v>1.45744642237901</v>
      </c>
    </row>
    <row r="27936" spans="1:2">
      <c r="A27936" s="1">
        <v>1.9489390132119599</v>
      </c>
      <c r="B27936" s="1">
        <v>-0.109046771630193</v>
      </c>
    </row>
    <row r="27937" spans="1:2">
      <c r="A27937" s="1">
        <v>0.271939863528465</v>
      </c>
      <c r="B27937" s="1">
        <v>-0.33928359882079601</v>
      </c>
    </row>
    <row r="27938" spans="1:2">
      <c r="A27938" s="1">
        <v>0.56902733667536298</v>
      </c>
      <c r="B27938" s="1">
        <v>-0.86402092566390198</v>
      </c>
    </row>
    <row r="27939" spans="1:2">
      <c r="A27939" s="1">
        <v>0.71883125388649505</v>
      </c>
      <c r="B27939" s="1">
        <v>0.633405426344539</v>
      </c>
    </row>
    <row r="27940" spans="1:2">
      <c r="A27940" s="1">
        <v>2.90134910907789</v>
      </c>
      <c r="B27940" s="1">
        <v>0.30993184377948901</v>
      </c>
    </row>
    <row r="27941" spans="1:2">
      <c r="A27941" s="1">
        <v>0.91541549541325096</v>
      </c>
      <c r="B27941" s="1">
        <v>0.93365348036236695</v>
      </c>
    </row>
    <row r="27942" spans="1:2">
      <c r="A27942" s="1">
        <v>0.22303287651666101</v>
      </c>
      <c r="B27942" s="1">
        <v>1.0718549216969899</v>
      </c>
    </row>
    <row r="27943" spans="1:2">
      <c r="A27943" s="1">
        <v>1.3482734514179799</v>
      </c>
      <c r="B27943" s="1">
        <v>1.78442545348545</v>
      </c>
    </row>
    <row r="27944" spans="1:2">
      <c r="A27944" s="1">
        <v>2.86703223814514E-2</v>
      </c>
      <c r="B27944" s="1">
        <v>2.1082126018415499</v>
      </c>
    </row>
    <row r="27945" spans="1:2">
      <c r="A27945" s="1">
        <v>1.38211231272899</v>
      </c>
      <c r="B27945" s="1">
        <v>1.13675864455909</v>
      </c>
    </row>
    <row r="27946" spans="1:2">
      <c r="A27946" s="1">
        <v>1.09565979083235</v>
      </c>
      <c r="B27946" s="1">
        <v>1.4545078915638601</v>
      </c>
    </row>
    <row r="27947" spans="1:2">
      <c r="A27947" s="1">
        <v>2.61079910643923</v>
      </c>
      <c r="B27947" s="1">
        <v>0.58269744860616102</v>
      </c>
    </row>
    <row r="27948" spans="1:2">
      <c r="A27948" s="1">
        <v>0.20388839517864901</v>
      </c>
      <c r="B27948" s="1">
        <v>0.54018102256720502</v>
      </c>
    </row>
    <row r="27949" spans="1:2">
      <c r="A27949" s="1">
        <v>1.3303648297905799</v>
      </c>
      <c r="B27949" s="1">
        <v>0.119635031069405</v>
      </c>
    </row>
    <row r="27950" spans="1:2">
      <c r="A27950" s="1">
        <v>0.425377924085931</v>
      </c>
      <c r="B27950" s="1">
        <v>0.61695947713995203</v>
      </c>
    </row>
    <row r="27951" spans="1:2">
      <c r="A27951" s="1">
        <v>1.12850641841024</v>
      </c>
      <c r="B27951" s="1">
        <v>3.2421058216221601</v>
      </c>
    </row>
    <row r="27952" spans="1:2">
      <c r="A27952" s="1">
        <v>3.7794097543249801</v>
      </c>
      <c r="B27952" s="1">
        <v>2.5071473853216402</v>
      </c>
    </row>
    <row r="27953" spans="1:2">
      <c r="A27953" s="1">
        <v>1.35957319693421</v>
      </c>
      <c r="B27953" s="1">
        <v>1.6641809664724001</v>
      </c>
    </row>
    <row r="27954" spans="1:2">
      <c r="A27954" s="1">
        <v>1.58883370770957</v>
      </c>
      <c r="B27954" s="1">
        <v>0.25595012794392202</v>
      </c>
    </row>
    <row r="27955" spans="1:2">
      <c r="A27955" s="1">
        <v>0.213817173390698</v>
      </c>
      <c r="B27955" s="1">
        <v>2.41760002669551</v>
      </c>
    </row>
    <row r="27956" spans="1:2">
      <c r="A27956" s="1">
        <v>1.8219974238190599</v>
      </c>
      <c r="B27956" s="1">
        <v>0.90520855388296795</v>
      </c>
    </row>
    <row r="27957" spans="1:2">
      <c r="A27957" s="1">
        <v>0.36930676903575399</v>
      </c>
      <c r="B27957" s="1">
        <v>-0.44197394733906797</v>
      </c>
    </row>
    <row r="27958" spans="1:2">
      <c r="A27958" s="1">
        <v>0.93724143582083697</v>
      </c>
      <c r="B27958" s="1">
        <v>-0.19934758148220599</v>
      </c>
    </row>
    <row r="27959" spans="1:2">
      <c r="A27959" s="1">
        <v>1.9327583802517501</v>
      </c>
      <c r="B27959" s="1">
        <v>0.45758592704835599</v>
      </c>
    </row>
    <row r="27960" spans="1:2">
      <c r="A27960" s="1">
        <v>2.7669651897191199</v>
      </c>
      <c r="B27960" s="1">
        <v>1.24961722835892</v>
      </c>
    </row>
    <row r="27961" spans="1:2">
      <c r="A27961" s="1">
        <v>0.15364104060591699</v>
      </c>
      <c r="B27961" s="1">
        <v>1.4869756686365201</v>
      </c>
    </row>
    <row r="27962" spans="1:2">
      <c r="A27962" s="1">
        <v>0.36003869822026502</v>
      </c>
      <c r="B27962" s="1">
        <v>-0.51585604919946704</v>
      </c>
    </row>
    <row r="27963" spans="1:2">
      <c r="A27963" s="1">
        <v>0.81607089883789796</v>
      </c>
      <c r="B27963" s="1">
        <v>-0.91076120232107405</v>
      </c>
    </row>
    <row r="27964" spans="1:2">
      <c r="A27964" s="1">
        <v>0.93641068550321505</v>
      </c>
      <c r="B27964" s="1">
        <v>2.4377717682797999</v>
      </c>
    </row>
    <row r="27965" spans="1:2">
      <c r="A27965" s="1">
        <v>0.96425267629285005</v>
      </c>
      <c r="B27965" s="1">
        <v>0.73039709998861502</v>
      </c>
    </row>
    <row r="27966" spans="1:2">
      <c r="A27966" s="1">
        <v>2.7320175246334899</v>
      </c>
      <c r="B27966" s="1">
        <v>1.5431354883547901</v>
      </c>
    </row>
    <row r="27967" spans="1:2">
      <c r="A27967" s="1">
        <v>1.41069578414569</v>
      </c>
      <c r="B27967" s="1">
        <v>1.70655995253161</v>
      </c>
    </row>
    <row r="27968" spans="1:2">
      <c r="A27968" s="1">
        <v>1.8314265537050101</v>
      </c>
      <c r="B27968" s="1">
        <v>2.3847857128516501</v>
      </c>
    </row>
    <row r="27969" spans="1:2">
      <c r="A27969" s="1">
        <v>0.45382918358232699</v>
      </c>
      <c r="B27969" s="1">
        <v>0.93081752070878399</v>
      </c>
    </row>
    <row r="27970" spans="1:2">
      <c r="A27970" s="1">
        <v>0.27686412363555002</v>
      </c>
      <c r="B27970" s="1">
        <v>0.819328152392235</v>
      </c>
    </row>
    <row r="27971" spans="1:2">
      <c r="A27971" s="1">
        <v>0.30867857447319902</v>
      </c>
      <c r="B27971" s="1">
        <v>8.5747202319159804E-2</v>
      </c>
    </row>
    <row r="27972" spans="1:2">
      <c r="A27972" s="1">
        <v>0.88474438089505403</v>
      </c>
      <c r="B27972" s="1">
        <v>1.0999335598409901</v>
      </c>
    </row>
    <row r="27973" spans="1:2">
      <c r="A27973" s="1">
        <v>0.25267893583534901</v>
      </c>
      <c r="B27973" s="1">
        <v>2.17069142775948</v>
      </c>
    </row>
    <row r="27974" spans="1:2">
      <c r="A27974" s="1">
        <v>0.18737440878209899</v>
      </c>
      <c r="B27974" s="1">
        <v>-1.07467791149505</v>
      </c>
    </row>
    <row r="27975" spans="1:2">
      <c r="A27975" s="1">
        <v>0.15375693815277899</v>
      </c>
      <c r="B27975" s="1">
        <v>-8.6994063706150801E-2</v>
      </c>
    </row>
    <row r="27976" spans="1:2">
      <c r="A27976" s="1">
        <v>0.51357105805583803</v>
      </c>
      <c r="B27976" s="1">
        <v>3.4782512211936001</v>
      </c>
    </row>
    <row r="27977" spans="1:2">
      <c r="A27977" s="1">
        <v>0.98365913927161897</v>
      </c>
      <c r="B27977" s="1">
        <v>-0.24088367753791901</v>
      </c>
    </row>
    <row r="27978" spans="1:2">
      <c r="A27978" s="1">
        <v>1.6866392615556101</v>
      </c>
      <c r="B27978" s="1">
        <v>0.77278716661189195</v>
      </c>
    </row>
    <row r="27979" spans="1:2">
      <c r="A27979" s="1">
        <v>9.4825226220391606E-2</v>
      </c>
      <c r="B27979" s="1">
        <v>5.8558922863430904E-3</v>
      </c>
    </row>
    <row r="27980" spans="1:2">
      <c r="A27980" s="1">
        <v>0.56221383019984805</v>
      </c>
      <c r="B27980" s="1">
        <v>1.27662934289554</v>
      </c>
    </row>
    <row r="27981" spans="1:2">
      <c r="A27981" s="1">
        <v>0.86562980371855702</v>
      </c>
      <c r="B27981" s="1">
        <v>0.186673084691621</v>
      </c>
    </row>
    <row r="27982" spans="1:2">
      <c r="A27982" s="1">
        <v>3.6112500308528301</v>
      </c>
      <c r="B27982" s="1">
        <v>-0.44173304132853602</v>
      </c>
    </row>
    <row r="27983" spans="1:2">
      <c r="A27983" s="1">
        <v>0.21318055105325601</v>
      </c>
      <c r="B27983" s="1">
        <v>2.0061126541960199</v>
      </c>
    </row>
    <row r="27984" spans="1:2">
      <c r="A27984" s="1">
        <v>0.68003203272023804</v>
      </c>
      <c r="B27984" s="1">
        <v>8.02955714184517E-2</v>
      </c>
    </row>
    <row r="27985" spans="1:2">
      <c r="A27985" s="1">
        <v>2.0126909671178801</v>
      </c>
      <c r="B27985" s="1">
        <v>-4.0950144075582199E-3</v>
      </c>
    </row>
    <row r="27986" spans="1:2">
      <c r="A27986" s="1">
        <v>0.263147327002136</v>
      </c>
      <c r="B27986" s="1">
        <v>1.61104497290224</v>
      </c>
    </row>
    <row r="27987" spans="1:2">
      <c r="A27987" s="1">
        <v>2.4480158466035098</v>
      </c>
      <c r="B27987" s="1">
        <v>0.83620284399473099</v>
      </c>
    </row>
    <row r="27988" spans="1:2">
      <c r="A27988" s="1">
        <v>1.6951859089661601</v>
      </c>
      <c r="B27988" s="1">
        <v>2.26394428920125</v>
      </c>
    </row>
    <row r="27989" spans="1:2">
      <c r="A27989" s="1">
        <v>0.80599020812136402</v>
      </c>
      <c r="B27989" s="1">
        <v>0.64848107534761401</v>
      </c>
    </row>
    <row r="27990" spans="1:2">
      <c r="A27990" s="1">
        <v>0.657469395020572</v>
      </c>
      <c r="B27990" s="1">
        <v>3.20532889037128</v>
      </c>
    </row>
    <row r="27991" spans="1:2">
      <c r="A27991" s="1">
        <v>1.9960413554838601</v>
      </c>
      <c r="B27991" s="1">
        <v>-0.32675180082672101</v>
      </c>
    </row>
    <row r="27992" spans="1:2">
      <c r="A27992" s="1">
        <v>0.52260690788748498</v>
      </c>
      <c r="B27992" s="1">
        <v>1.3547793265801999</v>
      </c>
    </row>
    <row r="27993" spans="1:2">
      <c r="A27993" s="1">
        <v>0.11601787954199801</v>
      </c>
      <c r="B27993" s="1">
        <v>-7.8347820927063799E-2</v>
      </c>
    </row>
    <row r="27994" spans="1:2">
      <c r="A27994" s="1">
        <v>0.92479764666976905</v>
      </c>
      <c r="B27994" s="1">
        <v>2.2330390666175299</v>
      </c>
    </row>
    <row r="27995" spans="1:2">
      <c r="A27995" s="1">
        <v>0.28546871428325898</v>
      </c>
      <c r="B27995" s="1">
        <v>0.80255092806202899</v>
      </c>
    </row>
    <row r="27996" spans="1:2">
      <c r="A27996" s="1">
        <v>0.39911371633153703</v>
      </c>
      <c r="B27996" s="1">
        <v>3.1951876504219601</v>
      </c>
    </row>
    <row r="27997" spans="1:2">
      <c r="A27997" s="1">
        <v>0.63942312175755001</v>
      </c>
      <c r="B27997" s="1">
        <v>2.05421933954348E-2</v>
      </c>
    </row>
    <row r="27998" spans="1:2">
      <c r="A27998" s="1">
        <v>1.1770261473358099</v>
      </c>
      <c r="B27998" s="1">
        <v>0.765338247829358</v>
      </c>
    </row>
    <row r="27999" spans="1:2">
      <c r="A27999" s="1">
        <v>0.39277123089822402</v>
      </c>
      <c r="B27999" s="1">
        <v>1.3716337318369201</v>
      </c>
    </row>
    <row r="28000" spans="1:2">
      <c r="A28000" s="1">
        <v>0.15307331968532101</v>
      </c>
      <c r="B28000" s="1">
        <v>0.29152512381051698</v>
      </c>
    </row>
    <row r="28001" spans="1:2">
      <c r="A28001" s="1">
        <v>3.2642851338694001</v>
      </c>
      <c r="B28001" s="1">
        <v>0.54875611920007195</v>
      </c>
    </row>
    <row r="28002" spans="1:2">
      <c r="A28002" s="1">
        <v>1.4079739024740201</v>
      </c>
      <c r="B28002" s="1">
        <v>1.186761160076</v>
      </c>
    </row>
    <row r="28003" spans="1:2">
      <c r="A28003" s="1">
        <v>0.68795312430487199</v>
      </c>
      <c r="B28003" s="1">
        <v>1.13647023185801</v>
      </c>
    </row>
    <row r="28004" spans="1:2">
      <c r="A28004" s="1">
        <v>0.32777758977861399</v>
      </c>
      <c r="B28004" s="1">
        <v>-0.37517936483300302</v>
      </c>
    </row>
    <row r="28005" spans="1:2">
      <c r="A28005" s="1">
        <v>2.6146986530771099</v>
      </c>
      <c r="B28005" s="1">
        <v>2.5127622815923298</v>
      </c>
    </row>
    <row r="28006" spans="1:2">
      <c r="A28006" s="1">
        <v>0.61194805122187401</v>
      </c>
      <c r="B28006" s="1">
        <v>2.20636795693455</v>
      </c>
    </row>
    <row r="28007" spans="1:2">
      <c r="A28007" s="1">
        <v>0.78030111753673004</v>
      </c>
      <c r="B28007" s="1">
        <v>2.19485831617131</v>
      </c>
    </row>
    <row r="28008" spans="1:2">
      <c r="A28008" s="1">
        <v>0.93893481273550405</v>
      </c>
      <c r="B28008" s="1">
        <v>1.3534838454001099</v>
      </c>
    </row>
    <row r="28009" spans="1:2">
      <c r="A28009" s="1">
        <v>0.44836056901105797</v>
      </c>
      <c r="B28009" s="1">
        <v>2.1241232619141002</v>
      </c>
    </row>
    <row r="28010" spans="1:2">
      <c r="A28010" s="1">
        <v>0.277186655828628</v>
      </c>
      <c r="B28010" s="1">
        <v>-2.5397234247026602E-2</v>
      </c>
    </row>
    <row r="28011" spans="1:2">
      <c r="A28011" s="1">
        <v>1.12943256670035</v>
      </c>
      <c r="B28011" s="1">
        <v>0.84648024391246601</v>
      </c>
    </row>
    <row r="28012" spans="1:2">
      <c r="A28012" s="1">
        <v>4.5862980747083198E-2</v>
      </c>
      <c r="B28012" s="1">
        <v>2.1497827861209098</v>
      </c>
    </row>
    <row r="28013" spans="1:2">
      <c r="A28013" s="1">
        <v>0.64075379074795902</v>
      </c>
      <c r="B28013" s="1">
        <v>1.00883455714182</v>
      </c>
    </row>
    <row r="28014" spans="1:2">
      <c r="A28014" s="1">
        <v>0.124251297420023</v>
      </c>
      <c r="B28014" s="1">
        <v>2.3391363442967901</v>
      </c>
    </row>
    <row r="28015" spans="1:2">
      <c r="A28015" s="1">
        <v>1.0568459761386899</v>
      </c>
      <c r="B28015" s="1">
        <v>-0.19763681429413699</v>
      </c>
    </row>
    <row r="28016" spans="1:2">
      <c r="A28016" s="1">
        <v>1.8346334661527699</v>
      </c>
      <c r="B28016" s="1">
        <v>0.80979222548192697</v>
      </c>
    </row>
    <row r="28017" spans="1:2">
      <c r="A28017" s="1">
        <v>3.1470813623168898</v>
      </c>
      <c r="B28017" s="1">
        <v>0.33474432087531097</v>
      </c>
    </row>
    <row r="28018" spans="1:2">
      <c r="A28018" s="1">
        <v>1.36359222268763</v>
      </c>
      <c r="B28018" s="1">
        <v>0.78056782337007502</v>
      </c>
    </row>
    <row r="28019" spans="1:2">
      <c r="A28019" s="1">
        <v>0.808239192193698</v>
      </c>
      <c r="B28019" s="1">
        <v>0.193212025833746</v>
      </c>
    </row>
    <row r="28020" spans="1:2">
      <c r="A28020" s="1">
        <v>1.00795706578878</v>
      </c>
      <c r="B28020" s="1">
        <v>2.0135021705630098</v>
      </c>
    </row>
    <row r="28021" spans="1:2">
      <c r="A28021" s="1">
        <v>0.113607931545642</v>
      </c>
      <c r="B28021" s="1">
        <v>1.28485650472142</v>
      </c>
    </row>
    <row r="28022" spans="1:2">
      <c r="A28022" s="1">
        <v>0.143372022740688</v>
      </c>
      <c r="B28022" s="1">
        <v>-0.76076134744413704</v>
      </c>
    </row>
    <row r="28023" spans="1:2">
      <c r="A28023" s="1">
        <v>0.82477880186417696</v>
      </c>
      <c r="B28023" s="1">
        <v>2.22202525103559</v>
      </c>
    </row>
    <row r="28024" spans="1:2">
      <c r="A28024" s="1">
        <v>0.13803435928385899</v>
      </c>
      <c r="B28024" s="1">
        <v>-0.128343034151957</v>
      </c>
    </row>
    <row r="28025" spans="1:2">
      <c r="A28025" s="1">
        <v>0.119062789637746</v>
      </c>
      <c r="B28025" s="1">
        <v>2.76907678346284</v>
      </c>
    </row>
    <row r="28026" spans="1:2">
      <c r="A28026" s="1">
        <v>1.52998533647504</v>
      </c>
      <c r="B28026" s="1">
        <v>1.6847185042345501</v>
      </c>
    </row>
    <row r="28027" spans="1:2">
      <c r="A28027" s="1">
        <v>0.56464213252020801</v>
      </c>
      <c r="B28027" s="1">
        <v>0.801431194125098</v>
      </c>
    </row>
    <row r="28028" spans="1:2">
      <c r="A28028" s="1">
        <v>1.55405558333704</v>
      </c>
      <c r="B28028" s="1">
        <v>2.7581030373261699</v>
      </c>
    </row>
    <row r="28029" spans="1:2">
      <c r="A28029" s="1">
        <v>1.5348670538675699</v>
      </c>
      <c r="B28029" s="1">
        <v>0.79819688506125397</v>
      </c>
    </row>
    <row r="28030" spans="1:2">
      <c r="A28030" s="1">
        <v>0.29759408171044399</v>
      </c>
      <c r="B28030" s="1">
        <v>8.5301155892533495E-2</v>
      </c>
    </row>
    <row r="28031" spans="1:2">
      <c r="A28031" s="1">
        <v>1.4456485018158201</v>
      </c>
      <c r="B28031" s="1">
        <v>1.1370724038219799</v>
      </c>
    </row>
    <row r="28032" spans="1:2">
      <c r="A28032" s="1">
        <v>1.63305596594437</v>
      </c>
      <c r="B28032" s="1">
        <v>1.19200350044259</v>
      </c>
    </row>
    <row r="28033" spans="1:2">
      <c r="A28033" s="1">
        <v>0.26195116909204103</v>
      </c>
      <c r="B28033" s="1">
        <v>1.7238464388005901</v>
      </c>
    </row>
    <row r="28034" spans="1:2">
      <c r="A28034" s="1">
        <v>0.66732397374906705</v>
      </c>
      <c r="B28034" s="1">
        <v>1.7231601658617499</v>
      </c>
    </row>
    <row r="28035" spans="1:2">
      <c r="A28035" s="1">
        <v>0.474532553614261</v>
      </c>
      <c r="B28035" s="1">
        <v>-9.7053050997222695E-2</v>
      </c>
    </row>
    <row r="28036" spans="1:2">
      <c r="A28036" s="1">
        <v>0.60416680938829603</v>
      </c>
      <c r="B28036" s="1">
        <v>1.38246203270514</v>
      </c>
    </row>
    <row r="28037" spans="1:2">
      <c r="A28037" s="1">
        <v>0.36730485605514002</v>
      </c>
      <c r="B28037" s="1">
        <v>-1.01529035244594</v>
      </c>
    </row>
    <row r="28038" spans="1:2">
      <c r="A28038" s="1">
        <v>1.9721724913610299</v>
      </c>
      <c r="B28038" s="1">
        <v>1.1254304974951499</v>
      </c>
    </row>
    <row r="28039" spans="1:2">
      <c r="A28039" s="1">
        <v>0.565324639351095</v>
      </c>
      <c r="B28039" s="1">
        <v>-0.63039952167506597</v>
      </c>
    </row>
    <row r="28040" spans="1:2">
      <c r="A28040" s="1">
        <v>1.24371220568977</v>
      </c>
      <c r="B28040" s="1">
        <v>0.48897244406407903</v>
      </c>
    </row>
    <row r="28041" spans="1:2">
      <c r="A28041" s="1">
        <v>9.4528888861012905E-2</v>
      </c>
      <c r="B28041" s="1">
        <v>0.27603111904592698</v>
      </c>
    </row>
    <row r="28042" spans="1:2">
      <c r="A28042" s="1">
        <v>0.27714267035943602</v>
      </c>
      <c r="B28042" s="1">
        <v>0.33244867364317299</v>
      </c>
    </row>
    <row r="28043" spans="1:2">
      <c r="A28043" s="1">
        <v>2.9877901633981501</v>
      </c>
      <c r="B28043" s="1">
        <v>1.49204626644142</v>
      </c>
    </row>
    <row r="28044" spans="1:2">
      <c r="A28044" s="1">
        <v>1.29895481973307</v>
      </c>
      <c r="B28044" s="1">
        <v>1.66694826632189</v>
      </c>
    </row>
    <row r="28045" spans="1:2">
      <c r="A28045" s="1">
        <v>0.27479396433248998</v>
      </c>
      <c r="B28045" s="1">
        <v>1.01069484301393</v>
      </c>
    </row>
    <row r="28046" spans="1:2">
      <c r="A28046" s="1">
        <v>1.2012264356664</v>
      </c>
      <c r="B28046" s="1">
        <v>-0.210114423567245</v>
      </c>
    </row>
    <row r="28047" spans="1:2">
      <c r="A28047" s="1">
        <v>0.597411832556207</v>
      </c>
      <c r="B28047" s="1">
        <v>0.33523932854070299</v>
      </c>
    </row>
    <row r="28048" spans="1:2">
      <c r="A28048" s="1">
        <v>8.0949451378374199E-2</v>
      </c>
      <c r="B28048" s="1">
        <v>1.55138423153492</v>
      </c>
    </row>
    <row r="28049" spans="1:2">
      <c r="A28049" s="1">
        <v>0.57985501301964804</v>
      </c>
      <c r="B28049" s="1">
        <v>2.6832578553819899</v>
      </c>
    </row>
    <row r="28050" spans="1:2">
      <c r="A28050" s="1">
        <v>0.25390526829931298</v>
      </c>
      <c r="B28050" s="1">
        <v>0.51542533547708103</v>
      </c>
    </row>
    <row r="28051" spans="1:2">
      <c r="A28051" s="1">
        <v>0.57886581839187701</v>
      </c>
      <c r="B28051" s="1">
        <v>1.4888227069622599</v>
      </c>
    </row>
    <row r="28052" spans="1:2">
      <c r="A28052" s="1">
        <v>1.32574852826711</v>
      </c>
      <c r="B28052" s="1">
        <v>1.9137429376739401</v>
      </c>
    </row>
    <row r="28053" spans="1:2">
      <c r="A28053" s="1">
        <v>0.58978391612630499</v>
      </c>
      <c r="B28053" s="1">
        <v>1.6050074860022701</v>
      </c>
    </row>
    <row r="28054" spans="1:2">
      <c r="A28054" s="1">
        <v>4.8804273153172498E-2</v>
      </c>
      <c r="B28054" s="1">
        <v>0.68965758350765105</v>
      </c>
    </row>
    <row r="28055" spans="1:2">
      <c r="A28055" s="1">
        <v>0.99324110229705198</v>
      </c>
      <c r="B28055" s="1">
        <v>1.98923005514519</v>
      </c>
    </row>
    <row r="28056" spans="1:2">
      <c r="A28056" s="1">
        <v>0.53465084489093295</v>
      </c>
      <c r="B28056" s="1">
        <v>-0.85012096308322305</v>
      </c>
    </row>
    <row r="28057" spans="1:2">
      <c r="A28057" s="1">
        <v>2.2326759082747699E-2</v>
      </c>
      <c r="B28057" s="1">
        <v>0.61935467305756098</v>
      </c>
    </row>
    <row r="28058" spans="1:2">
      <c r="A28058" s="1">
        <v>0.58670120167669404</v>
      </c>
      <c r="B28058" s="1">
        <v>0.82441393686841902</v>
      </c>
    </row>
    <row r="28059" spans="1:2">
      <c r="A28059" s="1">
        <v>0.16846435650766201</v>
      </c>
      <c r="B28059" s="1">
        <v>0.90557028366483805</v>
      </c>
    </row>
    <row r="28060" spans="1:2">
      <c r="A28060" s="1">
        <v>7.08615460913119E-2</v>
      </c>
      <c r="B28060" s="1">
        <v>-0.22874140272646401</v>
      </c>
    </row>
    <row r="28061" spans="1:2">
      <c r="A28061" s="1">
        <v>7.8131177724397802E-2</v>
      </c>
      <c r="B28061" s="1">
        <v>1.3618920464487001</v>
      </c>
    </row>
    <row r="28062" spans="1:2">
      <c r="A28062" s="1">
        <v>0.55239776795666795</v>
      </c>
      <c r="B28062" s="1">
        <v>1.2157051033847399</v>
      </c>
    </row>
    <row r="28063" spans="1:2">
      <c r="A28063" s="1">
        <v>1.5410964822194699</v>
      </c>
      <c r="B28063" s="1">
        <v>1.5988046847055799</v>
      </c>
    </row>
    <row r="28064" spans="1:2">
      <c r="A28064" s="1">
        <v>2.4411845495050399</v>
      </c>
      <c r="B28064" s="1">
        <v>-0.75914803232369998</v>
      </c>
    </row>
    <row r="28065" spans="1:2">
      <c r="A28065" s="1">
        <v>1.34704698032501</v>
      </c>
      <c r="B28065" s="1">
        <v>0.81496569168879096</v>
      </c>
    </row>
    <row r="28066" spans="1:2">
      <c r="A28066" s="1">
        <v>0.54422468046376005</v>
      </c>
      <c r="B28066" s="1">
        <v>0.184396912304371</v>
      </c>
    </row>
    <row r="28067" spans="1:2">
      <c r="A28067" s="1">
        <v>1.08234780532637</v>
      </c>
      <c r="B28067" s="1">
        <v>1.4071299433605899</v>
      </c>
    </row>
    <row r="28068" spans="1:2">
      <c r="A28068" s="1">
        <v>6.0783018886035101E-2</v>
      </c>
      <c r="B28068" s="1">
        <v>3.7264750566859099</v>
      </c>
    </row>
    <row r="28069" spans="1:2">
      <c r="A28069" s="1">
        <v>1.03543672871829</v>
      </c>
      <c r="B28069" s="1">
        <v>0.242752062352179</v>
      </c>
    </row>
    <row r="28070" spans="1:2">
      <c r="A28070" s="1">
        <v>0.30834191058392202</v>
      </c>
      <c r="B28070" s="1">
        <v>1.21770064972447</v>
      </c>
    </row>
    <row r="28071" spans="1:2">
      <c r="A28071" s="1">
        <v>1.90197910844824</v>
      </c>
      <c r="B28071" s="1">
        <v>1.9540688253993299</v>
      </c>
    </row>
    <row r="28072" spans="1:2">
      <c r="A28072" s="1">
        <v>0.50600394080909705</v>
      </c>
      <c r="B28072" s="1">
        <v>0.87941987037518099</v>
      </c>
    </row>
    <row r="28073" spans="1:2">
      <c r="A28073" s="1">
        <v>2.51149626930148</v>
      </c>
      <c r="B28073" s="1">
        <v>0.39008512472088602</v>
      </c>
    </row>
    <row r="28074" spans="1:2">
      <c r="A28074" s="1">
        <v>0.34997158173312898</v>
      </c>
      <c r="B28074" s="1">
        <v>0.27538966536567899</v>
      </c>
    </row>
    <row r="28075" spans="1:2">
      <c r="A28075" s="1">
        <v>1.3814243293047299</v>
      </c>
      <c r="B28075" s="1">
        <v>2.6913615718091402</v>
      </c>
    </row>
    <row r="28076" spans="1:2">
      <c r="A28076" s="1">
        <v>0.17157807199755201</v>
      </c>
      <c r="B28076" s="1">
        <v>0.14381238714615499</v>
      </c>
    </row>
    <row r="28077" spans="1:2">
      <c r="A28077" s="1">
        <v>0.44297532004115298</v>
      </c>
      <c r="B28077" s="1">
        <v>1.5069454056987099</v>
      </c>
    </row>
    <row r="28078" spans="1:2">
      <c r="A28078" s="1">
        <v>0.554338726469085</v>
      </c>
      <c r="B28078" s="1">
        <v>-1.00696998328201</v>
      </c>
    </row>
    <row r="28079" spans="1:2">
      <c r="A28079" s="1">
        <v>1.41773458756563</v>
      </c>
      <c r="B28079" s="1">
        <v>1.76712110771694</v>
      </c>
    </row>
    <row r="28080" spans="1:2">
      <c r="A28080" s="1">
        <v>4.1901467135186402E-2</v>
      </c>
      <c r="B28080" s="1">
        <v>0.80156604708080303</v>
      </c>
    </row>
    <row r="28081" spans="1:2">
      <c r="A28081" s="1">
        <v>3.8624369775416199</v>
      </c>
      <c r="B28081" s="1">
        <v>0.704545623327829</v>
      </c>
    </row>
    <row r="28082" spans="1:2">
      <c r="A28082" s="1">
        <v>0.332119769176348</v>
      </c>
      <c r="B28082" s="1">
        <v>-0.91512201900656698</v>
      </c>
    </row>
    <row r="28083" spans="1:2">
      <c r="A28083" s="1">
        <v>2.0921958473679898</v>
      </c>
      <c r="B28083" s="1">
        <v>0.14076717496323601</v>
      </c>
    </row>
    <row r="28084" spans="1:2">
      <c r="A28084" s="1">
        <v>1.9487621516258</v>
      </c>
      <c r="B28084" s="1">
        <v>1.2514722032955301</v>
      </c>
    </row>
    <row r="28085" spans="1:2">
      <c r="A28085" s="1">
        <v>0.137033243008651</v>
      </c>
      <c r="B28085" s="1">
        <v>0.87471875327902404</v>
      </c>
    </row>
    <row r="28086" spans="1:2">
      <c r="A28086" s="1">
        <v>4.5805336965412002E-2</v>
      </c>
      <c r="B28086" s="1">
        <v>-6.1296482076775002E-2</v>
      </c>
    </row>
    <row r="28087" spans="1:2">
      <c r="A28087" s="1">
        <v>0.24112291676634701</v>
      </c>
      <c r="B28087" s="1">
        <v>1.05428452379814</v>
      </c>
    </row>
    <row r="28088" spans="1:2">
      <c r="A28088" s="1">
        <v>0.841872928861784</v>
      </c>
      <c r="B28088" s="1">
        <v>2.8786707699853702</v>
      </c>
    </row>
    <row r="28089" spans="1:2">
      <c r="A28089" s="1">
        <v>8.8563978065145904E-2</v>
      </c>
      <c r="B28089" s="1">
        <v>0.78768609480256302</v>
      </c>
    </row>
    <row r="28090" spans="1:2">
      <c r="A28090" s="1">
        <v>2.9327267618448401E-2</v>
      </c>
      <c r="B28090" s="1">
        <v>1.9580259010558101</v>
      </c>
    </row>
    <row r="28091" spans="1:2">
      <c r="A28091" s="1">
        <v>0.79668441529744405</v>
      </c>
      <c r="B28091" s="1">
        <v>1.19166606938958</v>
      </c>
    </row>
    <row r="28092" spans="1:2">
      <c r="A28092" s="1">
        <v>0.88589474943136404</v>
      </c>
      <c r="B28092" s="1">
        <v>1.78859943011982</v>
      </c>
    </row>
    <row r="28093" spans="1:2">
      <c r="A28093" s="1">
        <v>0.68198503277536104</v>
      </c>
      <c r="B28093" s="1">
        <v>-0.42056866987751002</v>
      </c>
    </row>
    <row r="28094" spans="1:2">
      <c r="A28094" s="1">
        <v>3.7870877498144901</v>
      </c>
      <c r="B28094" s="1">
        <v>0.96346422784575103</v>
      </c>
    </row>
    <row r="28095" spans="1:2">
      <c r="A28095" s="1">
        <v>1.2306411965962101</v>
      </c>
      <c r="B28095" s="1">
        <v>2.6357435133287002</v>
      </c>
    </row>
    <row r="28096" spans="1:2">
      <c r="A28096" s="1">
        <v>1.06794112842334</v>
      </c>
      <c r="B28096" s="1">
        <v>0.42212365951112102</v>
      </c>
    </row>
    <row r="28097" spans="1:2">
      <c r="A28097" s="1">
        <v>0.214528021660507</v>
      </c>
      <c r="B28097" s="1">
        <v>3.5792625661529498</v>
      </c>
    </row>
    <row r="28098" spans="1:2">
      <c r="A28098" s="1">
        <v>3.39877231235445</v>
      </c>
      <c r="B28098" s="1">
        <v>1.8815540740510499</v>
      </c>
    </row>
    <row r="28099" spans="1:2">
      <c r="A28099" s="1">
        <v>0.89870235364453499</v>
      </c>
      <c r="B28099" s="1">
        <v>-0.43863264709386901</v>
      </c>
    </row>
    <row r="28100" spans="1:2">
      <c r="A28100" s="1">
        <v>2.19514801543421</v>
      </c>
      <c r="B28100" s="1">
        <v>0.62065085709808199</v>
      </c>
    </row>
    <row r="28101" spans="1:2">
      <c r="A28101" s="1">
        <v>0.26359738976369501</v>
      </c>
      <c r="B28101" s="1">
        <v>-0.78700973944150299</v>
      </c>
    </row>
    <row r="28102" spans="1:2">
      <c r="A28102" s="1">
        <v>0.271181512743356</v>
      </c>
      <c r="B28102" s="1">
        <v>1.80179527536933</v>
      </c>
    </row>
    <row r="28103" spans="1:2">
      <c r="A28103" s="1">
        <v>0.28975314981417399</v>
      </c>
      <c r="B28103" s="1">
        <v>0.73999755094744002</v>
      </c>
    </row>
    <row r="28104" spans="1:2">
      <c r="A28104" s="1">
        <v>3.85340699782948</v>
      </c>
      <c r="B28104" s="1">
        <v>2.4080287819939699</v>
      </c>
    </row>
    <row r="28105" spans="1:2">
      <c r="A28105" s="1">
        <v>0.645094569244543</v>
      </c>
      <c r="B28105" s="1">
        <v>1.7569604201604301</v>
      </c>
    </row>
    <row r="28106" spans="1:2">
      <c r="A28106" s="1">
        <v>0.56295020766267001</v>
      </c>
      <c r="B28106" s="1">
        <v>1.0847646505000801</v>
      </c>
    </row>
    <row r="28107" spans="1:2">
      <c r="A28107" s="1">
        <v>0.16807151899151401</v>
      </c>
      <c r="B28107" s="1">
        <v>1.8694786365188101</v>
      </c>
    </row>
    <row r="28108" spans="1:2">
      <c r="A28108" s="1">
        <v>9.7887666579412405E-2</v>
      </c>
      <c r="B28108" s="1">
        <v>2.6971910887816501</v>
      </c>
    </row>
    <row r="28109" spans="1:2">
      <c r="A28109" s="1">
        <v>1.21587348044577</v>
      </c>
      <c r="B28109" s="1">
        <v>2.0006948127901598</v>
      </c>
    </row>
    <row r="28110" spans="1:2">
      <c r="A28110" s="1">
        <v>2.8808726057110401</v>
      </c>
      <c r="B28110" s="1">
        <v>-0.79746290933382902</v>
      </c>
    </row>
    <row r="28111" spans="1:2">
      <c r="A28111" s="1">
        <v>0.93541333999575704</v>
      </c>
      <c r="B28111" s="1">
        <v>0.18792178304954499</v>
      </c>
    </row>
    <row r="28112" spans="1:2">
      <c r="A28112" s="1">
        <v>0.81640430677669995</v>
      </c>
      <c r="B28112" s="1">
        <v>9.7014976190756705E-2</v>
      </c>
    </row>
    <row r="28113" spans="1:2">
      <c r="A28113" s="1">
        <v>0.28808548430348502</v>
      </c>
      <c r="B28113" s="1">
        <v>1.21644895848557</v>
      </c>
    </row>
    <row r="28114" spans="1:2">
      <c r="A28114" s="1">
        <v>1.5802597609018301</v>
      </c>
      <c r="B28114" s="1">
        <v>0.45050283373889</v>
      </c>
    </row>
    <row r="28115" spans="1:2">
      <c r="A28115" s="1">
        <v>0.144633425504956</v>
      </c>
      <c r="B28115" s="1">
        <v>0.17073191971118701</v>
      </c>
    </row>
    <row r="28116" spans="1:2">
      <c r="A28116" s="1">
        <v>1.84216367354502</v>
      </c>
      <c r="B28116" s="1">
        <v>1.3791358677833301</v>
      </c>
    </row>
    <row r="28117" spans="1:2">
      <c r="A28117" s="1">
        <v>0.55170588919355801</v>
      </c>
      <c r="B28117" s="1">
        <v>1.7434205540432799</v>
      </c>
    </row>
    <row r="28118" spans="1:2">
      <c r="A28118" s="1">
        <v>3.4812717575962702</v>
      </c>
      <c r="B28118" s="1">
        <v>1.22060487180864</v>
      </c>
    </row>
    <row r="28119" spans="1:2">
      <c r="A28119" s="1">
        <v>1.2832348040955399</v>
      </c>
      <c r="B28119" s="1">
        <v>0.69422874574754601</v>
      </c>
    </row>
    <row r="28120" spans="1:2">
      <c r="A28120" s="1">
        <v>0.87683836073687205</v>
      </c>
      <c r="B28120" s="1">
        <v>1.75630919815091</v>
      </c>
    </row>
    <row r="28121" spans="1:2">
      <c r="A28121" s="1">
        <v>2.48379482915283</v>
      </c>
      <c r="B28121" s="1">
        <v>1.24342525458165</v>
      </c>
    </row>
    <row r="28122" spans="1:2">
      <c r="A28122" s="1">
        <v>0.48450009946462402</v>
      </c>
      <c r="B28122" s="1">
        <v>-0.346133028832742</v>
      </c>
    </row>
    <row r="28123" spans="1:2">
      <c r="A28123" s="1">
        <v>2.1086968799571899</v>
      </c>
      <c r="B28123" s="1">
        <v>2.0360181438549301</v>
      </c>
    </row>
    <row r="28124" spans="1:2">
      <c r="A28124" s="1">
        <v>7.8030315538391404E-2</v>
      </c>
      <c r="B28124" s="1">
        <v>1.6005435064277</v>
      </c>
    </row>
    <row r="28125" spans="1:2">
      <c r="A28125" s="1">
        <v>0.39913582238637102</v>
      </c>
      <c r="B28125" s="1">
        <v>-0.12969033592024601</v>
      </c>
    </row>
    <row r="28126" spans="1:2">
      <c r="A28126" s="1">
        <v>0.81212921812819105</v>
      </c>
      <c r="B28126" s="1">
        <v>1.05729862852315</v>
      </c>
    </row>
    <row r="28127" spans="1:2">
      <c r="A28127" s="1">
        <v>1.6494111631303201</v>
      </c>
      <c r="B28127" s="1">
        <v>1.70643938056355</v>
      </c>
    </row>
    <row r="28128" spans="1:2">
      <c r="A28128" s="1">
        <v>0.98652764773050705</v>
      </c>
      <c r="B28128" s="1">
        <v>1.7453480227484499</v>
      </c>
    </row>
    <row r="28129" spans="1:2">
      <c r="A28129" s="1">
        <v>0.23966478382799</v>
      </c>
      <c r="B28129" s="1">
        <v>0.13608182002956101</v>
      </c>
    </row>
    <row r="28130" spans="1:2">
      <c r="A28130" s="1">
        <v>0.94242055162551797</v>
      </c>
      <c r="B28130" s="1">
        <v>1.5252461031035001</v>
      </c>
    </row>
    <row r="28131" spans="1:2">
      <c r="A28131" s="1">
        <v>1.3319325691811399</v>
      </c>
      <c r="B28131" s="1">
        <v>0.39055415475222</v>
      </c>
    </row>
    <row r="28132" spans="1:2">
      <c r="A28132" s="1">
        <v>0.34746223990770497</v>
      </c>
      <c r="B28132" s="1">
        <v>0.54488306635510197</v>
      </c>
    </row>
    <row r="28133" spans="1:2">
      <c r="A28133" s="1">
        <v>2.3092447909698302</v>
      </c>
      <c r="B28133" s="1">
        <v>0.59851537474649397</v>
      </c>
    </row>
    <row r="28134" spans="1:2">
      <c r="A28134" s="1">
        <v>0.198515657935812</v>
      </c>
      <c r="B28134" s="1">
        <v>0.96970613183393195</v>
      </c>
    </row>
    <row r="28135" spans="1:2">
      <c r="A28135" s="1">
        <v>0.86258189191482804</v>
      </c>
      <c r="B28135" s="1">
        <v>2.1938590196740702</v>
      </c>
    </row>
    <row r="28136" spans="1:2">
      <c r="A28136" s="1">
        <v>0.93707045958618096</v>
      </c>
      <c r="B28136" s="1">
        <v>1.81210937843389</v>
      </c>
    </row>
    <row r="28137" spans="1:2">
      <c r="A28137" s="1">
        <v>1.4832525251697799</v>
      </c>
      <c r="B28137" s="1">
        <v>2.83357160791053</v>
      </c>
    </row>
    <row r="28138" spans="1:2">
      <c r="A28138" s="1">
        <v>2.03015132852962</v>
      </c>
      <c r="B28138" s="1">
        <v>1.8328516460839299</v>
      </c>
    </row>
    <row r="28139" spans="1:2">
      <c r="A28139" s="1">
        <v>0.80917633515888898</v>
      </c>
      <c r="B28139" s="1">
        <v>0.30084806701710198</v>
      </c>
    </row>
    <row r="28140" spans="1:2">
      <c r="A28140" s="1">
        <v>0.21486845639093199</v>
      </c>
      <c r="B28140" s="1">
        <v>1.2323409721957099</v>
      </c>
    </row>
    <row r="28141" spans="1:2">
      <c r="A28141" s="1">
        <v>0.69150181669101796</v>
      </c>
      <c r="B28141" s="1">
        <v>1.46240183196428</v>
      </c>
    </row>
    <row r="28142" spans="1:2">
      <c r="A28142" s="1">
        <v>0.35096350144604199</v>
      </c>
      <c r="B28142" s="1">
        <v>1.58875607058793</v>
      </c>
    </row>
    <row r="28143" spans="1:2">
      <c r="A28143" s="1">
        <v>1.0347356832857399</v>
      </c>
      <c r="B28143" s="1">
        <v>1.9647529557286401</v>
      </c>
    </row>
    <row r="28144" spans="1:2">
      <c r="A28144" s="1">
        <v>0.38650699383637999</v>
      </c>
      <c r="B28144" s="1">
        <v>1.5914612509141099</v>
      </c>
    </row>
    <row r="28145" spans="1:2">
      <c r="A28145" s="1">
        <v>0.13574864410419901</v>
      </c>
      <c r="B28145" s="1">
        <v>-0.163950610833969</v>
      </c>
    </row>
    <row r="28146" spans="1:2">
      <c r="A28146" s="1">
        <v>0.27182274466879403</v>
      </c>
      <c r="B28146" s="1">
        <v>0.57469050486712303</v>
      </c>
    </row>
    <row r="28147" spans="1:2">
      <c r="A28147" s="1">
        <v>1.68214870699376</v>
      </c>
      <c r="B28147" s="1">
        <v>0.34946918794892001</v>
      </c>
    </row>
    <row r="28148" spans="1:2">
      <c r="A28148" s="1">
        <v>1.66841617853421</v>
      </c>
      <c r="B28148" s="1">
        <v>0.90244708555993802</v>
      </c>
    </row>
    <row r="28149" spans="1:2">
      <c r="A28149" s="1">
        <v>7.0864212298158299E-2</v>
      </c>
      <c r="B28149" s="1">
        <v>1.1208936254867801</v>
      </c>
    </row>
    <row r="28150" spans="1:2">
      <c r="A28150" s="1">
        <v>0.78696327294691903</v>
      </c>
      <c r="B28150" s="1">
        <v>1.5208189427940499</v>
      </c>
    </row>
    <row r="28151" spans="1:2">
      <c r="A28151" s="1">
        <v>1.1007763267004</v>
      </c>
      <c r="B28151" s="1">
        <v>1.6830598427282599</v>
      </c>
    </row>
    <row r="28152" spans="1:2">
      <c r="A28152" s="1">
        <v>1.2238089375635299</v>
      </c>
      <c r="B28152" s="1">
        <v>0.69823313801698506</v>
      </c>
    </row>
    <row r="28153" spans="1:2">
      <c r="A28153" s="1">
        <v>0.39417322049776399</v>
      </c>
      <c r="B28153" s="1">
        <v>1.0821786417403501</v>
      </c>
    </row>
    <row r="28154" spans="1:2">
      <c r="A28154" s="1">
        <v>1.54130434380732</v>
      </c>
      <c r="B28154" s="1">
        <v>1.0397515434549001</v>
      </c>
    </row>
    <row r="28155" spans="1:2">
      <c r="A28155" s="1">
        <v>0.23742248314960099</v>
      </c>
      <c r="B28155" s="1">
        <v>3.0897333428579601</v>
      </c>
    </row>
    <row r="28156" spans="1:2">
      <c r="A28156" s="1">
        <v>0.59626912936118504</v>
      </c>
      <c r="B28156" s="1">
        <v>-0.35385172685583</v>
      </c>
    </row>
    <row r="28157" spans="1:2">
      <c r="A28157" s="1">
        <v>0.227554951542562</v>
      </c>
      <c r="B28157" s="1">
        <v>1.8804962913962699</v>
      </c>
    </row>
    <row r="28158" spans="1:2">
      <c r="A28158" s="1">
        <v>0.13486720522534701</v>
      </c>
      <c r="B28158" s="1">
        <v>-1.0065139607739599</v>
      </c>
    </row>
    <row r="28159" spans="1:2">
      <c r="A28159" s="1">
        <v>0.31640009171567801</v>
      </c>
      <c r="B28159" s="1">
        <v>2.2898892966476301</v>
      </c>
    </row>
    <row r="28160" spans="1:2">
      <c r="A28160" s="1">
        <v>0.396695448934967</v>
      </c>
      <c r="B28160" s="1">
        <v>0.40815008993089502</v>
      </c>
    </row>
    <row r="28161" spans="1:2">
      <c r="A28161" s="1">
        <v>1.9052597802033699</v>
      </c>
      <c r="B28161" s="1">
        <v>0.203689030403639</v>
      </c>
    </row>
    <row r="28162" spans="1:2">
      <c r="A28162" s="1">
        <v>0.45951302352888901</v>
      </c>
      <c r="B28162" s="1">
        <v>2.0740407187489498</v>
      </c>
    </row>
    <row r="28163" spans="1:2">
      <c r="A28163" s="1">
        <v>0.158823639540499</v>
      </c>
      <c r="B28163" s="1">
        <v>1.13342413785709</v>
      </c>
    </row>
    <row r="28164" spans="1:2">
      <c r="A28164" s="1">
        <v>3.4291662318023599</v>
      </c>
      <c r="B28164" s="1">
        <v>1.2176997426573499</v>
      </c>
    </row>
    <row r="28165" spans="1:2">
      <c r="A28165" s="1">
        <v>1.32533363726941</v>
      </c>
      <c r="B28165" s="1">
        <v>1.12977495978772</v>
      </c>
    </row>
    <row r="28166" spans="1:2">
      <c r="A28166" s="1">
        <v>0.72624838144109805</v>
      </c>
      <c r="B28166" s="1">
        <v>1.35056341151832</v>
      </c>
    </row>
    <row r="28167" spans="1:2">
      <c r="A28167" s="1">
        <v>1.05886219129333</v>
      </c>
      <c r="B28167" s="1">
        <v>1.54711180473294</v>
      </c>
    </row>
    <row r="28168" spans="1:2">
      <c r="A28168" s="1">
        <v>0.25780440188085002</v>
      </c>
      <c r="B28168" s="1">
        <v>0.93086399201367298</v>
      </c>
    </row>
    <row r="28169" spans="1:2">
      <c r="A28169" s="1">
        <v>1.5055343536257599</v>
      </c>
      <c r="B28169" s="1">
        <v>1.3442791840069801</v>
      </c>
    </row>
    <row r="28170" spans="1:2">
      <c r="A28170" s="1">
        <v>3.1353035854872302</v>
      </c>
      <c r="B28170" s="1">
        <v>2.9008547131815798</v>
      </c>
    </row>
    <row r="28171" spans="1:2">
      <c r="A28171" s="1">
        <v>1.59096529681313</v>
      </c>
      <c r="B28171" s="1">
        <v>-3.7473886449081298E-2</v>
      </c>
    </row>
    <row r="28172" spans="1:2">
      <c r="A28172" s="1">
        <v>1.44561741906638</v>
      </c>
      <c r="B28172" s="1">
        <v>0.29956794810147402</v>
      </c>
    </row>
    <row r="28173" spans="1:2">
      <c r="A28173" s="1">
        <v>0.51051979228318201</v>
      </c>
      <c r="B28173" s="1">
        <v>1.4336083837676901</v>
      </c>
    </row>
    <row r="28174" spans="1:2">
      <c r="A28174" s="1">
        <v>4.3025826560522097E-2</v>
      </c>
      <c r="B28174" s="1">
        <v>2.1682564373796001</v>
      </c>
    </row>
    <row r="28175" spans="1:2">
      <c r="A28175" s="1">
        <v>0.13377987916321901</v>
      </c>
      <c r="B28175" s="1">
        <v>-1.3990839216738999</v>
      </c>
    </row>
    <row r="28176" spans="1:2">
      <c r="A28176" s="1">
        <v>1.2384070373015901</v>
      </c>
      <c r="B28176" s="1">
        <v>1.8761010627552299</v>
      </c>
    </row>
    <row r="28177" spans="1:2">
      <c r="A28177" s="1">
        <v>0.30035146524175799</v>
      </c>
      <c r="B28177" s="1">
        <v>2.0710715704743898</v>
      </c>
    </row>
    <row r="28178" spans="1:2">
      <c r="A28178" s="1">
        <v>2.1112381293265901</v>
      </c>
      <c r="B28178" s="1">
        <v>4.3229517641974698E-2</v>
      </c>
    </row>
    <row r="28179" spans="1:2">
      <c r="A28179" s="1">
        <v>1.6261628097490299</v>
      </c>
      <c r="B28179" s="1">
        <v>1.2686298597427801</v>
      </c>
    </row>
    <row r="28180" spans="1:2">
      <c r="A28180" s="1">
        <v>1.35269887189352</v>
      </c>
      <c r="B28180" s="1">
        <v>0.65750808184705301</v>
      </c>
    </row>
    <row r="28181" spans="1:2">
      <c r="A28181" s="1">
        <v>0.50194218703983795</v>
      </c>
      <c r="B28181" s="1">
        <v>1.2864284029219999</v>
      </c>
    </row>
    <row r="28182" spans="1:2">
      <c r="A28182" s="1">
        <v>5.1198655023440502E-2</v>
      </c>
      <c r="B28182" s="1">
        <v>0.95490871037033598</v>
      </c>
    </row>
    <row r="28183" spans="1:2">
      <c r="A28183" s="1">
        <v>0.29069948234794002</v>
      </c>
      <c r="B28183" s="1">
        <v>-0.30125799583266599</v>
      </c>
    </row>
    <row r="28184" spans="1:2">
      <c r="A28184" s="1">
        <v>0.224043637776005</v>
      </c>
      <c r="B28184" s="1">
        <v>1.55930714260554</v>
      </c>
    </row>
    <row r="28185" spans="1:2">
      <c r="A28185" s="1">
        <v>0.71775938674201301</v>
      </c>
      <c r="B28185" s="1">
        <v>2.0369663732349901</v>
      </c>
    </row>
    <row r="28186" spans="1:2">
      <c r="A28186" s="1">
        <v>0.16334492842215201</v>
      </c>
      <c r="B28186" s="1">
        <v>0.16379504918880899</v>
      </c>
    </row>
    <row r="28187" spans="1:2">
      <c r="A28187" s="1">
        <v>2.3589368060022502</v>
      </c>
      <c r="B28187" s="1">
        <v>-0.36536471492014</v>
      </c>
    </row>
    <row r="28188" spans="1:2">
      <c r="A28188" s="1">
        <v>0.62310023121791303</v>
      </c>
      <c r="B28188" s="1">
        <v>2.4412867119888298E-2</v>
      </c>
    </row>
    <row r="28189" spans="1:2">
      <c r="A28189" s="1">
        <v>2.3554829084564801</v>
      </c>
      <c r="B28189" s="1">
        <v>3.0320227232641899</v>
      </c>
    </row>
    <row r="28190" spans="1:2">
      <c r="A28190" s="1">
        <v>0.85057421457017002</v>
      </c>
      <c r="B28190" s="1">
        <v>2.0418841595480699</v>
      </c>
    </row>
    <row r="28191" spans="1:2">
      <c r="A28191" s="1">
        <v>0.40406422714821499</v>
      </c>
      <c r="B28191" s="1">
        <v>0.20508436439382499</v>
      </c>
    </row>
    <row r="28192" spans="1:2">
      <c r="A28192" s="1">
        <v>1.0927572655837099</v>
      </c>
      <c r="B28192" s="1">
        <v>2.3792683838477098</v>
      </c>
    </row>
    <row r="28193" spans="1:2">
      <c r="A28193" s="1">
        <v>0.36949167367421298</v>
      </c>
      <c r="B28193" s="1">
        <v>1.5509903209421101</v>
      </c>
    </row>
    <row r="28194" spans="1:2">
      <c r="A28194" s="1">
        <v>1.61364262415489</v>
      </c>
      <c r="B28194" s="1">
        <v>1.0058510762180199</v>
      </c>
    </row>
    <row r="28195" spans="1:2">
      <c r="A28195" s="1">
        <v>1.48396988130188</v>
      </c>
      <c r="B28195" s="1">
        <v>1.4385449335879901</v>
      </c>
    </row>
    <row r="28196" spans="1:2">
      <c r="A28196" s="1">
        <v>0.784142045191353</v>
      </c>
      <c r="B28196" s="1">
        <v>0.91530811836821102</v>
      </c>
    </row>
    <row r="28197" spans="1:2">
      <c r="A28197" s="1">
        <v>0.64598498594322895</v>
      </c>
      <c r="B28197" s="1">
        <v>0.77653157314847598</v>
      </c>
    </row>
    <row r="28198" spans="1:2">
      <c r="A28198" s="1">
        <v>1.21205910334928</v>
      </c>
      <c r="B28198" s="1">
        <v>0.82310251082145103</v>
      </c>
    </row>
    <row r="28199" spans="1:2">
      <c r="A28199" s="1">
        <v>2.2276157519238899</v>
      </c>
      <c r="B28199" s="1">
        <v>0.91145211465536602</v>
      </c>
    </row>
    <row r="28200" spans="1:2">
      <c r="A28200" s="1">
        <v>1.03984506551339</v>
      </c>
      <c r="B28200" s="1">
        <v>2.1512556798382998</v>
      </c>
    </row>
    <row r="28201" spans="1:2">
      <c r="A28201" s="1">
        <v>2.29491030743216</v>
      </c>
      <c r="B28201" s="1">
        <v>0.40759801667161699</v>
      </c>
    </row>
    <row r="28202" spans="1:2">
      <c r="A28202" s="1">
        <v>1.5899841303891</v>
      </c>
      <c r="B28202" s="1">
        <v>1.16301731494891</v>
      </c>
    </row>
    <row r="28203" spans="1:2">
      <c r="A28203" s="1">
        <v>2.1373790041128702</v>
      </c>
      <c r="B28203" s="1">
        <v>-0.23023564908001501</v>
      </c>
    </row>
    <row r="28204" spans="1:2">
      <c r="A28204" s="1">
        <v>3.8412603055355897E-2</v>
      </c>
      <c r="B28204" s="1">
        <v>1.2530652865773499</v>
      </c>
    </row>
    <row r="28205" spans="1:2">
      <c r="A28205" s="1">
        <v>0.15080960051442799</v>
      </c>
      <c r="B28205" s="1">
        <v>1.0974586393566099</v>
      </c>
    </row>
    <row r="28206" spans="1:2">
      <c r="A28206" s="1">
        <v>0.1725030896932</v>
      </c>
      <c r="B28206" s="1">
        <v>-0.37439164514928203</v>
      </c>
    </row>
    <row r="28207" spans="1:2">
      <c r="A28207" s="1">
        <v>0.22725676085628399</v>
      </c>
      <c r="B28207" s="1">
        <v>0.18538256986002299</v>
      </c>
    </row>
    <row r="28208" spans="1:2">
      <c r="A28208" s="1">
        <v>0.72872417217984597</v>
      </c>
      <c r="B28208" s="1">
        <v>-0.674445575987204</v>
      </c>
    </row>
    <row r="28209" spans="1:2">
      <c r="A28209" s="1">
        <v>0.69169647878132001</v>
      </c>
      <c r="B28209" s="1">
        <v>0.22534549694469999</v>
      </c>
    </row>
    <row r="28210" spans="1:2">
      <c r="A28210" s="1">
        <v>0.430860990924813</v>
      </c>
      <c r="B28210" s="1">
        <v>1.3472959184257201</v>
      </c>
    </row>
    <row r="28211" spans="1:2">
      <c r="A28211" s="1">
        <v>0.48799419670003402</v>
      </c>
      <c r="B28211" s="1">
        <v>2.0568277806811501</v>
      </c>
    </row>
    <row r="28212" spans="1:2">
      <c r="A28212" s="1">
        <v>2.2669980964442098E-2</v>
      </c>
      <c r="B28212" s="1">
        <v>0.39135855045393603</v>
      </c>
    </row>
    <row r="28213" spans="1:2">
      <c r="A28213" s="1">
        <v>0.63118797135590199</v>
      </c>
      <c r="B28213" s="1">
        <v>1.29539994733053</v>
      </c>
    </row>
    <row r="28214" spans="1:2">
      <c r="A28214" s="1">
        <v>1.7327945165741201</v>
      </c>
      <c r="B28214" s="1">
        <v>-0.16231961632657299</v>
      </c>
    </row>
    <row r="28215" spans="1:2">
      <c r="A28215" s="1">
        <v>1.0605916830773101</v>
      </c>
      <c r="B28215" s="1">
        <v>0.55663275183989402</v>
      </c>
    </row>
    <row r="28216" spans="1:2">
      <c r="A28216" s="1">
        <v>0.30485516634443799</v>
      </c>
      <c r="B28216" s="1">
        <v>0.20372911580462</v>
      </c>
    </row>
    <row r="28217" spans="1:2">
      <c r="A28217" s="1">
        <v>1.38572603077575</v>
      </c>
      <c r="B28217" s="1">
        <v>0.31753856452512602</v>
      </c>
    </row>
    <row r="28218" spans="1:2">
      <c r="A28218" s="1">
        <v>0.68825002568439497</v>
      </c>
      <c r="B28218" s="1">
        <v>-0.108550842313187</v>
      </c>
    </row>
    <row r="28219" spans="1:2">
      <c r="A28219" s="1">
        <v>2.0421179043240598</v>
      </c>
      <c r="B28219" s="1">
        <v>1.4581477396873099</v>
      </c>
    </row>
    <row r="28220" spans="1:2">
      <c r="A28220" s="1">
        <v>2.5152583164833701E-2</v>
      </c>
      <c r="B28220" s="1">
        <v>1.20418151557189</v>
      </c>
    </row>
    <row r="28221" spans="1:2">
      <c r="A28221" s="1">
        <v>1.7288013117029</v>
      </c>
      <c r="B28221" s="1">
        <v>1.06659929935885</v>
      </c>
    </row>
    <row r="28222" spans="1:2">
      <c r="A28222" s="1">
        <v>1.0628846679858699</v>
      </c>
      <c r="B28222" s="1">
        <v>0.56801126974356497</v>
      </c>
    </row>
    <row r="28223" spans="1:2">
      <c r="A28223" s="1">
        <v>7.9447088890291506E-3</v>
      </c>
      <c r="B28223" s="1">
        <v>2.04047806761589</v>
      </c>
    </row>
    <row r="28224" spans="1:2">
      <c r="A28224" s="1">
        <v>1.36170681241869</v>
      </c>
      <c r="B28224" s="1">
        <v>0.92394883310835796</v>
      </c>
    </row>
    <row r="28225" spans="1:2">
      <c r="A28225" s="1">
        <v>1.2181536568114899</v>
      </c>
      <c r="B28225" s="1">
        <v>1.63770841508316</v>
      </c>
    </row>
    <row r="28226" spans="1:2">
      <c r="A28226" s="1">
        <v>0.10463976710514999</v>
      </c>
      <c r="B28226" s="1">
        <v>0.62291751899798997</v>
      </c>
    </row>
    <row r="28227" spans="1:2">
      <c r="A28227" s="1">
        <v>0.44203229183426801</v>
      </c>
      <c r="B28227" s="1">
        <v>1.2929101122199</v>
      </c>
    </row>
    <row r="28228" spans="1:2">
      <c r="A28228" s="1">
        <v>0.36987399436946899</v>
      </c>
      <c r="B28228" s="1">
        <v>1.31901785297475</v>
      </c>
    </row>
    <row r="28229" spans="1:2">
      <c r="A28229" s="1">
        <v>0.23906539655057599</v>
      </c>
      <c r="B28229" s="1">
        <v>1.29726443056902</v>
      </c>
    </row>
    <row r="28230" spans="1:2">
      <c r="A28230" s="1">
        <v>6.7974433793543093E-2</v>
      </c>
      <c r="B28230" s="1">
        <v>1.14481702916939</v>
      </c>
    </row>
    <row r="28231" spans="1:2">
      <c r="A28231" s="1">
        <v>0.55046547407675805</v>
      </c>
      <c r="B28231" s="1">
        <v>1.18673373643066</v>
      </c>
    </row>
    <row r="28232" spans="1:2">
      <c r="A28232" s="1">
        <v>0.45897714827825298</v>
      </c>
      <c r="B28232" s="1">
        <v>-0.21832129444019699</v>
      </c>
    </row>
    <row r="28233" spans="1:2">
      <c r="A28233" s="1">
        <v>0.40283095836962801</v>
      </c>
      <c r="B28233" s="1">
        <v>0.387803923766464</v>
      </c>
    </row>
    <row r="28234" spans="1:2">
      <c r="A28234" s="1">
        <v>0.73934298303060397</v>
      </c>
      <c r="B28234" s="1">
        <v>2.0791380791659702</v>
      </c>
    </row>
    <row r="28235" spans="1:2">
      <c r="A28235" s="1">
        <v>0.242422572215541</v>
      </c>
      <c r="B28235" s="1">
        <v>-0.50520890234018401</v>
      </c>
    </row>
    <row r="28236" spans="1:2">
      <c r="A28236" s="1">
        <v>8.2920113691686101E-2</v>
      </c>
      <c r="B28236" s="1">
        <v>-0.12851162077942899</v>
      </c>
    </row>
    <row r="28237" spans="1:2">
      <c r="A28237" s="1">
        <v>0.11256817197135199</v>
      </c>
      <c r="B28237" s="1">
        <v>0.57626563394300301</v>
      </c>
    </row>
    <row r="28238" spans="1:2">
      <c r="A28238" s="1">
        <v>1.1912408529087799</v>
      </c>
      <c r="B28238" s="1">
        <v>0.62759126547020105</v>
      </c>
    </row>
    <row r="28239" spans="1:2">
      <c r="A28239" s="1">
        <v>0.89403638415029096</v>
      </c>
      <c r="B28239" s="1">
        <v>1.77680345314713</v>
      </c>
    </row>
    <row r="28240" spans="1:2">
      <c r="A28240" s="1">
        <v>4.4046274486941401</v>
      </c>
      <c r="B28240" s="1">
        <v>2.04740768969753</v>
      </c>
    </row>
    <row r="28241" spans="1:2">
      <c r="A28241" s="1">
        <v>0.26583509056190002</v>
      </c>
      <c r="B28241" s="1">
        <v>-9.2869312839738705E-2</v>
      </c>
    </row>
    <row r="28242" spans="1:2">
      <c r="A28242" s="1">
        <v>0.257770386515498</v>
      </c>
      <c r="B28242" s="1">
        <v>0.90446440571607301</v>
      </c>
    </row>
    <row r="28243" spans="1:2">
      <c r="A28243" s="1">
        <v>1.7549297831749</v>
      </c>
      <c r="B28243" s="1">
        <v>-1.9619939108403801</v>
      </c>
    </row>
    <row r="28244" spans="1:2">
      <c r="A28244" s="1">
        <v>3.8330296196161601E-2</v>
      </c>
      <c r="B28244" s="1">
        <v>2.28160052398206</v>
      </c>
    </row>
    <row r="28245" spans="1:2">
      <c r="A28245" s="1">
        <v>1.43115211165682</v>
      </c>
      <c r="B28245" s="1">
        <v>1.1771814758914401</v>
      </c>
    </row>
    <row r="28246" spans="1:2">
      <c r="A28246" s="1">
        <v>0.48692308609114998</v>
      </c>
      <c r="B28246" s="1">
        <v>1.5629841961509801</v>
      </c>
    </row>
    <row r="28247" spans="1:2">
      <c r="A28247" s="1">
        <v>5.71517985372029</v>
      </c>
      <c r="B28247" s="1">
        <v>-0.70913876290015998</v>
      </c>
    </row>
    <row r="28248" spans="1:2">
      <c r="A28248" s="1">
        <v>1.5302173386409901</v>
      </c>
      <c r="B28248" s="1">
        <v>0.82912381179444705</v>
      </c>
    </row>
    <row r="28249" spans="1:2">
      <c r="A28249" s="1">
        <v>0.47486009404188501</v>
      </c>
      <c r="B28249" s="1">
        <v>0.89477144187784696</v>
      </c>
    </row>
    <row r="28250" spans="1:2">
      <c r="A28250" s="1">
        <v>0.78749899904085097</v>
      </c>
      <c r="B28250" s="1">
        <v>1.10704161030406E-2</v>
      </c>
    </row>
    <row r="28251" spans="1:2">
      <c r="A28251" s="1">
        <v>0.15171057592739801</v>
      </c>
      <c r="B28251" s="1">
        <v>1.3107001524303801</v>
      </c>
    </row>
    <row r="28252" spans="1:2">
      <c r="A28252" s="1">
        <v>1.1832445160469101</v>
      </c>
      <c r="B28252" s="1">
        <v>1.5094725848275601</v>
      </c>
    </row>
    <row r="28253" spans="1:2">
      <c r="A28253" s="1">
        <v>0.37112840061327401</v>
      </c>
      <c r="B28253" s="1">
        <v>1.04560595887993</v>
      </c>
    </row>
    <row r="28254" spans="1:2">
      <c r="A28254" s="1">
        <v>1.73745671523941</v>
      </c>
      <c r="B28254" s="1">
        <v>1.5543003067508201</v>
      </c>
    </row>
    <row r="28255" spans="1:2">
      <c r="A28255" s="1">
        <v>1.1362215878439801</v>
      </c>
      <c r="B28255" s="1">
        <v>1.6347620332935999</v>
      </c>
    </row>
    <row r="28256" spans="1:2">
      <c r="A28256" s="1">
        <v>1.12118570844403</v>
      </c>
      <c r="B28256" s="1">
        <v>1.7433338888668399</v>
      </c>
    </row>
    <row r="28257" spans="1:2">
      <c r="A28257" s="1">
        <v>0.22987647630935301</v>
      </c>
      <c r="B28257" s="1">
        <v>-0.17820201299431301</v>
      </c>
    </row>
    <row r="28258" spans="1:2">
      <c r="A28258" s="1">
        <v>0.40315710635198398</v>
      </c>
      <c r="B28258" s="1">
        <v>1.52811334961014</v>
      </c>
    </row>
    <row r="28259" spans="1:2">
      <c r="A28259" s="1">
        <v>0.86689070401374502</v>
      </c>
      <c r="B28259" s="1">
        <v>3.0655715770618901</v>
      </c>
    </row>
    <row r="28260" spans="1:2">
      <c r="A28260" s="1">
        <v>0.13911661484497601</v>
      </c>
      <c r="B28260" s="1">
        <v>0.55600226931882302</v>
      </c>
    </row>
    <row r="28261" spans="1:2">
      <c r="A28261" s="1">
        <v>0.26082660377429201</v>
      </c>
      <c r="B28261" s="1">
        <v>1.35509845057321</v>
      </c>
    </row>
    <row r="28262" spans="1:2">
      <c r="A28262" s="1">
        <v>8.5317930303736897E-2</v>
      </c>
      <c r="B28262" s="1">
        <v>1.4113185795768499</v>
      </c>
    </row>
    <row r="28263" spans="1:2">
      <c r="A28263" s="1">
        <v>0.67490529229472696</v>
      </c>
      <c r="B28263" s="1">
        <v>0.73695105562302399</v>
      </c>
    </row>
    <row r="28264" spans="1:2">
      <c r="A28264" s="1">
        <v>0.42817450798814599</v>
      </c>
      <c r="B28264" s="1">
        <v>0.19876217865934701</v>
      </c>
    </row>
    <row r="28265" spans="1:2">
      <c r="A28265" s="1">
        <v>0.38061569867020101</v>
      </c>
      <c r="B28265" s="1">
        <v>0.42422474884726702</v>
      </c>
    </row>
    <row r="28266" spans="1:2">
      <c r="A28266" s="1">
        <v>1.46320672755648</v>
      </c>
      <c r="B28266" s="1">
        <v>-1.15494365723533</v>
      </c>
    </row>
    <row r="28267" spans="1:2">
      <c r="A28267" s="1">
        <v>5.86257746191549E-2</v>
      </c>
      <c r="B28267" s="1">
        <v>1.83728412814206</v>
      </c>
    </row>
    <row r="28268" spans="1:2">
      <c r="A28268" s="1">
        <v>1.6455932538734299</v>
      </c>
      <c r="B28268" s="1">
        <v>-0.721806904682324</v>
      </c>
    </row>
    <row r="28269" spans="1:2">
      <c r="A28269" s="1">
        <v>4.5209301329697298E-2</v>
      </c>
      <c r="B28269" s="1">
        <v>1.80586981202671</v>
      </c>
    </row>
    <row r="28270" spans="1:2">
      <c r="A28270" s="1">
        <v>2.0592241747467401</v>
      </c>
      <c r="B28270" s="1">
        <v>1.6657618640921801</v>
      </c>
    </row>
    <row r="28271" spans="1:2">
      <c r="A28271" s="1">
        <v>0.46047752929310498</v>
      </c>
      <c r="B28271" s="1">
        <v>2.3030319145047802</v>
      </c>
    </row>
    <row r="28272" spans="1:2">
      <c r="A28272" s="1">
        <v>0.21585618301458001</v>
      </c>
      <c r="B28272" s="1">
        <v>0.241836393561039</v>
      </c>
    </row>
    <row r="28273" spans="1:2">
      <c r="A28273" s="1">
        <v>1.3112809421468099</v>
      </c>
      <c r="B28273" s="1">
        <v>1.3870247874595401</v>
      </c>
    </row>
    <row r="28274" spans="1:2">
      <c r="A28274" s="1">
        <v>1.5923314307968699</v>
      </c>
      <c r="B28274" s="1">
        <v>-0.60713240603059804</v>
      </c>
    </row>
    <row r="28275" spans="1:2">
      <c r="A28275" s="1">
        <v>1.89361970119832</v>
      </c>
      <c r="B28275" s="1">
        <v>1.330122608263</v>
      </c>
    </row>
    <row r="28276" spans="1:2">
      <c r="A28276" s="1">
        <v>1.96654381150309</v>
      </c>
      <c r="B28276" s="1">
        <v>2.0730527835323702</v>
      </c>
    </row>
    <row r="28277" spans="1:2">
      <c r="A28277" s="1">
        <v>1.3187929420383999</v>
      </c>
      <c r="B28277" s="1">
        <v>0.63420253474108901</v>
      </c>
    </row>
    <row r="28278" spans="1:2">
      <c r="A28278" s="1">
        <v>2.5430933671609099</v>
      </c>
      <c r="B28278" s="1">
        <v>1.3958577084486301</v>
      </c>
    </row>
    <row r="28279" spans="1:2">
      <c r="A28279" s="1">
        <v>9.0761520329072698E-2</v>
      </c>
      <c r="B28279" s="1">
        <v>-0.26440675830383598</v>
      </c>
    </row>
    <row r="28280" spans="1:2">
      <c r="A28280" s="1">
        <v>1.28677951167472</v>
      </c>
      <c r="B28280" s="1">
        <v>0.48418143830088001</v>
      </c>
    </row>
    <row r="28281" spans="1:2">
      <c r="A28281" s="1">
        <v>0.33664656570679902</v>
      </c>
      <c r="B28281" s="1">
        <v>1.2010224352860499</v>
      </c>
    </row>
    <row r="28282" spans="1:2">
      <c r="A28282" s="1">
        <v>0.21621627204462701</v>
      </c>
      <c r="B28282" s="1">
        <v>1.95074936400521</v>
      </c>
    </row>
    <row r="28283" spans="1:2">
      <c r="A28283" s="1">
        <v>0.49906754328592001</v>
      </c>
      <c r="B28283" s="1">
        <v>1.8787554993115401</v>
      </c>
    </row>
    <row r="28284" spans="1:2">
      <c r="A28284" s="1">
        <v>2.35519163993041</v>
      </c>
      <c r="B28284" s="1">
        <v>0.95546155018975898</v>
      </c>
    </row>
    <row r="28285" spans="1:2">
      <c r="A28285" s="1">
        <v>0.72108682079046804</v>
      </c>
      <c r="B28285" s="1">
        <v>1.88484434803993</v>
      </c>
    </row>
    <row r="28286" spans="1:2">
      <c r="A28286" s="1">
        <v>0.218466125837186</v>
      </c>
      <c r="B28286" s="1">
        <v>-0.537488542621821</v>
      </c>
    </row>
    <row r="28287" spans="1:2">
      <c r="A28287" s="1">
        <v>2.4289759856049602</v>
      </c>
      <c r="B28287" s="1">
        <v>1.58297668415237</v>
      </c>
    </row>
    <row r="28288" spans="1:2">
      <c r="A28288" s="1">
        <v>0.30734043737516198</v>
      </c>
      <c r="B28288" s="1">
        <v>1.0879872292823001</v>
      </c>
    </row>
    <row r="28289" spans="1:2">
      <c r="A28289" s="1">
        <v>4.5488138380021503</v>
      </c>
      <c r="B28289" s="1">
        <v>1.8333946227579301</v>
      </c>
    </row>
    <row r="28290" spans="1:2">
      <c r="A28290" s="1">
        <v>1.1338419537937601</v>
      </c>
      <c r="B28290" s="1">
        <v>1.2285070922789401</v>
      </c>
    </row>
    <row r="28291" spans="1:2">
      <c r="A28291" s="1">
        <v>0.47846069478210201</v>
      </c>
      <c r="B28291" s="1">
        <v>0.48967252316135301</v>
      </c>
    </row>
    <row r="28292" spans="1:2">
      <c r="A28292" s="1">
        <v>0.42980284782081402</v>
      </c>
      <c r="B28292" s="1">
        <v>-0.14367322905218699</v>
      </c>
    </row>
    <row r="28293" spans="1:2">
      <c r="A28293" s="1">
        <v>0.39101395857292298</v>
      </c>
      <c r="B28293" s="1">
        <v>1.6874924476425399</v>
      </c>
    </row>
    <row r="28294" spans="1:2">
      <c r="A28294" s="1">
        <v>0.80384278114214402</v>
      </c>
      <c r="B28294" s="1">
        <v>0.48028581155332001</v>
      </c>
    </row>
    <row r="28295" spans="1:2">
      <c r="A28295" s="1">
        <v>0.22746499805315001</v>
      </c>
      <c r="B28295" s="1">
        <v>0.73984861993774498</v>
      </c>
    </row>
    <row r="28296" spans="1:2">
      <c r="A28296" s="1">
        <v>0.37797899678554597</v>
      </c>
      <c r="B28296" s="1">
        <v>1.53597891200865</v>
      </c>
    </row>
    <row r="28297" spans="1:2">
      <c r="A28297" s="1">
        <v>0.60019938459553901</v>
      </c>
      <c r="B28297" s="1">
        <v>0.22405937968086001</v>
      </c>
    </row>
    <row r="28298" spans="1:2">
      <c r="A28298" s="1">
        <v>1.1429740817783101</v>
      </c>
      <c r="B28298" s="1">
        <v>1.8141106560742</v>
      </c>
    </row>
    <row r="28299" spans="1:2">
      <c r="A28299" s="1">
        <v>5.2627332794979401E-2</v>
      </c>
      <c r="B28299" s="1">
        <v>-0.30773703993192297</v>
      </c>
    </row>
    <row r="28300" spans="1:2">
      <c r="A28300" s="1">
        <v>0.28491912055922702</v>
      </c>
      <c r="B28300" s="1">
        <v>0.36562298307566399</v>
      </c>
    </row>
    <row r="28301" spans="1:2">
      <c r="A28301" s="1">
        <v>0.129755464613208</v>
      </c>
      <c r="B28301" s="1">
        <v>1.72276072986007</v>
      </c>
    </row>
    <row r="28302" spans="1:2">
      <c r="A28302" s="1">
        <v>0.75156584919451497</v>
      </c>
      <c r="B28302" s="1">
        <v>2.6849220573330501</v>
      </c>
    </row>
    <row r="28303" spans="1:2">
      <c r="A28303" s="1">
        <v>0.70865616170815204</v>
      </c>
      <c r="B28303" s="1">
        <v>0.86192244124527795</v>
      </c>
    </row>
    <row r="28304" spans="1:2">
      <c r="A28304" s="1">
        <v>1.00487862741821</v>
      </c>
      <c r="B28304" s="1">
        <v>-0.50547750267952896</v>
      </c>
    </row>
    <row r="28305" spans="1:2">
      <c r="A28305" s="1">
        <v>0.18273201092788699</v>
      </c>
      <c r="B28305" s="1">
        <v>0.58853258712351897</v>
      </c>
    </row>
    <row r="28306" spans="1:2">
      <c r="A28306" s="1">
        <v>0.116489975112262</v>
      </c>
      <c r="B28306" s="1">
        <v>-0.91015738803612301</v>
      </c>
    </row>
    <row r="28307" spans="1:2">
      <c r="A28307" s="1">
        <v>5.8485774226592097E-2</v>
      </c>
      <c r="B28307" s="1">
        <v>0.41831972397883699</v>
      </c>
    </row>
    <row r="28308" spans="1:2">
      <c r="A28308" s="1">
        <v>3.41113793926261</v>
      </c>
      <c r="B28308" s="1">
        <v>-0.21382782570940201</v>
      </c>
    </row>
    <row r="28309" spans="1:2">
      <c r="A28309" s="1">
        <v>3.2219512780692601E-3</v>
      </c>
      <c r="B28309" s="1">
        <v>0.71802604157333205</v>
      </c>
    </row>
    <row r="28310" spans="1:2">
      <c r="A28310" s="1">
        <v>0.187182023179187</v>
      </c>
      <c r="B28310" s="1">
        <v>0.72840022398845805</v>
      </c>
    </row>
    <row r="28311" spans="1:2">
      <c r="A28311" s="1">
        <v>0.26357090749803502</v>
      </c>
      <c r="B28311" s="1">
        <v>-6.4016392089571605E-2</v>
      </c>
    </row>
    <row r="28312" spans="1:2">
      <c r="A28312" s="1">
        <v>5.7000177820839798E-2</v>
      </c>
      <c r="B28312" s="1">
        <v>1.8608235449088699</v>
      </c>
    </row>
    <row r="28313" spans="1:2">
      <c r="A28313" s="1">
        <v>0.27923977311145798</v>
      </c>
      <c r="B28313" s="1">
        <v>0.913511592454326</v>
      </c>
    </row>
    <row r="28314" spans="1:2">
      <c r="A28314" s="1">
        <v>2.4300836865674298</v>
      </c>
      <c r="B28314" s="1">
        <v>1.43923787252374</v>
      </c>
    </row>
    <row r="28315" spans="1:2">
      <c r="A28315" s="1">
        <v>0.32536090476886398</v>
      </c>
      <c r="B28315" s="1">
        <v>-3.9835886565834103E-2</v>
      </c>
    </row>
    <row r="28316" spans="1:2">
      <c r="A28316" s="1">
        <v>0.56152399945363596</v>
      </c>
      <c r="B28316" s="1">
        <v>0.35249439537224397</v>
      </c>
    </row>
    <row r="28317" spans="1:2">
      <c r="A28317" s="1">
        <v>1.40339131127868</v>
      </c>
      <c r="B28317" s="1">
        <v>2.1248247149289101</v>
      </c>
    </row>
    <row r="28318" spans="1:2">
      <c r="A28318" s="1">
        <v>2.0502882049313498</v>
      </c>
      <c r="B28318" s="1">
        <v>5.8916871150855303E-2</v>
      </c>
    </row>
    <row r="28319" spans="1:2">
      <c r="A28319" s="1">
        <v>0.16056923012063901</v>
      </c>
      <c r="B28319" s="1">
        <v>0.91136307758574298</v>
      </c>
    </row>
    <row r="28320" spans="1:2">
      <c r="A28320" s="1">
        <v>2.4762368592874702</v>
      </c>
      <c r="B28320" s="1">
        <v>2.7706648941229601</v>
      </c>
    </row>
    <row r="28321" spans="1:2">
      <c r="A28321" s="1">
        <v>0.18282790680021299</v>
      </c>
      <c r="B28321" s="1">
        <v>0.611219917015279</v>
      </c>
    </row>
    <row r="28322" spans="1:2">
      <c r="A28322" s="1">
        <v>0.55388109765402904</v>
      </c>
      <c r="B28322" s="1">
        <v>0.97542929092083097</v>
      </c>
    </row>
    <row r="28323" spans="1:2">
      <c r="A28323" s="1">
        <v>0.39368704486806</v>
      </c>
      <c r="B28323" s="1">
        <v>-0.198180555104401</v>
      </c>
    </row>
    <row r="28324" spans="1:2">
      <c r="A28324" s="1">
        <v>0.47607066597295</v>
      </c>
      <c r="B28324" s="1">
        <v>0.91853900336250105</v>
      </c>
    </row>
    <row r="28325" spans="1:2">
      <c r="A28325" s="1">
        <v>2.5101569685478</v>
      </c>
      <c r="B28325" s="1">
        <v>1.19121607799375</v>
      </c>
    </row>
    <row r="28326" spans="1:2">
      <c r="A28326" s="1">
        <v>1.0508596577923099</v>
      </c>
      <c r="B28326" s="1">
        <v>-1.80029323286735</v>
      </c>
    </row>
    <row r="28327" spans="1:2">
      <c r="A28327" s="1">
        <v>0.98885286889573998</v>
      </c>
      <c r="B28327" s="1">
        <v>1.34415205591107</v>
      </c>
    </row>
    <row r="28328" spans="1:2">
      <c r="A28328" s="1">
        <v>0.68866116919769205</v>
      </c>
      <c r="B28328" s="1">
        <v>2.6347743794815002</v>
      </c>
    </row>
    <row r="28329" spans="1:2">
      <c r="A28329" s="1">
        <v>0.61886978657420999</v>
      </c>
      <c r="B28329" s="1">
        <v>0.84722362231459702</v>
      </c>
    </row>
    <row r="28330" spans="1:2">
      <c r="A28330" s="1">
        <v>0.20165950919686099</v>
      </c>
      <c r="B28330" s="1">
        <v>1.87747488464974</v>
      </c>
    </row>
    <row r="28331" spans="1:2">
      <c r="A28331" s="1">
        <v>0.18553765404758901</v>
      </c>
      <c r="B28331" s="1">
        <v>0.70623281359367895</v>
      </c>
    </row>
    <row r="28332" spans="1:2">
      <c r="A28332" s="1">
        <v>0.213848656722013</v>
      </c>
      <c r="B28332" s="1">
        <v>1.2620791202156401</v>
      </c>
    </row>
    <row r="28333" spans="1:2">
      <c r="A28333" s="1">
        <v>2.02053028317308</v>
      </c>
      <c r="B28333" s="1">
        <v>1.23524932741755</v>
      </c>
    </row>
    <row r="28334" spans="1:2">
      <c r="A28334" s="1">
        <v>0.63634985985425696</v>
      </c>
      <c r="B28334" s="1">
        <v>0.76743450009402303</v>
      </c>
    </row>
    <row r="28335" spans="1:2">
      <c r="A28335" s="1">
        <v>0.22371052034441699</v>
      </c>
      <c r="B28335" s="1">
        <v>-0.78857743926724599</v>
      </c>
    </row>
    <row r="28336" spans="1:2">
      <c r="A28336" s="1">
        <v>4.0553309966792002</v>
      </c>
      <c r="B28336" s="1">
        <v>2.0618195415721301</v>
      </c>
    </row>
    <row r="28337" spans="1:2">
      <c r="A28337" s="1">
        <v>0.39117000351984799</v>
      </c>
      <c r="B28337" s="1">
        <v>1.1165384409346799</v>
      </c>
    </row>
    <row r="28338" spans="1:2">
      <c r="A28338" s="1">
        <v>0.12112469419623099</v>
      </c>
      <c r="B28338" s="1">
        <v>5.4465713565690597E-2</v>
      </c>
    </row>
    <row r="28339" spans="1:2">
      <c r="A28339" s="1">
        <v>0.59947188850280697</v>
      </c>
      <c r="B28339" s="1">
        <v>0.55893372226788196</v>
      </c>
    </row>
    <row r="28340" spans="1:2">
      <c r="A28340" s="1">
        <v>0.73899179208481203</v>
      </c>
      <c r="B28340" s="1">
        <v>0.44238427820978699</v>
      </c>
    </row>
    <row r="28341" spans="1:2">
      <c r="A28341" s="1">
        <v>0.33481429730637302</v>
      </c>
      <c r="B28341" s="1">
        <v>1.0251985872745599</v>
      </c>
    </row>
    <row r="28342" spans="1:2">
      <c r="A28342" s="1">
        <v>0.46599897719134598</v>
      </c>
      <c r="B28342" s="1">
        <v>0.36081946824364403</v>
      </c>
    </row>
    <row r="28343" spans="1:2">
      <c r="A28343" s="1">
        <v>0.21996754915594899</v>
      </c>
      <c r="B28343" s="1">
        <v>0.51329791145727</v>
      </c>
    </row>
    <row r="28344" spans="1:2">
      <c r="A28344" s="1">
        <v>0.68958626799620004</v>
      </c>
      <c r="B28344" s="1">
        <v>-0.89280642384528996</v>
      </c>
    </row>
    <row r="28345" spans="1:2">
      <c r="A28345" s="1">
        <v>0.28987888505208798</v>
      </c>
      <c r="B28345" s="1">
        <v>1.6832085312204399</v>
      </c>
    </row>
    <row r="28346" spans="1:2">
      <c r="A28346" s="1">
        <v>0.112250118593043</v>
      </c>
      <c r="B28346" s="1">
        <v>-1.2776567705465199E-2</v>
      </c>
    </row>
    <row r="28347" spans="1:2">
      <c r="A28347" s="1">
        <v>0.55499231754932599</v>
      </c>
      <c r="B28347" s="1">
        <v>0.79627766638005704</v>
      </c>
    </row>
    <row r="28348" spans="1:2">
      <c r="A28348" s="1">
        <v>3.1874236806497098</v>
      </c>
      <c r="B28348" s="1">
        <v>1.3663507556344301</v>
      </c>
    </row>
    <row r="28349" spans="1:2">
      <c r="A28349" s="1">
        <v>1.1840676236213299</v>
      </c>
      <c r="B28349" s="1">
        <v>0.23535501746956899</v>
      </c>
    </row>
    <row r="28350" spans="1:2">
      <c r="A28350" s="1">
        <v>6.8111649903670704E-2</v>
      </c>
      <c r="B28350" s="1">
        <v>2.1846915056151901</v>
      </c>
    </row>
    <row r="28351" spans="1:2">
      <c r="A28351" s="1">
        <v>2.5808956171073301</v>
      </c>
      <c r="B28351" s="1">
        <v>1.29569721498354</v>
      </c>
    </row>
    <row r="28352" spans="1:2">
      <c r="A28352" s="1">
        <v>0.209376887153914</v>
      </c>
      <c r="B28352" s="1">
        <v>1.0824081432980699</v>
      </c>
    </row>
    <row r="28353" spans="1:2">
      <c r="A28353" s="1">
        <v>1.24735167447823</v>
      </c>
      <c r="B28353" s="1">
        <v>1.6008483594163201</v>
      </c>
    </row>
    <row r="28354" spans="1:2">
      <c r="A28354" s="1">
        <v>2.5278634271413898</v>
      </c>
      <c r="B28354" s="1">
        <v>1.53705369131401</v>
      </c>
    </row>
    <row r="28355" spans="1:2">
      <c r="A28355" s="1">
        <v>1.3227859775261599</v>
      </c>
      <c r="B28355" s="1">
        <v>2.0496168530869601</v>
      </c>
    </row>
    <row r="28356" spans="1:2">
      <c r="A28356" s="1">
        <v>9.9220327058047605E-2</v>
      </c>
      <c r="B28356" s="1">
        <v>0.237504018775413</v>
      </c>
    </row>
    <row r="28357" spans="1:2">
      <c r="A28357" s="1">
        <v>0.417080338731601</v>
      </c>
      <c r="B28357" s="1">
        <v>-0.30388894046237502</v>
      </c>
    </row>
    <row r="28358" spans="1:2">
      <c r="A28358" s="1">
        <v>1.03457030746683</v>
      </c>
      <c r="B28358" s="1">
        <v>2.0253993498455799E-2</v>
      </c>
    </row>
    <row r="28359" spans="1:2">
      <c r="A28359" s="1">
        <v>2.99805114158243</v>
      </c>
      <c r="B28359" s="1">
        <v>1.6334703949123901</v>
      </c>
    </row>
    <row r="28360" spans="1:2">
      <c r="A28360" s="1">
        <v>2.3977932893861098</v>
      </c>
      <c r="B28360" s="1">
        <v>0.90800720967937099</v>
      </c>
    </row>
    <row r="28361" spans="1:2">
      <c r="A28361" s="1">
        <v>3.0192588706752299</v>
      </c>
      <c r="B28361" s="1">
        <v>1.049564939058</v>
      </c>
    </row>
    <row r="28362" spans="1:2">
      <c r="A28362" s="1">
        <v>0.19372898639918601</v>
      </c>
      <c r="B28362" s="1">
        <v>0.121362686120631</v>
      </c>
    </row>
    <row r="28363" spans="1:2">
      <c r="A28363" s="1">
        <v>1.65141030419097</v>
      </c>
      <c r="B28363" s="1">
        <v>-0.60512970476889705</v>
      </c>
    </row>
    <row r="28364" spans="1:2">
      <c r="A28364" s="1">
        <v>1.0370078450039599</v>
      </c>
      <c r="B28364" s="1">
        <v>3.99075887304656E-3</v>
      </c>
    </row>
    <row r="28365" spans="1:2">
      <c r="A28365" s="1">
        <v>0.39514238317273098</v>
      </c>
      <c r="B28365" s="1">
        <v>-0.99565412993259295</v>
      </c>
    </row>
    <row r="28366" spans="1:2">
      <c r="A28366" s="1">
        <v>1.76891113171074E-2</v>
      </c>
      <c r="B28366" s="1">
        <v>1.6537089146055</v>
      </c>
    </row>
    <row r="28367" spans="1:2">
      <c r="A28367" s="1">
        <v>1.56587467483318</v>
      </c>
      <c r="B28367" s="1">
        <v>2.4092963184084599</v>
      </c>
    </row>
    <row r="28368" spans="1:2">
      <c r="A28368" s="1">
        <v>1.8687783016281201</v>
      </c>
      <c r="B28368" s="1">
        <v>1.2583936442554999</v>
      </c>
    </row>
    <row r="28369" spans="1:2">
      <c r="A28369" s="1">
        <v>1.9588016555366099</v>
      </c>
      <c r="B28369" s="1">
        <v>-0.50674883258547598</v>
      </c>
    </row>
    <row r="28370" spans="1:2">
      <c r="A28370" s="1">
        <v>3.7748003690935601</v>
      </c>
      <c r="B28370" s="1">
        <v>1.10359398724478</v>
      </c>
    </row>
    <row r="28371" spans="1:2">
      <c r="A28371" s="1">
        <v>0.50181259730906602</v>
      </c>
      <c r="B28371" s="1">
        <v>-0.46038400181330802</v>
      </c>
    </row>
    <row r="28372" spans="1:2">
      <c r="A28372" s="1">
        <v>0.47179710021795901</v>
      </c>
      <c r="B28372" s="1">
        <v>1.77841447581803</v>
      </c>
    </row>
    <row r="28373" spans="1:2">
      <c r="A28373" s="1">
        <v>0.83303298519357905</v>
      </c>
      <c r="B28373" s="1">
        <v>1.33895179090771</v>
      </c>
    </row>
    <row r="28374" spans="1:2">
      <c r="A28374" s="1">
        <v>1.2376300450387101</v>
      </c>
      <c r="B28374" s="1">
        <v>0.28959866262747702</v>
      </c>
    </row>
    <row r="28375" spans="1:2">
      <c r="A28375" s="1">
        <v>0.79181952982660697</v>
      </c>
      <c r="B28375" s="1">
        <v>2.3750726009228802</v>
      </c>
    </row>
    <row r="28376" spans="1:2">
      <c r="A28376" s="1">
        <v>0.267995594083205</v>
      </c>
      <c r="B28376" s="1">
        <v>0.86652413109408999</v>
      </c>
    </row>
    <row r="28377" spans="1:2">
      <c r="A28377" s="1">
        <v>2.54290010038982</v>
      </c>
      <c r="B28377" s="1">
        <v>0.46575339156060502</v>
      </c>
    </row>
    <row r="28378" spans="1:2">
      <c r="A28378" s="1">
        <v>0.57063146964057299</v>
      </c>
      <c r="B28378" s="1">
        <v>3.8123509115122598</v>
      </c>
    </row>
    <row r="28379" spans="1:2">
      <c r="A28379" s="1">
        <v>0.39046053782718898</v>
      </c>
      <c r="B28379" s="1">
        <v>1.7187081025518101</v>
      </c>
    </row>
    <row r="28380" spans="1:2">
      <c r="A28380" s="1">
        <v>2.05945221575339E-2</v>
      </c>
      <c r="B28380" s="1">
        <v>3.23109181322129</v>
      </c>
    </row>
    <row r="28381" spans="1:2">
      <c r="A28381" s="1">
        <v>2.0774686603091399</v>
      </c>
      <c r="B28381" s="1">
        <v>1.48124081318762</v>
      </c>
    </row>
    <row r="28382" spans="1:2">
      <c r="A28382" s="1">
        <v>1.0005941370593801</v>
      </c>
      <c r="B28382" s="1">
        <v>-0.214637816365393</v>
      </c>
    </row>
    <row r="28383" spans="1:2">
      <c r="A28383" s="1">
        <v>0.14854626473938801</v>
      </c>
      <c r="B28383" s="1">
        <v>1.6118500778471301</v>
      </c>
    </row>
    <row r="28384" spans="1:2">
      <c r="A28384" s="1">
        <v>0.145011190605043</v>
      </c>
      <c r="B28384" s="1">
        <v>1.5541295127191199</v>
      </c>
    </row>
    <row r="28385" spans="1:2">
      <c r="A28385" s="1">
        <v>0.28519758582507998</v>
      </c>
      <c r="B28385" s="1">
        <v>0.79077728665263203</v>
      </c>
    </row>
    <row r="28386" spans="1:2">
      <c r="A28386" s="1">
        <v>0.144676288103601</v>
      </c>
      <c r="B28386" s="1">
        <v>0.29573577341312002</v>
      </c>
    </row>
    <row r="28387" spans="1:2">
      <c r="A28387" s="1">
        <v>1.2194130415889799</v>
      </c>
      <c r="B28387" s="1">
        <v>7.5363617896769999E-2</v>
      </c>
    </row>
    <row r="28388" spans="1:2">
      <c r="A28388" s="1">
        <v>1.1972882773321301</v>
      </c>
      <c r="B28388" s="1">
        <v>0.43605453634269298</v>
      </c>
    </row>
    <row r="28389" spans="1:2">
      <c r="A28389" s="1">
        <v>0.57383258503231704</v>
      </c>
      <c r="B28389" s="1">
        <v>1.2070102971559</v>
      </c>
    </row>
    <row r="28390" spans="1:2">
      <c r="A28390" s="1">
        <v>0.23057134320437001</v>
      </c>
      <c r="B28390" s="1">
        <v>-0.281403645016785</v>
      </c>
    </row>
    <row r="28391" spans="1:2">
      <c r="A28391" s="1">
        <v>0.83383257928342602</v>
      </c>
      <c r="B28391" s="1">
        <v>0.78813011067868299</v>
      </c>
    </row>
    <row r="28392" spans="1:2">
      <c r="A28392" s="1">
        <v>1.05945680858838E-2</v>
      </c>
      <c r="B28392" s="1">
        <v>0.70016413405288902</v>
      </c>
    </row>
    <row r="28393" spans="1:2">
      <c r="A28393" s="1">
        <v>1.4671662357297099</v>
      </c>
      <c r="B28393" s="1">
        <v>-1.0576961567965699</v>
      </c>
    </row>
    <row r="28394" spans="1:2">
      <c r="A28394" s="1">
        <v>0.60172878003233199</v>
      </c>
      <c r="B28394" s="1">
        <v>1.4574777579978799</v>
      </c>
    </row>
    <row r="28395" spans="1:2">
      <c r="A28395" s="1">
        <v>0.115539996237394</v>
      </c>
      <c r="B28395" s="1">
        <v>1.09254079759289</v>
      </c>
    </row>
    <row r="28396" spans="1:2">
      <c r="A28396" s="1">
        <v>0.30454031043173402</v>
      </c>
      <c r="B28396" s="1">
        <v>0.85302892745159797</v>
      </c>
    </row>
    <row r="28397" spans="1:2">
      <c r="A28397" s="1">
        <v>0.106668354724127</v>
      </c>
      <c r="B28397" s="1">
        <v>0.33808492461689899</v>
      </c>
    </row>
    <row r="28398" spans="1:2">
      <c r="A28398" s="1">
        <v>1.3015440518536401</v>
      </c>
      <c r="B28398" s="1">
        <v>0.92660892373888104</v>
      </c>
    </row>
    <row r="28399" spans="1:2">
      <c r="A28399" s="1">
        <v>0.62961151342237198</v>
      </c>
      <c r="B28399" s="1">
        <v>0.41693475254777301</v>
      </c>
    </row>
    <row r="28400" spans="1:2">
      <c r="A28400" s="1">
        <v>1.9580413698597099</v>
      </c>
      <c r="B28400" s="1">
        <v>-0.640575594790598</v>
      </c>
    </row>
    <row r="28401" spans="1:2">
      <c r="A28401" s="1">
        <v>1.1653905599897001</v>
      </c>
      <c r="B28401" s="1">
        <v>2.2585064527050598</v>
      </c>
    </row>
    <row r="28402" spans="1:2">
      <c r="A28402" s="1">
        <v>0.75343281402312101</v>
      </c>
      <c r="B28402" s="1">
        <v>1.15265094085015</v>
      </c>
    </row>
    <row r="28403" spans="1:2">
      <c r="A28403" s="1">
        <v>0.94173232193821299</v>
      </c>
      <c r="B28403" s="1">
        <v>1.26030595355513</v>
      </c>
    </row>
    <row r="28404" spans="1:2">
      <c r="A28404" s="1">
        <v>0.85952263288141595</v>
      </c>
      <c r="B28404" s="1">
        <v>1.0679162588105</v>
      </c>
    </row>
    <row r="28405" spans="1:2">
      <c r="A28405" s="1">
        <v>1.1506021197440499</v>
      </c>
      <c r="B28405" s="1">
        <v>1.67083196506731</v>
      </c>
    </row>
    <row r="28406" spans="1:2">
      <c r="A28406" s="1">
        <v>0.14412177817875799</v>
      </c>
      <c r="B28406" s="1">
        <v>1.8049753087729401</v>
      </c>
    </row>
    <row r="28407" spans="1:2">
      <c r="A28407" s="1">
        <v>0.88851366175684698</v>
      </c>
      <c r="B28407" s="1">
        <v>-0.26931371604402499</v>
      </c>
    </row>
    <row r="28408" spans="1:2">
      <c r="A28408" s="1">
        <v>1.38045219780906</v>
      </c>
      <c r="B28408" s="1">
        <v>0.37040443412336599</v>
      </c>
    </row>
    <row r="28409" spans="1:2">
      <c r="A28409" s="1">
        <v>0.37473222252502603</v>
      </c>
      <c r="B28409" s="1">
        <v>2.0864645432360498</v>
      </c>
    </row>
    <row r="28410" spans="1:2">
      <c r="A28410" s="1">
        <v>0.52925149708831998</v>
      </c>
      <c r="B28410" s="1">
        <v>1.7542696645928699</v>
      </c>
    </row>
    <row r="28411" spans="1:2">
      <c r="A28411" s="1">
        <v>0.234441906064385</v>
      </c>
      <c r="B28411" s="1">
        <v>1.4851441665190499</v>
      </c>
    </row>
    <row r="28412" spans="1:2">
      <c r="A28412" s="1">
        <v>0.47747823666732297</v>
      </c>
      <c r="B28412" s="1">
        <v>-0.92528522161091098</v>
      </c>
    </row>
    <row r="28413" spans="1:2">
      <c r="A28413" s="1">
        <v>0.31942851826374502</v>
      </c>
      <c r="B28413" s="1">
        <v>1.1382503973081299</v>
      </c>
    </row>
    <row r="28414" spans="1:2">
      <c r="A28414" s="1">
        <v>0.64135409127869403</v>
      </c>
      <c r="B28414" s="1">
        <v>0.308560095218602</v>
      </c>
    </row>
    <row r="28415" spans="1:2">
      <c r="A28415" s="1">
        <v>0.136699140827993</v>
      </c>
      <c r="B28415" s="1">
        <v>1.0360827349311501</v>
      </c>
    </row>
    <row r="28416" spans="1:2">
      <c r="A28416" s="1">
        <v>1.5568351485526399</v>
      </c>
      <c r="B28416" s="1">
        <v>1.5902950148556001</v>
      </c>
    </row>
    <row r="28417" spans="1:2">
      <c r="A28417" s="1">
        <v>9.3880326348843302E-3</v>
      </c>
      <c r="B28417" s="1">
        <v>0.772595898825994</v>
      </c>
    </row>
    <row r="28418" spans="1:2">
      <c r="A28418" s="1">
        <v>2.3663746320193102</v>
      </c>
      <c r="B28418" s="1">
        <v>1.2098755881935199</v>
      </c>
    </row>
    <row r="28419" spans="1:2">
      <c r="A28419" s="1">
        <v>0.30172872574067999</v>
      </c>
      <c r="B28419" s="1">
        <v>-0.36217955307895</v>
      </c>
    </row>
    <row r="28420" spans="1:2">
      <c r="A28420" s="1">
        <v>2.11484864463795</v>
      </c>
      <c r="B28420" s="1">
        <v>0.89587051043871002</v>
      </c>
    </row>
    <row r="28421" spans="1:2">
      <c r="A28421" s="1">
        <v>0.97147661094190596</v>
      </c>
      <c r="B28421" s="1">
        <v>0.98106277852084101</v>
      </c>
    </row>
    <row r="28422" spans="1:2">
      <c r="A28422" s="1">
        <v>0.97010895251972395</v>
      </c>
      <c r="B28422" s="1">
        <v>0.60904192743253704</v>
      </c>
    </row>
    <row r="28423" spans="1:2">
      <c r="A28423" s="1">
        <v>2.5041210139836001</v>
      </c>
      <c r="B28423" s="1">
        <v>0.115721253173395</v>
      </c>
    </row>
    <row r="28424" spans="1:2">
      <c r="A28424" s="1">
        <v>1.1759353066045899</v>
      </c>
      <c r="B28424" s="1">
        <v>3.0994749057914799</v>
      </c>
    </row>
    <row r="28425" spans="1:2">
      <c r="A28425" s="1">
        <v>0.25159390771396001</v>
      </c>
      <c r="B28425" s="1">
        <v>9.3516160997790296E-2</v>
      </c>
    </row>
    <row r="28426" spans="1:2">
      <c r="A28426" s="1">
        <v>4.0086791034102101</v>
      </c>
      <c r="B28426" s="1">
        <v>3.4596969899054697E-2</v>
      </c>
    </row>
    <row r="28427" spans="1:2">
      <c r="A28427" s="1">
        <v>0.81868836581770399</v>
      </c>
      <c r="B28427" s="1">
        <v>0.24842736576465699</v>
      </c>
    </row>
    <row r="28428" spans="1:2">
      <c r="A28428" s="1">
        <v>0.43348480021164398</v>
      </c>
      <c r="B28428" s="1">
        <v>-1.22373734651538</v>
      </c>
    </row>
    <row r="28429" spans="1:2">
      <c r="A28429" s="1">
        <v>0.165515334187116</v>
      </c>
      <c r="B28429" s="1">
        <v>7.3987206524468899E-2</v>
      </c>
    </row>
    <row r="28430" spans="1:2">
      <c r="A28430" s="1">
        <v>1.2209471608548801</v>
      </c>
      <c r="B28430" s="1">
        <v>0.92108146744009201</v>
      </c>
    </row>
    <row r="28431" spans="1:2">
      <c r="A28431" s="1">
        <v>0.89116826836966501</v>
      </c>
      <c r="B28431" s="1">
        <v>0.746870711604116</v>
      </c>
    </row>
    <row r="28432" spans="1:2">
      <c r="A28432" s="1">
        <v>0.70868247992988098</v>
      </c>
      <c r="B28432" s="1">
        <v>-6.5577235907704701E-2</v>
      </c>
    </row>
    <row r="28433" spans="1:2">
      <c r="A28433" s="1">
        <v>2.3259647434209301</v>
      </c>
      <c r="B28433" s="1">
        <v>-0.42829139646028302</v>
      </c>
    </row>
    <row r="28434" spans="1:2">
      <c r="A28434" s="1">
        <v>1.7836030802552101</v>
      </c>
      <c r="B28434" s="1">
        <v>1.0039720053208101</v>
      </c>
    </row>
    <row r="28435" spans="1:2">
      <c r="A28435" s="1">
        <v>0.38891575346314899</v>
      </c>
      <c r="B28435" s="1">
        <v>0.32888366191723201</v>
      </c>
    </row>
    <row r="28436" spans="1:2">
      <c r="A28436" s="1">
        <v>0.43984054617082202</v>
      </c>
      <c r="B28436" s="1">
        <v>-0.72715011688106801</v>
      </c>
    </row>
    <row r="28437" spans="1:2">
      <c r="A28437" s="1">
        <v>1.0651793306794799</v>
      </c>
      <c r="B28437" s="1">
        <v>0.56642619396273497</v>
      </c>
    </row>
    <row r="28438" spans="1:2">
      <c r="A28438" s="1">
        <v>0.78541971700968605</v>
      </c>
      <c r="B28438" s="1">
        <v>-1.1448477469826199</v>
      </c>
    </row>
    <row r="28439" spans="1:2">
      <c r="A28439" s="1">
        <v>0.27041282069200401</v>
      </c>
      <c r="B28439" s="1">
        <v>0.57068327869386204</v>
      </c>
    </row>
    <row r="28440" spans="1:2">
      <c r="A28440" s="1">
        <v>0.28985319055122</v>
      </c>
      <c r="B28440" s="1">
        <v>-0.25360022669600901</v>
      </c>
    </row>
    <row r="28441" spans="1:2">
      <c r="A28441" s="1">
        <v>1.12819842294242</v>
      </c>
      <c r="B28441" s="1">
        <v>0.36272645530955</v>
      </c>
    </row>
    <row r="28442" spans="1:2">
      <c r="A28442" s="1">
        <v>1.5576451836120899</v>
      </c>
      <c r="B28442" s="1">
        <v>3.2739636373927699</v>
      </c>
    </row>
    <row r="28443" spans="1:2">
      <c r="A28443" s="1">
        <v>0.55181546662623804</v>
      </c>
      <c r="B28443" s="1">
        <v>1.0139497850049599</v>
      </c>
    </row>
    <row r="28444" spans="1:2">
      <c r="A28444" s="1">
        <v>1.38434135009431</v>
      </c>
      <c r="B28444" s="1">
        <v>2.01965494856859</v>
      </c>
    </row>
    <row r="28445" spans="1:2">
      <c r="A28445" s="1">
        <v>1.03534360224916</v>
      </c>
      <c r="B28445" s="1">
        <v>2.0404755863028901</v>
      </c>
    </row>
    <row r="28446" spans="1:2">
      <c r="A28446" s="1">
        <v>0.884538322570115</v>
      </c>
      <c r="B28446" s="1">
        <v>-1.3628253688323599</v>
      </c>
    </row>
    <row r="28447" spans="1:2">
      <c r="A28447" s="1">
        <v>2.66104337053335</v>
      </c>
      <c r="B28447" s="1">
        <v>1.23776709890259</v>
      </c>
    </row>
    <row r="28448" spans="1:2">
      <c r="A28448" s="1">
        <v>3.24496669835227</v>
      </c>
      <c r="B28448" s="1">
        <v>0.50992373421150095</v>
      </c>
    </row>
    <row r="28449" spans="1:2">
      <c r="A28449" s="1">
        <v>1.26451681270801</v>
      </c>
      <c r="B28449" s="1">
        <v>-0.17637937611552501</v>
      </c>
    </row>
    <row r="28450" spans="1:2">
      <c r="A28450" s="1">
        <v>8.0939541475483601E-2</v>
      </c>
      <c r="B28450" s="1">
        <v>1.6509298302428801</v>
      </c>
    </row>
    <row r="28451" spans="1:2">
      <c r="A28451" s="1">
        <v>0.44583190961913999</v>
      </c>
      <c r="B28451" s="1">
        <v>4.9743775473596798E-2</v>
      </c>
    </row>
    <row r="28452" spans="1:2">
      <c r="A28452" s="1">
        <v>1.4715039882138701</v>
      </c>
      <c r="B28452" s="1">
        <v>1.9575194803976499</v>
      </c>
    </row>
    <row r="28453" spans="1:2">
      <c r="A28453" s="1">
        <v>9.7871115177389306E-2</v>
      </c>
      <c r="B28453" s="1">
        <v>0.74723841009737602</v>
      </c>
    </row>
    <row r="28454" spans="1:2">
      <c r="A28454" s="1">
        <v>1.40464617434126E-2</v>
      </c>
      <c r="B28454" s="1">
        <v>0.90673311157344005</v>
      </c>
    </row>
    <row r="28455" spans="1:2">
      <c r="A28455" s="1">
        <v>0.58494601030290205</v>
      </c>
      <c r="B28455" s="1">
        <v>1.0864617543987101</v>
      </c>
    </row>
    <row r="28456" spans="1:2">
      <c r="A28456" s="1">
        <v>2.1898294392593901E-2</v>
      </c>
      <c r="B28456" s="1">
        <v>-0.80021379020656402</v>
      </c>
    </row>
    <row r="28457" spans="1:2">
      <c r="A28457" s="1">
        <v>0.83520241716222798</v>
      </c>
      <c r="B28457" s="1">
        <v>0.64898195533828296</v>
      </c>
    </row>
    <row r="28458" spans="1:2">
      <c r="A28458" s="1">
        <v>0.44281031960773498</v>
      </c>
      <c r="B28458" s="1">
        <v>2.1189984066907099</v>
      </c>
    </row>
    <row r="28459" spans="1:2">
      <c r="A28459" s="1">
        <v>0.548920695277611</v>
      </c>
      <c r="B28459" s="1">
        <v>1.76473423939235</v>
      </c>
    </row>
    <row r="28460" spans="1:2">
      <c r="A28460" s="1">
        <v>0.33101915086269401</v>
      </c>
      <c r="B28460" s="1">
        <v>0.92766643784811997</v>
      </c>
    </row>
    <row r="28461" spans="1:2">
      <c r="A28461" s="1">
        <v>0.74677591216472095</v>
      </c>
      <c r="B28461" s="1">
        <v>0.53647555187864004</v>
      </c>
    </row>
    <row r="28462" spans="1:2">
      <c r="A28462" s="1">
        <v>1.30407180532355</v>
      </c>
      <c r="B28462" s="1">
        <v>2.3162511424421499</v>
      </c>
    </row>
    <row r="28463" spans="1:2">
      <c r="A28463" s="1">
        <v>8.6228032764126106E-2</v>
      </c>
      <c r="B28463" s="1">
        <v>-0.16216288100224499</v>
      </c>
    </row>
    <row r="28464" spans="1:2">
      <c r="A28464" s="1">
        <v>0.86712119671911003</v>
      </c>
      <c r="B28464" s="1">
        <v>-0.102160809857734</v>
      </c>
    </row>
    <row r="28465" spans="1:2">
      <c r="A28465" s="1">
        <v>0.17935880645702501</v>
      </c>
      <c r="B28465" s="1">
        <v>-3.7792362575443501E-2</v>
      </c>
    </row>
    <row r="28466" spans="1:2">
      <c r="A28466" s="1">
        <v>0.68672048817383502</v>
      </c>
      <c r="B28466" s="1">
        <v>-4.05265875222438E-2</v>
      </c>
    </row>
    <row r="28467" spans="1:2">
      <c r="A28467" s="1">
        <v>1.13515994197313</v>
      </c>
      <c r="B28467" s="1">
        <v>1.4619101726677199</v>
      </c>
    </row>
    <row r="28468" spans="1:2">
      <c r="A28468" s="1">
        <v>0.65979124105125897</v>
      </c>
      <c r="B28468" s="1">
        <v>-0.26752930930027402</v>
      </c>
    </row>
    <row r="28469" spans="1:2">
      <c r="A28469" s="1">
        <v>2.6006621804537602</v>
      </c>
      <c r="B28469" s="1">
        <v>0.89597591897728401</v>
      </c>
    </row>
    <row r="28470" spans="1:2">
      <c r="A28470" s="1">
        <v>1.35466221695636</v>
      </c>
      <c r="B28470" s="1">
        <v>1.9698420420818601</v>
      </c>
    </row>
    <row r="28471" spans="1:2">
      <c r="A28471" s="1">
        <v>0.49452534174799201</v>
      </c>
      <c r="B28471" s="1">
        <v>3.4467697684965999</v>
      </c>
    </row>
    <row r="28472" spans="1:2">
      <c r="A28472" s="1">
        <v>2.2523113213045001</v>
      </c>
      <c r="B28472" s="1">
        <v>1.0571272606503599</v>
      </c>
    </row>
    <row r="28473" spans="1:2">
      <c r="A28473" s="1">
        <v>0.28699293270727599</v>
      </c>
      <c r="B28473" s="1">
        <v>0.33317494988095597</v>
      </c>
    </row>
    <row r="28474" spans="1:2">
      <c r="A28474" s="1">
        <v>0.40805858568641001</v>
      </c>
      <c r="B28474" s="1">
        <v>1.27446078008265</v>
      </c>
    </row>
    <row r="28475" spans="1:2">
      <c r="A28475" s="1">
        <v>6.2687955283108096E-2</v>
      </c>
      <c r="B28475" s="1">
        <v>2.1819900921450102</v>
      </c>
    </row>
    <row r="28476" spans="1:2">
      <c r="A28476" s="1">
        <v>2.6980490726041002</v>
      </c>
      <c r="B28476" s="1">
        <v>1.2971658381356701</v>
      </c>
    </row>
    <row r="28477" spans="1:2">
      <c r="A28477" s="1">
        <v>0.43609701957747199</v>
      </c>
      <c r="B28477" s="1">
        <v>0.99598713960603102</v>
      </c>
    </row>
    <row r="28478" spans="1:2">
      <c r="A28478" s="1">
        <v>0.65251842543567196</v>
      </c>
      <c r="B28478" s="1">
        <v>0.68501953004731198</v>
      </c>
    </row>
    <row r="28479" spans="1:2">
      <c r="A28479" s="1">
        <v>0.25638594666774001</v>
      </c>
      <c r="B28479" s="1">
        <v>-1.03213113562953</v>
      </c>
    </row>
    <row r="28480" spans="1:2">
      <c r="A28480" s="1">
        <v>1.40888711174885</v>
      </c>
      <c r="B28480" s="1">
        <v>1.8412849355170799</v>
      </c>
    </row>
    <row r="28481" spans="1:2">
      <c r="A28481" s="1">
        <v>2.8579151817802</v>
      </c>
      <c r="B28481" s="1">
        <v>0.82790245959355002</v>
      </c>
    </row>
    <row r="28482" spans="1:2">
      <c r="A28482" s="1">
        <v>0.29249536565450501</v>
      </c>
      <c r="B28482" s="1">
        <v>-0.25984876879701702</v>
      </c>
    </row>
    <row r="28483" spans="1:2">
      <c r="A28483" s="1">
        <v>0.46456575245570197</v>
      </c>
      <c r="B28483" s="1">
        <v>1.2693383322645599</v>
      </c>
    </row>
    <row r="28484" spans="1:2">
      <c r="A28484" s="1">
        <v>0.23370077138128501</v>
      </c>
      <c r="B28484" s="1">
        <v>1.14812644296301</v>
      </c>
    </row>
    <row r="28485" spans="1:2">
      <c r="A28485" s="1">
        <v>7.1835204036088299E-2</v>
      </c>
      <c r="B28485" s="1">
        <v>0.53087690509056695</v>
      </c>
    </row>
    <row r="28486" spans="1:2">
      <c r="A28486" s="1">
        <v>1.0794742415001</v>
      </c>
      <c r="B28486" s="1">
        <v>0.69295326158706705</v>
      </c>
    </row>
    <row r="28487" spans="1:2">
      <c r="A28487" s="1">
        <v>1.0017805358318199</v>
      </c>
      <c r="B28487" s="1">
        <v>1.06928966803679</v>
      </c>
    </row>
    <row r="28488" spans="1:2">
      <c r="A28488" s="1">
        <v>1.85267946151216</v>
      </c>
      <c r="B28488" s="1">
        <v>1.66724812620481</v>
      </c>
    </row>
    <row r="28489" spans="1:2">
      <c r="A28489" s="1">
        <v>3.0548712660739401</v>
      </c>
      <c r="B28489" s="1">
        <v>1.3441446989902299</v>
      </c>
    </row>
    <row r="28490" spans="1:2">
      <c r="A28490" s="1">
        <v>0.67994869529702795</v>
      </c>
      <c r="B28490" s="1">
        <v>1.30039495520616</v>
      </c>
    </row>
    <row r="28491" spans="1:2">
      <c r="A28491" s="1">
        <v>1.173450305714</v>
      </c>
      <c r="B28491" s="1">
        <v>0.19726815197623401</v>
      </c>
    </row>
    <row r="28492" spans="1:2">
      <c r="A28492" s="1">
        <v>0.865221108723911</v>
      </c>
      <c r="B28492" s="1">
        <v>1.1219929680432699E-3</v>
      </c>
    </row>
    <row r="28493" spans="1:2">
      <c r="A28493" s="1">
        <v>3.2230243760182602</v>
      </c>
      <c r="B28493" s="1">
        <v>-0.58409861023711096</v>
      </c>
    </row>
    <row r="28494" spans="1:2">
      <c r="A28494" s="1">
        <v>1.4477562851619299</v>
      </c>
      <c r="B28494" s="1">
        <v>1.16136039277201</v>
      </c>
    </row>
    <row r="28495" spans="1:2">
      <c r="A28495" s="1">
        <v>0.57908124566492902</v>
      </c>
      <c r="B28495" s="1">
        <v>1.50296733673567</v>
      </c>
    </row>
    <row r="28496" spans="1:2">
      <c r="A28496" s="1">
        <v>0.87185003422637997</v>
      </c>
      <c r="B28496" s="1">
        <v>1.03920384329626</v>
      </c>
    </row>
    <row r="28497" spans="1:2">
      <c r="A28497" s="1">
        <v>3.03312329805869</v>
      </c>
      <c r="B28497" s="1">
        <v>0.52231038951792996</v>
      </c>
    </row>
    <row r="28498" spans="1:2">
      <c r="A28498" s="1">
        <v>0.65520536845521904</v>
      </c>
      <c r="B28498" s="1">
        <v>0.49814160002528102</v>
      </c>
    </row>
    <row r="28499" spans="1:2">
      <c r="A28499" s="1">
        <v>0.91573432431705304</v>
      </c>
      <c r="B28499" s="1">
        <v>-0.34538890948219497</v>
      </c>
    </row>
    <row r="28500" spans="1:2">
      <c r="A28500" s="1">
        <v>0.41661350521784002</v>
      </c>
      <c r="B28500" s="1">
        <v>1.27922841650403</v>
      </c>
    </row>
    <row r="28501" spans="1:2">
      <c r="A28501" s="1">
        <v>1.7268619244472501</v>
      </c>
      <c r="B28501" s="1">
        <v>1.3719164989875099</v>
      </c>
    </row>
    <row r="28502" spans="1:2">
      <c r="A28502" s="1">
        <v>0.38456772121740701</v>
      </c>
      <c r="B28502" s="1">
        <v>1.6617215016323701</v>
      </c>
    </row>
    <row r="28503" spans="1:2">
      <c r="A28503" s="1">
        <v>0.28584852244200398</v>
      </c>
      <c r="B28503" s="1">
        <v>2.2503310005553701</v>
      </c>
    </row>
    <row r="28504" spans="1:2">
      <c r="A28504" s="1">
        <v>0.11747247355578599</v>
      </c>
      <c r="B28504" s="1">
        <v>-1.90108372445339</v>
      </c>
    </row>
    <row r="28505" spans="1:2">
      <c r="A28505" s="1">
        <v>0.706240534286522</v>
      </c>
      <c r="B28505" s="1">
        <v>0.14945730978108099</v>
      </c>
    </row>
    <row r="28506" spans="1:2">
      <c r="A28506" s="1">
        <v>1.2055558804194999</v>
      </c>
      <c r="B28506" s="1">
        <v>1.3040580197603899</v>
      </c>
    </row>
    <row r="28507" spans="1:2">
      <c r="A28507" s="1">
        <v>0.42514409045736701</v>
      </c>
      <c r="B28507" s="1">
        <v>1.6224712905708001</v>
      </c>
    </row>
    <row r="28508" spans="1:2">
      <c r="A28508" s="1">
        <v>1.0813530236055799</v>
      </c>
      <c r="B28508" s="1">
        <v>0.37037019490963202</v>
      </c>
    </row>
    <row r="28509" spans="1:2">
      <c r="A28509" s="1">
        <v>3.1526560151521101</v>
      </c>
      <c r="B28509" s="1">
        <v>-2.2868203091653199E-2</v>
      </c>
    </row>
    <row r="28510" spans="1:2">
      <c r="A28510" s="1">
        <v>1.5297878593404399</v>
      </c>
      <c r="B28510" s="1">
        <v>2.42626518243347</v>
      </c>
    </row>
    <row r="28511" spans="1:2">
      <c r="A28511" s="1">
        <v>0.79657807000013303</v>
      </c>
      <c r="B28511" s="1">
        <v>1.1732661525693999</v>
      </c>
    </row>
    <row r="28512" spans="1:2">
      <c r="A28512" s="1">
        <v>1.04540550411515</v>
      </c>
      <c r="B28512" s="1">
        <v>-0.59234415975537602</v>
      </c>
    </row>
    <row r="28513" spans="1:2">
      <c r="A28513" s="1">
        <v>6.1593076279504999E-2</v>
      </c>
      <c r="B28513" s="1">
        <v>2.5126323967686899</v>
      </c>
    </row>
    <row r="28514" spans="1:2">
      <c r="A28514" s="1">
        <v>1.0324954408700999</v>
      </c>
      <c r="B28514" s="1">
        <v>0.89840844875342796</v>
      </c>
    </row>
    <row r="28515" spans="1:2">
      <c r="A28515" s="1">
        <v>0.80732871974272802</v>
      </c>
      <c r="B28515" s="1">
        <v>0.80350355197165702</v>
      </c>
    </row>
    <row r="28516" spans="1:2">
      <c r="A28516" s="1">
        <v>1.6451692035830901E-2</v>
      </c>
      <c r="B28516" s="1">
        <v>2.7727634806622299</v>
      </c>
    </row>
    <row r="28517" spans="1:2">
      <c r="A28517" s="1">
        <v>1.8209398619786501</v>
      </c>
      <c r="B28517" s="1">
        <v>0.86199904444991204</v>
      </c>
    </row>
    <row r="28518" spans="1:2">
      <c r="A28518" s="1">
        <v>1.3002318916589299</v>
      </c>
      <c r="B28518" s="1">
        <v>0.16181362293315099</v>
      </c>
    </row>
    <row r="28519" spans="1:2">
      <c r="A28519" s="1">
        <v>0.111947130192956</v>
      </c>
      <c r="B28519" s="1">
        <v>-0.32459501170030902</v>
      </c>
    </row>
    <row r="28520" spans="1:2">
      <c r="A28520" s="1">
        <v>1.4728142093660099</v>
      </c>
      <c r="B28520" s="1">
        <v>1.39894436589612</v>
      </c>
    </row>
    <row r="28521" spans="1:2">
      <c r="A28521" s="1">
        <v>0.253144041792768</v>
      </c>
      <c r="B28521" s="1">
        <v>0.424577814021043</v>
      </c>
    </row>
    <row r="28522" spans="1:2">
      <c r="A28522" s="1">
        <v>0.78691047040725404</v>
      </c>
      <c r="B28522" s="1">
        <v>1.2541938914386199</v>
      </c>
    </row>
    <row r="28523" spans="1:2">
      <c r="A28523" s="1">
        <v>0.19701373317590701</v>
      </c>
      <c r="B28523" s="1">
        <v>1.0997827005037499</v>
      </c>
    </row>
    <row r="28524" spans="1:2">
      <c r="A28524" s="1">
        <v>3.8477080281580101</v>
      </c>
      <c r="B28524" s="1">
        <v>-0.156803885745886</v>
      </c>
    </row>
    <row r="28525" spans="1:2">
      <c r="A28525" s="1">
        <v>4.5690105219571002</v>
      </c>
      <c r="B28525" s="1">
        <v>0.55555407176884097</v>
      </c>
    </row>
    <row r="28526" spans="1:2">
      <c r="A28526" s="1">
        <v>0.12643501291404499</v>
      </c>
      <c r="B28526" s="1">
        <v>1.41530756731628</v>
      </c>
    </row>
    <row r="28527" spans="1:2">
      <c r="A28527" s="1">
        <v>0.98279885797827804</v>
      </c>
      <c r="B28527" s="1">
        <v>-0.204888631437663</v>
      </c>
    </row>
    <row r="28528" spans="1:2">
      <c r="A28528" s="1">
        <v>1.0005644455506399</v>
      </c>
      <c r="B28528" s="1">
        <v>0.79852123701993805</v>
      </c>
    </row>
    <row r="28529" spans="1:2">
      <c r="A28529" s="1">
        <v>2.69079174704808E-2</v>
      </c>
      <c r="B28529" s="1">
        <v>-0.23056611717877101</v>
      </c>
    </row>
    <row r="28530" spans="1:2">
      <c r="A28530" s="1">
        <v>0.50895112530167896</v>
      </c>
      <c r="B28530" s="1">
        <v>1.9638586596341401</v>
      </c>
    </row>
    <row r="28531" spans="1:2">
      <c r="A28531" s="1">
        <v>1.47344117662779</v>
      </c>
      <c r="B28531" s="1">
        <v>0.20829703147609599</v>
      </c>
    </row>
    <row r="28532" spans="1:2">
      <c r="A28532" s="1">
        <v>1.43333028217</v>
      </c>
      <c r="B28532" s="1">
        <v>1.1069435975775299</v>
      </c>
    </row>
    <row r="28533" spans="1:2">
      <c r="A28533" s="1">
        <v>0.18381069464445701</v>
      </c>
      <c r="B28533" s="1">
        <v>1.88767277286813</v>
      </c>
    </row>
    <row r="28534" spans="1:2">
      <c r="A28534" s="1">
        <v>0.37208496310847899</v>
      </c>
      <c r="B28534" s="1">
        <v>0.111951456752345</v>
      </c>
    </row>
    <row r="28535" spans="1:2">
      <c r="A28535" s="1">
        <v>0.38622107076246198</v>
      </c>
      <c r="B28535" s="1">
        <v>1.18660776602449</v>
      </c>
    </row>
    <row r="28536" spans="1:2">
      <c r="A28536" s="1">
        <v>0.37887346063769201</v>
      </c>
      <c r="B28536" s="1">
        <v>-0.37015161373662397</v>
      </c>
    </row>
    <row r="28537" spans="1:2">
      <c r="A28537" s="1">
        <v>0.55605376323323197</v>
      </c>
      <c r="B28537" s="1">
        <v>-1.3648008598272401</v>
      </c>
    </row>
    <row r="28538" spans="1:2">
      <c r="A28538" s="1">
        <v>1.8785189214128599</v>
      </c>
      <c r="B28538" s="1">
        <v>2.4024951816664299</v>
      </c>
    </row>
    <row r="28539" spans="1:2">
      <c r="A28539" s="1">
        <v>0.92937774308671695</v>
      </c>
      <c r="B28539" s="1">
        <v>1.31356397063657</v>
      </c>
    </row>
    <row r="28540" spans="1:2">
      <c r="A28540" s="1">
        <v>0.42658345528918401</v>
      </c>
      <c r="B28540" s="1">
        <v>1.5339829677333401</v>
      </c>
    </row>
    <row r="28541" spans="1:2">
      <c r="A28541" s="1">
        <v>1.23363420157163</v>
      </c>
      <c r="B28541" s="1">
        <v>1.80459592401284</v>
      </c>
    </row>
    <row r="28542" spans="1:2">
      <c r="A28542" s="1">
        <v>4.7841497593326103</v>
      </c>
      <c r="B28542" s="1">
        <v>3.60085447092841</v>
      </c>
    </row>
    <row r="28543" spans="1:2">
      <c r="A28543" s="1">
        <v>0.32590345823619099</v>
      </c>
      <c r="B28543" s="1">
        <v>1.64713999934139</v>
      </c>
    </row>
    <row r="28544" spans="1:2">
      <c r="A28544" s="1">
        <v>3.2365337924627799</v>
      </c>
      <c r="B28544" s="1">
        <v>0.53021361361382102</v>
      </c>
    </row>
    <row r="28545" spans="1:2">
      <c r="A28545" s="1">
        <v>1.45506212047373</v>
      </c>
      <c r="B28545" s="1">
        <v>2.3428436290659498</v>
      </c>
    </row>
    <row r="28546" spans="1:2">
      <c r="A28546" s="1">
        <v>0.795383083860569</v>
      </c>
      <c r="B28546" s="1">
        <v>0.74470033201044095</v>
      </c>
    </row>
    <row r="28547" spans="1:2">
      <c r="A28547" s="1">
        <v>1.7883665254307499</v>
      </c>
      <c r="B28547" s="1">
        <v>1.1933919654994001</v>
      </c>
    </row>
    <row r="28548" spans="1:2">
      <c r="A28548" s="1">
        <v>2.5983106079199101</v>
      </c>
      <c r="B28548" s="1">
        <v>0.111885158497146</v>
      </c>
    </row>
    <row r="28549" spans="1:2">
      <c r="A28549" s="1">
        <v>1.3366374907040599</v>
      </c>
      <c r="B28549" s="1">
        <v>-0.26755523500043998</v>
      </c>
    </row>
    <row r="28550" spans="1:2">
      <c r="A28550" s="1">
        <v>2.4640863304239899</v>
      </c>
      <c r="B28550" s="1">
        <v>0.54325382364881702</v>
      </c>
    </row>
    <row r="28551" spans="1:2">
      <c r="A28551" s="1">
        <v>2.0691453444991499</v>
      </c>
      <c r="B28551" s="1">
        <v>2.4849044894358001</v>
      </c>
    </row>
    <row r="28552" spans="1:2">
      <c r="A28552" s="1">
        <v>0.520091862707588</v>
      </c>
      <c r="B28552" s="1">
        <v>1.3793325919094499</v>
      </c>
    </row>
    <row r="28553" spans="1:2">
      <c r="A28553" s="1">
        <v>0.145281770767895</v>
      </c>
      <c r="B28553" s="1">
        <v>-0.32728165788778202</v>
      </c>
    </row>
    <row r="28554" spans="1:2">
      <c r="A28554" s="1">
        <v>0.85535729296096397</v>
      </c>
      <c r="B28554" s="1">
        <v>1.84328553275553</v>
      </c>
    </row>
    <row r="28555" spans="1:2">
      <c r="A28555" s="1">
        <v>1.2595820032143601</v>
      </c>
      <c r="B28555" s="1">
        <v>0.57563414032923699</v>
      </c>
    </row>
    <row r="28556" spans="1:2">
      <c r="A28556" s="1">
        <v>1.25012247633949</v>
      </c>
      <c r="B28556" s="1">
        <v>1.7790739784060601</v>
      </c>
    </row>
    <row r="28557" spans="1:2">
      <c r="A28557" s="1">
        <v>0.24499438736255599</v>
      </c>
      <c r="B28557" s="1">
        <v>2.5305667498749398</v>
      </c>
    </row>
    <row r="28558" spans="1:2">
      <c r="A28558" s="1">
        <v>1.08671685825214</v>
      </c>
      <c r="B28558" s="1">
        <v>-4.1970251192649001E-2</v>
      </c>
    </row>
    <row r="28559" spans="1:2">
      <c r="A28559" s="1">
        <v>0.49689384448004498</v>
      </c>
      <c r="B28559" s="1">
        <v>2.2023684079332799</v>
      </c>
    </row>
    <row r="28560" spans="1:2">
      <c r="A28560" s="1">
        <v>0.244873778248624</v>
      </c>
      <c r="B28560" s="1">
        <v>2.0599641005846299</v>
      </c>
    </row>
    <row r="28561" spans="1:2">
      <c r="A28561" s="1">
        <v>2.3208186444522498</v>
      </c>
      <c r="B28561" s="1">
        <v>1.7554733570864001</v>
      </c>
    </row>
    <row r="28562" spans="1:2">
      <c r="A28562" s="1">
        <v>0.74469413829559605</v>
      </c>
      <c r="B28562" s="1">
        <v>-0.373000008694851</v>
      </c>
    </row>
    <row r="28563" spans="1:2">
      <c r="A28563" s="1">
        <v>1.3758825980479901</v>
      </c>
      <c r="B28563" s="1">
        <v>1.4655465751041701</v>
      </c>
    </row>
    <row r="28564" spans="1:2">
      <c r="A28564" s="1">
        <v>6.3704863202409104E-2</v>
      </c>
      <c r="B28564" s="1">
        <v>-0.34395780383480601</v>
      </c>
    </row>
    <row r="28565" spans="1:2">
      <c r="A28565" s="1">
        <v>1.1713074579432901</v>
      </c>
      <c r="B28565" s="1">
        <v>2.5684375049900399E-2</v>
      </c>
    </row>
    <row r="28566" spans="1:2">
      <c r="A28566" s="1">
        <v>0.39265799636750498</v>
      </c>
      <c r="B28566" s="1">
        <v>0.87644529908740199</v>
      </c>
    </row>
    <row r="28567" spans="1:2">
      <c r="A28567" s="1">
        <v>0.204966844844648</v>
      </c>
      <c r="B28567" s="1">
        <v>0.32013069149744899</v>
      </c>
    </row>
    <row r="28568" spans="1:2">
      <c r="A28568" s="1">
        <v>1.0168355882328299</v>
      </c>
      <c r="B28568" s="1">
        <v>0.80743338564466904</v>
      </c>
    </row>
    <row r="28569" spans="1:2">
      <c r="A28569" s="1">
        <v>0.80005664138719801</v>
      </c>
      <c r="B28569" s="1">
        <v>1.0379228335866499</v>
      </c>
    </row>
    <row r="28570" spans="1:2">
      <c r="A28570" s="1">
        <v>3.01986343725686</v>
      </c>
      <c r="B28570" s="1">
        <v>2.4805208097335898</v>
      </c>
    </row>
    <row r="28571" spans="1:2">
      <c r="A28571" s="1">
        <v>0.101319591882778</v>
      </c>
      <c r="B28571" s="1">
        <v>0.98798552079062596</v>
      </c>
    </row>
    <row r="28572" spans="1:2">
      <c r="A28572" s="1">
        <v>1.22636199845563</v>
      </c>
      <c r="B28572" s="1">
        <v>2.4015026807624902</v>
      </c>
    </row>
    <row r="28573" spans="1:2">
      <c r="A28573" s="1">
        <v>0.74371180025385697</v>
      </c>
      <c r="B28573" s="1">
        <v>0.87276610060160797</v>
      </c>
    </row>
    <row r="28574" spans="1:2">
      <c r="A28574" s="1">
        <v>0.82768282745755295</v>
      </c>
      <c r="B28574" s="1">
        <v>1.3917452785616899</v>
      </c>
    </row>
    <row r="28575" spans="1:2">
      <c r="A28575" s="1">
        <v>0.28170540140987299</v>
      </c>
      <c r="B28575" s="1">
        <v>1.3138996808982799</v>
      </c>
    </row>
    <row r="28576" spans="1:2">
      <c r="A28576" s="1">
        <v>0.70634938151837601</v>
      </c>
      <c r="B28576" s="1">
        <v>1.47819232285139</v>
      </c>
    </row>
    <row r="28577" spans="1:2">
      <c r="A28577" s="1">
        <v>0.17030994306477101</v>
      </c>
      <c r="B28577" s="1">
        <v>2.7861942083381699</v>
      </c>
    </row>
    <row r="28578" spans="1:2">
      <c r="A28578" s="1">
        <v>0.48684766096037502</v>
      </c>
      <c r="B28578" s="1">
        <v>0.96833996697890601</v>
      </c>
    </row>
    <row r="28579" spans="1:2">
      <c r="A28579" s="1">
        <v>0.464456449456636</v>
      </c>
      <c r="B28579" s="1">
        <v>0.67240523959291698</v>
      </c>
    </row>
    <row r="28580" spans="1:2">
      <c r="A28580" s="1">
        <v>1.66771753576172</v>
      </c>
      <c r="B28580" s="1">
        <v>0.62288517861292902</v>
      </c>
    </row>
    <row r="28581" spans="1:2">
      <c r="A28581" s="1">
        <v>0.19936375302672599</v>
      </c>
      <c r="B28581" s="1">
        <v>0.67654866489197196</v>
      </c>
    </row>
    <row r="28582" spans="1:2">
      <c r="A28582" s="1">
        <v>0.18127218927348601</v>
      </c>
      <c r="B28582" s="1">
        <v>0.68989545484383996</v>
      </c>
    </row>
    <row r="28583" spans="1:2">
      <c r="A28583" s="1">
        <v>1.14656425668591</v>
      </c>
      <c r="B28583" s="1">
        <v>-0.23703188732292499</v>
      </c>
    </row>
    <row r="28584" spans="1:2">
      <c r="A28584" s="1">
        <v>1.29831056594206</v>
      </c>
      <c r="B28584" s="1">
        <v>0.39025439548353102</v>
      </c>
    </row>
    <row r="28585" spans="1:2">
      <c r="A28585" s="1">
        <v>0.165212620394668</v>
      </c>
      <c r="B28585" s="1">
        <v>1.7691940772921699</v>
      </c>
    </row>
    <row r="28586" spans="1:2">
      <c r="A28586" s="1">
        <v>0.242096156649272</v>
      </c>
      <c r="B28586" s="1">
        <v>1.73657598867482</v>
      </c>
    </row>
    <row r="28587" spans="1:2">
      <c r="A28587" s="1">
        <v>3.57095458589251</v>
      </c>
      <c r="B28587" s="1">
        <v>-0.62453589666110698</v>
      </c>
    </row>
    <row r="28588" spans="1:2">
      <c r="A28588" s="1">
        <v>1.7933417040822801</v>
      </c>
      <c r="B28588" s="1">
        <v>0.74763393460912897</v>
      </c>
    </row>
    <row r="28589" spans="1:2">
      <c r="A28589" s="1">
        <v>0.14095523880639299</v>
      </c>
      <c r="B28589" s="1">
        <v>0.56584491679814597</v>
      </c>
    </row>
    <row r="28590" spans="1:2">
      <c r="A28590" s="1">
        <v>6.4337611816188703E-2</v>
      </c>
      <c r="B28590" s="1">
        <v>1.5882671511031701</v>
      </c>
    </row>
    <row r="28591" spans="1:2">
      <c r="A28591" s="1">
        <v>0.84846739271580696</v>
      </c>
      <c r="B28591" s="1">
        <v>1.2849236997478299</v>
      </c>
    </row>
    <row r="28592" spans="1:2">
      <c r="A28592" s="1">
        <v>0.83875747062139805</v>
      </c>
      <c r="B28592" s="1">
        <v>1.0188377297410101</v>
      </c>
    </row>
    <row r="28593" spans="1:2">
      <c r="A28593" s="1">
        <v>0.57941923054074296</v>
      </c>
      <c r="B28593" s="1">
        <v>-0.176050742219821</v>
      </c>
    </row>
    <row r="28594" spans="1:2">
      <c r="A28594" s="1">
        <v>0.23150380857647901</v>
      </c>
      <c r="B28594" s="1">
        <v>1.3823682505261099</v>
      </c>
    </row>
    <row r="28595" spans="1:2">
      <c r="A28595" s="1">
        <v>1.2057773867575901</v>
      </c>
      <c r="B28595" s="1">
        <v>0.86939702860482504</v>
      </c>
    </row>
    <row r="28596" spans="1:2">
      <c r="A28596" s="1">
        <v>0.36349768115143799</v>
      </c>
      <c r="B28596" s="1">
        <v>2.7537556584232399</v>
      </c>
    </row>
    <row r="28597" spans="1:2">
      <c r="A28597" s="1">
        <v>1.68920142676219</v>
      </c>
      <c r="B28597" s="1">
        <v>2.2906824010109101</v>
      </c>
    </row>
    <row r="28598" spans="1:2">
      <c r="A28598" s="1">
        <v>0.66032858346548695</v>
      </c>
      <c r="B28598" s="1">
        <v>1.4680401941401</v>
      </c>
    </row>
    <row r="28599" spans="1:2">
      <c r="A28599" s="1">
        <v>2.3639784409388098</v>
      </c>
      <c r="B28599" s="1">
        <v>0.45271018756523801</v>
      </c>
    </row>
    <row r="28600" spans="1:2">
      <c r="A28600" s="1">
        <v>0.89554999512960698</v>
      </c>
      <c r="B28600" s="1">
        <v>-0.59923848853666295</v>
      </c>
    </row>
    <row r="28601" spans="1:2">
      <c r="A28601" s="1">
        <v>0.68429865302035897</v>
      </c>
      <c r="B28601" s="1">
        <v>0.29256466739045001</v>
      </c>
    </row>
    <row r="28602" spans="1:2">
      <c r="A28602" s="1">
        <v>1.9169572573181599</v>
      </c>
      <c r="B28602" s="1">
        <v>2.45135783272293</v>
      </c>
    </row>
    <row r="28603" spans="1:2">
      <c r="A28603" s="1">
        <v>0.80161458568898303</v>
      </c>
      <c r="B28603" s="1">
        <v>1.58476633881888</v>
      </c>
    </row>
    <row r="28604" spans="1:2">
      <c r="A28604" s="1">
        <v>6.5332080522804495E-2</v>
      </c>
      <c r="B28604" s="1">
        <v>0.74215634814787901</v>
      </c>
    </row>
    <row r="28605" spans="1:2">
      <c r="A28605" s="1">
        <v>0.51805600749654401</v>
      </c>
      <c r="B28605" s="1">
        <v>2.7176221788601</v>
      </c>
    </row>
    <row r="28606" spans="1:2">
      <c r="A28606" s="1">
        <v>3.4538450814421</v>
      </c>
      <c r="B28606" s="1">
        <v>1.48261498099471</v>
      </c>
    </row>
    <row r="28607" spans="1:2">
      <c r="A28607" s="1">
        <v>0.42430019257128798</v>
      </c>
      <c r="B28607" s="1">
        <v>0.92154111984117004</v>
      </c>
    </row>
    <row r="28608" spans="1:2">
      <c r="A28608" s="1">
        <v>5.2029537429987904</v>
      </c>
      <c r="B28608" s="1">
        <v>1.2495543184565701</v>
      </c>
    </row>
    <row r="28609" spans="1:2">
      <c r="A28609" s="1">
        <v>0.65355061407793502</v>
      </c>
      <c r="B28609" s="1">
        <v>0.74603286572514205</v>
      </c>
    </row>
    <row r="28610" spans="1:2">
      <c r="A28610" s="1">
        <v>0.41371879969647501</v>
      </c>
      <c r="B28610" s="1">
        <v>1.6495708736591099</v>
      </c>
    </row>
    <row r="28611" spans="1:2">
      <c r="A28611" s="1">
        <v>0.93027843658556097</v>
      </c>
      <c r="B28611" s="1">
        <v>-1.1352494528299799</v>
      </c>
    </row>
    <row r="28612" spans="1:2">
      <c r="A28612" s="1">
        <v>3.2582207924051601E-2</v>
      </c>
      <c r="B28612" s="1">
        <v>0.74665930467527697</v>
      </c>
    </row>
    <row r="28613" spans="1:2">
      <c r="A28613" s="1">
        <v>3.7760588833317899</v>
      </c>
      <c r="B28613" s="1">
        <v>0.17709947551585001</v>
      </c>
    </row>
    <row r="28614" spans="1:2">
      <c r="A28614" s="1">
        <v>0.36141950415862001</v>
      </c>
      <c r="B28614" s="1">
        <v>1.43772992676454</v>
      </c>
    </row>
    <row r="28615" spans="1:2">
      <c r="A28615" s="1">
        <v>2.8316062391003E-2</v>
      </c>
      <c r="B28615" s="1">
        <v>0.81223796566407103</v>
      </c>
    </row>
    <row r="28616" spans="1:2">
      <c r="A28616" s="1">
        <v>0.140358622571956</v>
      </c>
      <c r="B28616" s="1">
        <v>1.03156709184579</v>
      </c>
    </row>
    <row r="28617" spans="1:2">
      <c r="A28617" s="1">
        <v>0.343661994875469</v>
      </c>
      <c r="B28617" s="1">
        <v>2.49803908670747</v>
      </c>
    </row>
    <row r="28618" spans="1:2">
      <c r="A28618" s="1">
        <v>0.39496513189041199</v>
      </c>
      <c r="B28618" s="1">
        <v>0.45395825800973899</v>
      </c>
    </row>
    <row r="28619" spans="1:2">
      <c r="A28619" s="1">
        <v>0.31209481658528299</v>
      </c>
      <c r="B28619" s="1">
        <v>5.0976962952561003E-2</v>
      </c>
    </row>
    <row r="28620" spans="1:2">
      <c r="A28620" s="1">
        <v>3.32868544774065</v>
      </c>
      <c r="B28620" s="1">
        <v>0.26228961271770801</v>
      </c>
    </row>
    <row r="28621" spans="1:2">
      <c r="A28621" s="1">
        <v>0.52469784701514299</v>
      </c>
      <c r="B28621" s="1">
        <v>1.8617018606581699</v>
      </c>
    </row>
    <row r="28622" spans="1:2">
      <c r="A28622" s="1">
        <v>0.407193668298376</v>
      </c>
      <c r="B28622" s="1">
        <v>0.11468299462702</v>
      </c>
    </row>
    <row r="28623" spans="1:2">
      <c r="A28623" s="1">
        <v>1.6136838764000501</v>
      </c>
      <c r="B28623" s="1">
        <v>0.938599363074205</v>
      </c>
    </row>
    <row r="28624" spans="1:2">
      <c r="A28624" s="1">
        <v>4.4520390387174202E-2</v>
      </c>
      <c r="B28624" s="1">
        <v>1.5033572113793801</v>
      </c>
    </row>
    <row r="28625" spans="1:2">
      <c r="A28625" s="1">
        <v>4.0512487034144201E-2</v>
      </c>
      <c r="B28625" s="1">
        <v>0.72202878751634203</v>
      </c>
    </row>
    <row r="28626" spans="1:2">
      <c r="A28626" s="1">
        <v>0.758826947021635</v>
      </c>
      <c r="B28626" s="1">
        <v>0.69442938282784406</v>
      </c>
    </row>
    <row r="28627" spans="1:2">
      <c r="A28627" s="1">
        <v>2.0761227620964302</v>
      </c>
      <c r="B28627" s="1">
        <v>1.4623693569840699</v>
      </c>
    </row>
    <row r="28628" spans="1:2">
      <c r="A28628" s="1">
        <v>0.16139603785489101</v>
      </c>
      <c r="B28628" s="1">
        <v>0.36744996074097103</v>
      </c>
    </row>
    <row r="28629" spans="1:2">
      <c r="A28629" s="1">
        <v>0.15536658506967199</v>
      </c>
      <c r="B28629" s="1">
        <v>1.74703810368084</v>
      </c>
    </row>
    <row r="28630" spans="1:2">
      <c r="A28630" s="1">
        <v>1.5675094757533099</v>
      </c>
      <c r="B28630" s="1">
        <v>1.1719421928970499</v>
      </c>
    </row>
    <row r="28631" spans="1:2">
      <c r="A28631" s="1">
        <v>2.2969657194619</v>
      </c>
      <c r="B28631" s="1">
        <v>1.6665416034930101</v>
      </c>
    </row>
    <row r="28632" spans="1:2">
      <c r="A28632" s="1">
        <v>0.75130681797543297</v>
      </c>
      <c r="B28632" s="1">
        <v>0.86917287269316201</v>
      </c>
    </row>
    <row r="28633" spans="1:2">
      <c r="A28633" s="1">
        <v>0.398920018900982</v>
      </c>
      <c r="B28633" s="1">
        <v>2.0882455053895401</v>
      </c>
    </row>
    <row r="28634" spans="1:2">
      <c r="A28634" s="1">
        <v>0.22933113831516699</v>
      </c>
      <c r="B28634" s="1">
        <v>1.9815687669247699</v>
      </c>
    </row>
    <row r="28635" spans="1:2">
      <c r="A28635" s="1">
        <v>1.2261452316670001</v>
      </c>
      <c r="B28635" s="1">
        <v>-1.60707930162035</v>
      </c>
    </row>
    <row r="28636" spans="1:2">
      <c r="A28636" s="1">
        <v>9.7978011074223201E-2</v>
      </c>
      <c r="B28636" s="1">
        <v>2.33942455834111</v>
      </c>
    </row>
    <row r="28637" spans="1:2">
      <c r="A28637" s="1">
        <v>8.1643333184136496E-2</v>
      </c>
      <c r="B28637" s="1">
        <v>1.4692986391312399</v>
      </c>
    </row>
    <row r="28638" spans="1:2">
      <c r="A28638" s="1">
        <v>0.68611114587576205</v>
      </c>
      <c r="B28638" s="1">
        <v>0.27811187857173197</v>
      </c>
    </row>
    <row r="28639" spans="1:2">
      <c r="A28639" s="1">
        <v>1.70908557254587</v>
      </c>
      <c r="B28639" s="1">
        <v>1.27206753502994</v>
      </c>
    </row>
    <row r="28640" spans="1:2">
      <c r="A28640" s="1">
        <v>9.3503045673226398E-2</v>
      </c>
      <c r="B28640" s="1">
        <v>2.3470937329893502</v>
      </c>
    </row>
    <row r="28641" spans="1:2">
      <c r="A28641" s="1">
        <v>0.23197690042614499</v>
      </c>
      <c r="B28641" s="1">
        <v>2.2523216558900101</v>
      </c>
    </row>
    <row r="28642" spans="1:2">
      <c r="A28642" s="1">
        <v>0.59062099032669502</v>
      </c>
      <c r="B28642" s="1">
        <v>-0.10414000994910499</v>
      </c>
    </row>
    <row r="28643" spans="1:2">
      <c r="A28643" s="1">
        <v>0.52578192836404802</v>
      </c>
      <c r="B28643" s="1">
        <v>1.7463686878378999</v>
      </c>
    </row>
    <row r="28644" spans="1:2">
      <c r="A28644" s="1">
        <v>2.1851752470602799</v>
      </c>
      <c r="B28644" s="1">
        <v>3.7410350445176301</v>
      </c>
    </row>
    <row r="28645" spans="1:2">
      <c r="A28645" s="1">
        <v>1.6185725810624201</v>
      </c>
      <c r="B28645" s="1">
        <v>1.0417334526062101</v>
      </c>
    </row>
    <row r="28646" spans="1:2">
      <c r="A28646" s="1">
        <v>0.234253826235167</v>
      </c>
      <c r="B28646" s="1">
        <v>2.0820268350398101</v>
      </c>
    </row>
    <row r="28647" spans="1:2">
      <c r="A28647" s="1">
        <v>0.30403256147943197</v>
      </c>
      <c r="B28647" s="1">
        <v>0.74186996053920795</v>
      </c>
    </row>
    <row r="28648" spans="1:2">
      <c r="A28648" s="1">
        <v>0.55565164148159696</v>
      </c>
      <c r="B28648" s="1">
        <v>-0.338587570622842</v>
      </c>
    </row>
    <row r="28649" spans="1:2">
      <c r="A28649" s="1">
        <v>4.0023005051268302E-2</v>
      </c>
      <c r="B28649" s="1">
        <v>1.42484244973563</v>
      </c>
    </row>
    <row r="28650" spans="1:2">
      <c r="A28650" s="1">
        <v>0.43378751026079398</v>
      </c>
      <c r="B28650" s="1">
        <v>2.3266463195972098</v>
      </c>
    </row>
    <row r="28651" spans="1:2">
      <c r="A28651" s="1">
        <v>0.61060295033009804</v>
      </c>
      <c r="B28651" s="1">
        <v>1.82328711600934</v>
      </c>
    </row>
    <row r="28652" spans="1:2">
      <c r="A28652" s="1">
        <v>0.527341549158163</v>
      </c>
      <c r="B28652" s="1">
        <v>-1.01938093163113</v>
      </c>
    </row>
    <row r="28653" spans="1:2">
      <c r="A28653" s="1">
        <v>0.232282648265837</v>
      </c>
      <c r="B28653" s="1">
        <v>0.82172554870180703</v>
      </c>
    </row>
    <row r="28654" spans="1:2">
      <c r="A28654" s="1">
        <v>0.1536735358487</v>
      </c>
      <c r="B28654" s="1">
        <v>-0.109764367391764</v>
      </c>
    </row>
    <row r="28655" spans="1:2">
      <c r="A28655" s="1">
        <v>0.599200537698661</v>
      </c>
      <c r="B28655" s="1">
        <v>1.5484027577694399</v>
      </c>
    </row>
    <row r="28656" spans="1:2">
      <c r="A28656" s="1">
        <v>0.23844406238090099</v>
      </c>
      <c r="B28656" s="1">
        <v>1.3608427264423</v>
      </c>
    </row>
    <row r="28657" spans="1:2">
      <c r="A28657" s="1">
        <v>0.81039653420060598</v>
      </c>
      <c r="B28657" s="1">
        <v>1.13920601387946</v>
      </c>
    </row>
    <row r="28658" spans="1:2">
      <c r="A28658" s="1">
        <v>2.8275638997843502</v>
      </c>
      <c r="B28658" s="1">
        <v>1.25714118349298</v>
      </c>
    </row>
    <row r="28659" spans="1:2">
      <c r="A28659" s="1">
        <v>0.150872515926321</v>
      </c>
      <c r="B28659" s="1">
        <v>0.95471099089994604</v>
      </c>
    </row>
    <row r="28660" spans="1:2">
      <c r="A28660" s="1">
        <v>1.3439940635688401</v>
      </c>
      <c r="B28660" s="1">
        <v>0.47943030854246299</v>
      </c>
    </row>
    <row r="28661" spans="1:2">
      <c r="A28661" s="1">
        <v>0.225373742897409</v>
      </c>
      <c r="B28661" s="1">
        <v>0.59271873987491197</v>
      </c>
    </row>
    <row r="28662" spans="1:2">
      <c r="A28662" s="1">
        <v>7.1287159076579995E-2</v>
      </c>
      <c r="B28662" s="1">
        <v>1.30715604865202</v>
      </c>
    </row>
    <row r="28663" spans="1:2">
      <c r="A28663" s="1">
        <v>0.249953118837973</v>
      </c>
      <c r="B28663" s="1">
        <v>1.0859923045234401</v>
      </c>
    </row>
    <row r="28664" spans="1:2">
      <c r="A28664" s="1">
        <v>0.311964909168163</v>
      </c>
      <c r="B28664" s="1">
        <v>1.3999657062502899</v>
      </c>
    </row>
    <row r="28665" spans="1:2">
      <c r="A28665" s="1">
        <v>2.4152499403203402E-3</v>
      </c>
      <c r="B28665" s="1">
        <v>0.31210169526350001</v>
      </c>
    </row>
    <row r="28666" spans="1:2">
      <c r="A28666" s="1">
        <v>0.29785837872423598</v>
      </c>
      <c r="B28666" s="1">
        <v>1.2143560788618699</v>
      </c>
    </row>
    <row r="28667" spans="1:2">
      <c r="A28667" s="1">
        <v>0.99926361488995696</v>
      </c>
      <c r="B28667" s="1">
        <v>0.95473671435166496</v>
      </c>
    </row>
    <row r="28668" spans="1:2">
      <c r="A28668" s="1">
        <v>0.312612914775527</v>
      </c>
      <c r="B28668" s="1">
        <v>1.0699673777077101</v>
      </c>
    </row>
    <row r="28669" spans="1:2">
      <c r="A28669" s="1">
        <v>0.60836165042127199</v>
      </c>
      <c r="B28669" s="1">
        <v>0.159802364524846</v>
      </c>
    </row>
    <row r="28670" spans="1:2">
      <c r="A28670" s="1">
        <v>0.80410716181480901</v>
      </c>
      <c r="B28670" s="1">
        <v>1.74996051455266</v>
      </c>
    </row>
    <row r="28671" spans="1:2">
      <c r="A28671" s="1">
        <v>1.23875914592805</v>
      </c>
      <c r="B28671" s="1">
        <v>2.0285507121865001</v>
      </c>
    </row>
    <row r="28672" spans="1:2">
      <c r="A28672" s="1">
        <v>1.0460964921501299</v>
      </c>
      <c r="B28672" s="1">
        <v>0.25780894013007299</v>
      </c>
    </row>
    <row r="28673" spans="1:2">
      <c r="A28673" s="1">
        <v>0.65647056045588803</v>
      </c>
      <c r="B28673" s="1">
        <v>0.34582627637990399</v>
      </c>
    </row>
    <row r="28674" spans="1:2">
      <c r="A28674" s="1">
        <v>1.2749555026819599</v>
      </c>
      <c r="B28674" s="1">
        <v>1.64032747713839</v>
      </c>
    </row>
    <row r="28675" spans="1:2">
      <c r="A28675" s="1">
        <v>7.9812735019155395E-2</v>
      </c>
      <c r="B28675" s="1">
        <v>1.2794843099058999</v>
      </c>
    </row>
    <row r="28676" spans="1:2">
      <c r="A28676" s="1">
        <v>0.65771244414162799</v>
      </c>
      <c r="B28676" s="1">
        <v>-1.0781243045756801</v>
      </c>
    </row>
    <row r="28677" spans="1:2">
      <c r="A28677" s="1">
        <v>0.94258875859945701</v>
      </c>
      <c r="B28677" s="1">
        <v>2.7287647565847601</v>
      </c>
    </row>
    <row r="28678" spans="1:2">
      <c r="A28678" s="1">
        <v>1.49173116669604</v>
      </c>
      <c r="B28678" s="1">
        <v>0.68190227360724198</v>
      </c>
    </row>
    <row r="28679" spans="1:2">
      <c r="A28679" s="1">
        <v>0.66854618699069202</v>
      </c>
      <c r="B28679" s="1">
        <v>2.5663008788532098E-2</v>
      </c>
    </row>
    <row r="28680" spans="1:2">
      <c r="A28680" s="1">
        <v>5.3434009644835703E-2</v>
      </c>
      <c r="B28680" s="1">
        <v>0.72323565045301197</v>
      </c>
    </row>
    <row r="28681" spans="1:2">
      <c r="A28681" s="1">
        <v>7.1271965745095506E-2</v>
      </c>
      <c r="B28681" s="1">
        <v>-0.37737974695913901</v>
      </c>
    </row>
    <row r="28682" spans="1:2">
      <c r="A28682" s="1">
        <v>5.0117948888430998E-2</v>
      </c>
      <c r="B28682" s="1">
        <v>-9.4297044431049096E-2</v>
      </c>
    </row>
    <row r="28683" spans="1:2">
      <c r="A28683" s="1">
        <v>1.82835007275932</v>
      </c>
      <c r="B28683" s="1">
        <v>2.0848074964510701</v>
      </c>
    </row>
    <row r="28684" spans="1:2">
      <c r="A28684" s="1">
        <v>0.23820681718320599</v>
      </c>
      <c r="B28684" s="1">
        <v>0.45886059153594499</v>
      </c>
    </row>
    <row r="28685" spans="1:2">
      <c r="A28685" s="1">
        <v>1.32293223730568</v>
      </c>
      <c r="B28685" s="1">
        <v>0.173676090050292</v>
      </c>
    </row>
    <row r="28686" spans="1:2">
      <c r="A28686" s="1">
        <v>0.94692883532734395</v>
      </c>
      <c r="B28686" s="1">
        <v>1.8728954687135</v>
      </c>
    </row>
    <row r="28687" spans="1:2">
      <c r="A28687" s="1">
        <v>0.62405237362393196</v>
      </c>
      <c r="B28687" s="1">
        <v>3.5789412296363499</v>
      </c>
    </row>
    <row r="28688" spans="1:2">
      <c r="A28688" s="1">
        <v>6.0070493861926302</v>
      </c>
      <c r="B28688" s="1">
        <v>0.88181437502889304</v>
      </c>
    </row>
    <row r="28689" spans="1:2">
      <c r="A28689" s="1">
        <v>3.14714446541094</v>
      </c>
      <c r="B28689" s="1">
        <v>-7.6185768601061202E-2</v>
      </c>
    </row>
    <row r="28690" spans="1:2">
      <c r="A28690" s="1">
        <v>1.20999941494714</v>
      </c>
      <c r="B28690" s="1">
        <v>1.1959313044029301</v>
      </c>
    </row>
    <row r="28691" spans="1:2">
      <c r="A28691" s="1">
        <v>1.2066452780061701</v>
      </c>
      <c r="B28691" s="1">
        <v>1.3995641777023999</v>
      </c>
    </row>
    <row r="28692" spans="1:2">
      <c r="A28692" s="1">
        <v>0.49922727278537699</v>
      </c>
      <c r="B28692" s="1">
        <v>0.51515914835771104</v>
      </c>
    </row>
    <row r="28693" spans="1:2">
      <c r="A28693" s="1">
        <v>0.21933755050421799</v>
      </c>
      <c r="B28693" s="1">
        <v>1.4231778597090201</v>
      </c>
    </row>
    <row r="28694" spans="1:2">
      <c r="A28694" s="1">
        <v>0.53398706782496497</v>
      </c>
      <c r="B28694" s="1">
        <v>0.449094666541272</v>
      </c>
    </row>
    <row r="28695" spans="1:2">
      <c r="A28695" s="1">
        <v>0.67794232011746403</v>
      </c>
      <c r="B28695" s="1">
        <v>2.91295425432999</v>
      </c>
    </row>
    <row r="28696" spans="1:2">
      <c r="A28696" s="1">
        <v>0.10802900154718301</v>
      </c>
      <c r="B28696" s="1">
        <v>1.3357592781115699</v>
      </c>
    </row>
    <row r="28697" spans="1:2">
      <c r="A28697" s="1">
        <v>0.14303057293829499</v>
      </c>
      <c r="B28697" s="1">
        <v>1.5779932205460301</v>
      </c>
    </row>
    <row r="28698" spans="1:2">
      <c r="A28698" s="1">
        <v>0.87859176935779204</v>
      </c>
      <c r="B28698" s="1">
        <v>0.99180041320414503</v>
      </c>
    </row>
    <row r="28699" spans="1:2">
      <c r="A28699" s="1">
        <v>1.90707843975551E-2</v>
      </c>
      <c r="B28699" s="1">
        <v>2.22376849617884</v>
      </c>
    </row>
    <row r="28700" spans="1:2">
      <c r="A28700" s="1">
        <v>1.03956674428373</v>
      </c>
      <c r="B28700" s="1">
        <v>0.45553079956515902</v>
      </c>
    </row>
    <row r="28701" spans="1:2">
      <c r="A28701" s="1">
        <v>0.62291481446020303</v>
      </c>
      <c r="B28701" s="1">
        <v>1.4111646938706901</v>
      </c>
    </row>
    <row r="28702" spans="1:2">
      <c r="A28702" s="1">
        <v>0.78171849291862205</v>
      </c>
      <c r="B28702" s="1">
        <v>2.07526361220095</v>
      </c>
    </row>
    <row r="28703" spans="1:2">
      <c r="A28703" s="1">
        <v>0.61260558449506697</v>
      </c>
      <c r="B28703" s="1">
        <v>1.0193989446884999</v>
      </c>
    </row>
    <row r="28704" spans="1:2">
      <c r="A28704" s="1">
        <v>1.0207570995813999</v>
      </c>
      <c r="B28704" s="1">
        <v>3.3018134935472601</v>
      </c>
    </row>
    <row r="28705" spans="1:2">
      <c r="A28705" s="1">
        <v>0.37203117421880499</v>
      </c>
      <c r="B28705" s="1">
        <v>2.1750544529242499</v>
      </c>
    </row>
    <row r="28706" spans="1:2">
      <c r="A28706" s="1">
        <v>0.88164779071553201</v>
      </c>
      <c r="B28706" s="1">
        <v>1.0103872490963199</v>
      </c>
    </row>
    <row r="28707" spans="1:2">
      <c r="A28707" s="1">
        <v>1.1369800126170599</v>
      </c>
      <c r="B28707" s="1">
        <v>0.104991795188347</v>
      </c>
    </row>
    <row r="28708" spans="1:2">
      <c r="A28708" s="1">
        <v>0.31368470969075102</v>
      </c>
      <c r="B28708" s="1">
        <v>2.2179718317121999</v>
      </c>
    </row>
    <row r="28709" spans="1:2">
      <c r="A28709" s="1">
        <v>0.15527468942547501</v>
      </c>
      <c r="B28709" s="1">
        <v>2.2342689197397698</v>
      </c>
    </row>
    <row r="28710" spans="1:2">
      <c r="A28710" s="1">
        <v>1.97613803364094</v>
      </c>
      <c r="B28710" s="1">
        <v>2.2672561189431</v>
      </c>
    </row>
    <row r="28711" spans="1:2">
      <c r="A28711" s="1">
        <v>3.4530429278671102</v>
      </c>
      <c r="B28711" s="1">
        <v>2.0519314059332201</v>
      </c>
    </row>
    <row r="28712" spans="1:2">
      <c r="A28712" s="1">
        <v>0.38850856971956399</v>
      </c>
      <c r="B28712" s="1">
        <v>2.0992942507764498</v>
      </c>
    </row>
    <row r="28713" spans="1:2">
      <c r="A28713" s="1">
        <v>0.125716733899255</v>
      </c>
      <c r="B28713" s="1">
        <v>0.96025813948549399</v>
      </c>
    </row>
    <row r="28714" spans="1:2">
      <c r="A28714" s="1">
        <v>0.84828436006811903</v>
      </c>
      <c r="B28714" s="1">
        <v>-5.7341685571414398E-2</v>
      </c>
    </row>
    <row r="28715" spans="1:2">
      <c r="A28715" s="1">
        <v>0.10433425207605999</v>
      </c>
      <c r="B28715" s="1">
        <v>-0.30805730459359298</v>
      </c>
    </row>
    <row r="28716" spans="1:2">
      <c r="A28716" s="1">
        <v>4.9507862624377399</v>
      </c>
      <c r="B28716" s="1">
        <v>0.22686765746797599</v>
      </c>
    </row>
    <row r="28717" spans="1:2">
      <c r="A28717" s="1">
        <v>0.12686910512393099</v>
      </c>
      <c r="B28717" s="1">
        <v>1.7851456888969299</v>
      </c>
    </row>
    <row r="28718" spans="1:2">
      <c r="A28718" s="1">
        <v>0.88497020529765902</v>
      </c>
      <c r="B28718" s="1">
        <v>1.2079839134865999</v>
      </c>
    </row>
    <row r="28719" spans="1:2">
      <c r="A28719" s="1">
        <v>0.53299564873179395</v>
      </c>
      <c r="B28719" s="1">
        <v>1.22460015152615</v>
      </c>
    </row>
    <row r="28720" spans="1:2">
      <c r="A28720" s="1">
        <v>1.1292570913976601</v>
      </c>
      <c r="B28720" s="1">
        <v>1.3976646091437099</v>
      </c>
    </row>
    <row r="28721" spans="1:2">
      <c r="A28721" s="1">
        <v>1.9455485362910001</v>
      </c>
      <c r="B28721" s="1">
        <v>0.44358348478010101</v>
      </c>
    </row>
    <row r="28722" spans="1:2">
      <c r="A28722" s="1">
        <v>0.90806256883177405</v>
      </c>
      <c r="B28722" s="1">
        <v>0.642540996428414</v>
      </c>
    </row>
    <row r="28723" spans="1:2">
      <c r="A28723" s="1">
        <v>2.3292611080060701</v>
      </c>
      <c r="B28723" s="1">
        <v>-0.74712221374369603</v>
      </c>
    </row>
    <row r="28724" spans="1:2">
      <c r="A28724" s="1">
        <v>1.3340876069393699</v>
      </c>
      <c r="B28724" s="1">
        <v>1.8966031557713099</v>
      </c>
    </row>
    <row r="28725" spans="1:2">
      <c r="A28725" s="1">
        <v>0.59088237148696299</v>
      </c>
      <c r="B28725" s="1">
        <v>2.0603959020821301</v>
      </c>
    </row>
    <row r="28726" spans="1:2">
      <c r="A28726" s="1">
        <v>0.78142037024140798</v>
      </c>
      <c r="B28726" s="1">
        <v>1.1012325618746099</v>
      </c>
    </row>
    <row r="28727" spans="1:2">
      <c r="A28727" s="1">
        <v>0.126896903618927</v>
      </c>
      <c r="B28727" s="1">
        <v>0.91920354282263494</v>
      </c>
    </row>
    <row r="28728" spans="1:2">
      <c r="A28728" s="1">
        <v>0.24892024797826701</v>
      </c>
      <c r="B28728" s="1">
        <v>1.01959131949382</v>
      </c>
    </row>
    <row r="28729" spans="1:2">
      <c r="A28729" s="1">
        <v>2.2624189133961501</v>
      </c>
      <c r="B28729" s="1">
        <v>2.4138882273503901</v>
      </c>
    </row>
    <row r="28730" spans="1:2">
      <c r="A28730" s="1">
        <v>0.45465709300198598</v>
      </c>
      <c r="B28730" s="1">
        <v>4.6407604677440803E-2</v>
      </c>
    </row>
    <row r="28731" spans="1:2">
      <c r="A28731" s="1">
        <v>0.16115308614725399</v>
      </c>
      <c r="B28731" s="1">
        <v>1.9337468071155699</v>
      </c>
    </row>
    <row r="28732" spans="1:2">
      <c r="A28732" s="1">
        <v>1.41407638325676</v>
      </c>
      <c r="B28732" s="1">
        <v>1.80494396168256</v>
      </c>
    </row>
    <row r="28733" spans="1:2">
      <c r="A28733" s="1">
        <v>1.09870240321959</v>
      </c>
      <c r="B28733" s="1">
        <v>-0.77662195316962201</v>
      </c>
    </row>
    <row r="28734" spans="1:2">
      <c r="A28734" s="1">
        <v>0.41773452179811799</v>
      </c>
      <c r="B28734" s="1">
        <v>1.20554496435033</v>
      </c>
    </row>
    <row r="28735" spans="1:2">
      <c r="A28735" s="1">
        <v>2.7993194166661199</v>
      </c>
      <c r="B28735" s="1">
        <v>2.4808135836268401</v>
      </c>
    </row>
    <row r="28736" spans="1:2">
      <c r="A28736" s="1">
        <v>1.7457779802687901</v>
      </c>
      <c r="B28736" s="1">
        <v>1.88131264147932</v>
      </c>
    </row>
    <row r="28737" spans="1:2">
      <c r="A28737" s="1">
        <v>0.52426147394924905</v>
      </c>
      <c r="B28737" s="1">
        <v>1.5149237621893299</v>
      </c>
    </row>
    <row r="28738" spans="1:2">
      <c r="A28738" s="1">
        <v>0.32641840148670498</v>
      </c>
      <c r="B28738" s="1">
        <v>1.13731566585293</v>
      </c>
    </row>
    <row r="28739" spans="1:2">
      <c r="A28739" s="1">
        <v>0.125325604063216</v>
      </c>
      <c r="B28739" s="1">
        <v>1.3158240194474999</v>
      </c>
    </row>
    <row r="28740" spans="1:2">
      <c r="A28740" s="1">
        <v>0.245483072691489</v>
      </c>
      <c r="B28740" s="1">
        <v>1.7376879582586</v>
      </c>
    </row>
    <row r="28741" spans="1:2">
      <c r="A28741" s="1">
        <v>0.30514591106945499</v>
      </c>
      <c r="B28741" s="1">
        <v>9.21717761872997E-2</v>
      </c>
    </row>
    <row r="28742" spans="1:2">
      <c r="A28742" s="1">
        <v>3.63803817271027</v>
      </c>
      <c r="B28742" s="1">
        <v>1.0053756035366199</v>
      </c>
    </row>
    <row r="28743" spans="1:2">
      <c r="A28743" s="1">
        <v>0.203130567088567</v>
      </c>
      <c r="B28743" s="1">
        <v>0.20431428805629401</v>
      </c>
    </row>
    <row r="28744" spans="1:2">
      <c r="A28744" s="1">
        <v>1.3163857768340099</v>
      </c>
      <c r="B28744" s="1">
        <v>0.42085541890065298</v>
      </c>
    </row>
    <row r="28745" spans="1:2">
      <c r="A28745" s="1">
        <v>0.89774020381261999</v>
      </c>
      <c r="B28745" s="1">
        <v>-0.32134735689308402</v>
      </c>
    </row>
    <row r="28746" spans="1:2">
      <c r="A28746" s="1">
        <v>0.37031316041004902</v>
      </c>
      <c r="B28746" s="1">
        <v>2.3684170301012699</v>
      </c>
    </row>
    <row r="28747" spans="1:2">
      <c r="A28747" s="1">
        <v>0.70488336532055396</v>
      </c>
      <c r="B28747" s="1">
        <v>1.21266734318599</v>
      </c>
    </row>
    <row r="28748" spans="1:2">
      <c r="A28748" s="1">
        <v>0.848611627088802</v>
      </c>
      <c r="B28748" s="1">
        <v>-3.1378851297778003E-2</v>
      </c>
    </row>
    <row r="28749" spans="1:2">
      <c r="A28749" s="1">
        <v>0.22325294518354399</v>
      </c>
      <c r="B28749" s="1">
        <v>0.167899829707786</v>
      </c>
    </row>
    <row r="28750" spans="1:2">
      <c r="A28750" s="1">
        <v>5.6190349024756401</v>
      </c>
      <c r="B28750" s="1">
        <v>6.1995795087716202E-2</v>
      </c>
    </row>
    <row r="28751" spans="1:2">
      <c r="A28751" s="1">
        <v>2.4151688425260698</v>
      </c>
      <c r="B28751" s="1">
        <v>-0.45657894225246698</v>
      </c>
    </row>
    <row r="28752" spans="1:2">
      <c r="A28752" s="1">
        <v>0.182492651359598</v>
      </c>
      <c r="B28752" s="1">
        <v>1.71366167640765</v>
      </c>
    </row>
    <row r="28753" spans="1:2">
      <c r="A28753" s="1">
        <v>2.33701207089937</v>
      </c>
      <c r="B28753" s="1">
        <v>-2.26416946139424</v>
      </c>
    </row>
    <row r="28754" spans="1:2">
      <c r="A28754" s="1">
        <v>1.4115288913969199</v>
      </c>
      <c r="B28754" s="1">
        <v>0.81567898129167804</v>
      </c>
    </row>
    <row r="28755" spans="1:2">
      <c r="A28755" s="1">
        <v>2.7303288361599201</v>
      </c>
      <c r="B28755" s="1">
        <v>5.6201162921732502E-2</v>
      </c>
    </row>
    <row r="28756" spans="1:2">
      <c r="A28756" s="1">
        <v>0.20837022599860799</v>
      </c>
      <c r="B28756" s="1">
        <v>0.80276730583996303</v>
      </c>
    </row>
    <row r="28757" spans="1:2">
      <c r="A28757" s="1">
        <v>0.329920271345439</v>
      </c>
      <c r="B28757" s="1">
        <v>2.3217866179659601</v>
      </c>
    </row>
    <row r="28758" spans="1:2">
      <c r="A28758" s="1">
        <v>3.08589174596964</v>
      </c>
      <c r="B28758" s="1">
        <v>1.2698411199198401</v>
      </c>
    </row>
    <row r="28759" spans="1:2">
      <c r="A28759" s="1">
        <v>0.184901660109519</v>
      </c>
      <c r="B28759" s="1">
        <v>-0.40984870793407002</v>
      </c>
    </row>
    <row r="28760" spans="1:2">
      <c r="A28760" s="1">
        <v>1.39397488349867</v>
      </c>
      <c r="B28760" s="1">
        <v>-0.37778748691906999</v>
      </c>
    </row>
    <row r="28761" spans="1:2">
      <c r="A28761" s="1">
        <v>0.55859568408441296</v>
      </c>
      <c r="B28761" s="1">
        <v>0.57365608443355298</v>
      </c>
    </row>
    <row r="28762" spans="1:2">
      <c r="A28762" s="1">
        <v>9.1907340919587605E-2</v>
      </c>
      <c r="B28762" s="1">
        <v>0.49192524603208498</v>
      </c>
    </row>
    <row r="28763" spans="1:2">
      <c r="A28763" s="1">
        <v>6.0411848688182702E-2</v>
      </c>
      <c r="B28763" s="1">
        <v>-1.0062572152078699</v>
      </c>
    </row>
    <row r="28764" spans="1:2">
      <c r="A28764" s="1">
        <v>0.49465952234229998</v>
      </c>
      <c r="B28764" s="1">
        <v>-0.14505743217471001</v>
      </c>
    </row>
    <row r="28765" spans="1:2">
      <c r="A28765" s="1">
        <v>3.7689516555879301</v>
      </c>
      <c r="B28765" s="1">
        <v>-0.16768540456659101</v>
      </c>
    </row>
    <row r="28766" spans="1:2">
      <c r="A28766" s="1">
        <v>4.6198106621916299E-2</v>
      </c>
      <c r="B28766" s="1">
        <v>0.14318920550408501</v>
      </c>
    </row>
    <row r="28767" spans="1:2">
      <c r="A28767" s="1">
        <v>0.20788325704930399</v>
      </c>
      <c r="B28767" s="1">
        <v>1.7615429682514001</v>
      </c>
    </row>
    <row r="28768" spans="1:2">
      <c r="A28768" s="1">
        <v>1.0796942914913401</v>
      </c>
      <c r="B28768" s="1">
        <v>1.84842551492129</v>
      </c>
    </row>
    <row r="28769" spans="1:2">
      <c r="A28769" s="1">
        <v>0.74372013091045097</v>
      </c>
      <c r="B28769" s="1">
        <v>-6.6744916563128406E-2</v>
      </c>
    </row>
    <row r="28770" spans="1:2">
      <c r="A28770" s="1">
        <v>0.10112202658785099</v>
      </c>
      <c r="B28770" s="1">
        <v>0.80862541492554896</v>
      </c>
    </row>
    <row r="28771" spans="1:2">
      <c r="A28771" s="1">
        <v>4.1864345234482299</v>
      </c>
      <c r="B28771" s="1">
        <v>2.4114111073076998</v>
      </c>
    </row>
    <row r="28772" spans="1:2">
      <c r="A28772" s="1">
        <v>1.46917888329211</v>
      </c>
      <c r="B28772" s="1">
        <v>0.92611689617836301</v>
      </c>
    </row>
    <row r="28773" spans="1:2">
      <c r="A28773" s="1">
        <v>0.90734948413629202</v>
      </c>
      <c r="B28773" s="1">
        <v>0.12693159659426101</v>
      </c>
    </row>
    <row r="28774" spans="1:2">
      <c r="A28774" s="1">
        <v>0.18450955778956801</v>
      </c>
      <c r="B28774" s="1">
        <v>1.1559820444715101</v>
      </c>
    </row>
    <row r="28775" spans="1:2">
      <c r="A28775" s="1">
        <v>3.4415054205517399</v>
      </c>
      <c r="B28775" s="1">
        <v>1.5274802280336299</v>
      </c>
    </row>
    <row r="28776" spans="1:2">
      <c r="A28776" s="1">
        <v>1.38291681085706</v>
      </c>
      <c r="B28776" s="1">
        <v>1.0239506333219099</v>
      </c>
    </row>
    <row r="28777" spans="1:2">
      <c r="A28777" s="1">
        <v>0.70654579240194604</v>
      </c>
      <c r="B28777" s="1">
        <v>-0.130167350516772</v>
      </c>
    </row>
    <row r="28778" spans="1:2">
      <c r="A28778" s="1">
        <v>6.6596771743415203E-2</v>
      </c>
      <c r="B28778" s="1">
        <v>0.41996089856237701</v>
      </c>
    </row>
    <row r="28779" spans="1:2">
      <c r="A28779" s="1">
        <v>1.5382870788340299</v>
      </c>
      <c r="B28779" s="1">
        <v>2.1911321024582699</v>
      </c>
    </row>
    <row r="28780" spans="1:2">
      <c r="A28780" s="1">
        <v>0.153092196495897</v>
      </c>
      <c r="B28780" s="1">
        <v>1.35867017785535</v>
      </c>
    </row>
    <row r="28781" spans="1:2">
      <c r="A28781" s="1">
        <v>0.73949330088923504</v>
      </c>
      <c r="B28781" s="1">
        <v>-0.702774973977354</v>
      </c>
    </row>
    <row r="28782" spans="1:2">
      <c r="A28782" s="1">
        <v>0.49456855981465597</v>
      </c>
      <c r="B28782" s="1">
        <v>2.2970363309851498</v>
      </c>
    </row>
    <row r="28783" spans="1:2">
      <c r="A28783" s="1">
        <v>2.8670818037527299</v>
      </c>
      <c r="B28783" s="1">
        <v>0.62181303958990497</v>
      </c>
    </row>
    <row r="28784" spans="1:2">
      <c r="A28784" s="1">
        <v>1.3118993915519399</v>
      </c>
      <c r="B28784" s="1">
        <v>1.3543635585804199</v>
      </c>
    </row>
    <row r="28785" spans="1:2">
      <c r="A28785" s="1">
        <v>1.81468594788357</v>
      </c>
      <c r="B28785" s="1">
        <v>1.0136578098095601</v>
      </c>
    </row>
    <row r="28786" spans="1:2">
      <c r="A28786" s="1">
        <v>1.9806518729490199</v>
      </c>
      <c r="B28786" s="1">
        <v>0.52037432761017499</v>
      </c>
    </row>
    <row r="28787" spans="1:2">
      <c r="A28787" s="1">
        <v>0.108904156110588</v>
      </c>
      <c r="B28787" s="1">
        <v>1.8370004584322499</v>
      </c>
    </row>
    <row r="28788" spans="1:2">
      <c r="A28788" s="1">
        <v>0.55749361242574103</v>
      </c>
      <c r="B28788" s="1">
        <v>1.63368742098988</v>
      </c>
    </row>
    <row r="28789" spans="1:2">
      <c r="A28789" s="1">
        <v>1.0987307671181801</v>
      </c>
      <c r="B28789" s="1">
        <v>1.85215750300941</v>
      </c>
    </row>
    <row r="28790" spans="1:2">
      <c r="A28790" s="1">
        <v>0.130700439080674</v>
      </c>
      <c r="B28790" s="1">
        <v>1.53629119164908</v>
      </c>
    </row>
    <row r="28791" spans="1:2">
      <c r="A28791" s="1">
        <v>0.55675241272556797</v>
      </c>
      <c r="B28791" s="1">
        <v>1.59553748056247</v>
      </c>
    </row>
    <row r="28792" spans="1:2">
      <c r="A28792" s="1">
        <v>1.3429672761982501</v>
      </c>
      <c r="B28792" s="1">
        <v>1.3446188565011701</v>
      </c>
    </row>
    <row r="28793" spans="1:2">
      <c r="A28793" s="1">
        <v>0.26823035235675402</v>
      </c>
      <c r="B28793" s="1">
        <v>1.0938237098621599</v>
      </c>
    </row>
    <row r="28794" spans="1:2">
      <c r="A28794" s="1">
        <v>1.74069643534848</v>
      </c>
      <c r="B28794" s="1">
        <v>2.3871783829022402</v>
      </c>
    </row>
    <row r="28795" spans="1:2">
      <c r="A28795" s="1">
        <v>1.23243934356118</v>
      </c>
      <c r="B28795" s="1">
        <v>0.13923093127889899</v>
      </c>
    </row>
    <row r="28796" spans="1:2">
      <c r="A28796" s="1">
        <v>1.9634813809773499</v>
      </c>
      <c r="B28796" s="1">
        <v>3.6123117384018702E-2</v>
      </c>
    </row>
    <row r="28797" spans="1:2">
      <c r="A28797" s="1">
        <v>1.21071199364988</v>
      </c>
      <c r="B28797" s="1">
        <v>1.0255658203060201</v>
      </c>
    </row>
    <row r="28798" spans="1:2">
      <c r="A28798" s="1">
        <v>2.6985132558292602</v>
      </c>
      <c r="B28798" s="1">
        <v>1.05722450441515</v>
      </c>
    </row>
    <row r="28799" spans="1:2">
      <c r="A28799" s="1">
        <v>0.404584283436627</v>
      </c>
      <c r="B28799" s="1">
        <v>1.40000244145589</v>
      </c>
    </row>
    <row r="28800" spans="1:2">
      <c r="A28800" s="1">
        <v>0.622934608665764</v>
      </c>
      <c r="B28800" s="1">
        <v>-4.7255654097888601E-3</v>
      </c>
    </row>
    <row r="28801" spans="1:2">
      <c r="A28801" s="1">
        <v>3.2999537999103497E-2</v>
      </c>
      <c r="B28801" s="1">
        <v>-0.159911598233171</v>
      </c>
    </row>
    <row r="28802" spans="1:2">
      <c r="A28802" s="1">
        <v>0.28332727510969802</v>
      </c>
      <c r="B28802" s="1">
        <v>0.632799406777522</v>
      </c>
    </row>
    <row r="28803" spans="1:2">
      <c r="A28803" s="1">
        <v>0.71033518267441298</v>
      </c>
      <c r="B28803" s="1">
        <v>0.65574494328455302</v>
      </c>
    </row>
    <row r="28804" spans="1:2">
      <c r="A28804" s="1">
        <v>5.4960443034688996E-3</v>
      </c>
      <c r="B28804" s="1">
        <v>1.39219556766218</v>
      </c>
    </row>
    <row r="28805" spans="1:2">
      <c r="A28805" s="1">
        <v>1.8489125147022301</v>
      </c>
      <c r="B28805" s="1">
        <v>1.54630578889645</v>
      </c>
    </row>
    <row r="28806" spans="1:2">
      <c r="A28806" s="1">
        <v>0.47911125751800798</v>
      </c>
      <c r="B28806" s="1">
        <v>2.0349086665962401</v>
      </c>
    </row>
    <row r="28807" spans="1:2">
      <c r="A28807" s="1">
        <v>2.2750041376737902</v>
      </c>
      <c r="B28807" s="1">
        <v>0.80389904905020904</v>
      </c>
    </row>
    <row r="28808" spans="1:2">
      <c r="A28808" s="1">
        <v>2.22248840313708</v>
      </c>
      <c r="B28808" s="1">
        <v>1.22764629836036</v>
      </c>
    </row>
    <row r="28809" spans="1:2">
      <c r="A28809" s="1">
        <v>0.34911052191265501</v>
      </c>
      <c r="B28809" s="1">
        <v>0.69694029040260497</v>
      </c>
    </row>
    <row r="28810" spans="1:2">
      <c r="A28810" s="1">
        <v>1.3369511366271101</v>
      </c>
      <c r="B28810" s="1">
        <v>1.1692801110593301</v>
      </c>
    </row>
    <row r="28811" spans="1:2">
      <c r="A28811" s="1">
        <v>0.372325331616152</v>
      </c>
      <c r="B28811" s="1">
        <v>0.414762931384064</v>
      </c>
    </row>
    <row r="28812" spans="1:2">
      <c r="A28812" s="1">
        <v>0.12157381110480101</v>
      </c>
      <c r="B28812" s="1">
        <v>-0.69305676414989403</v>
      </c>
    </row>
    <row r="28813" spans="1:2">
      <c r="A28813" s="1">
        <v>0.25640594963919999</v>
      </c>
      <c r="B28813" s="1">
        <v>0.72928596151309499</v>
      </c>
    </row>
    <row r="28814" spans="1:2">
      <c r="A28814" s="1">
        <v>0.79869909828777397</v>
      </c>
      <c r="B28814" s="1">
        <v>1.0374555105193699</v>
      </c>
    </row>
    <row r="28815" spans="1:2">
      <c r="A28815" s="1">
        <v>0.203415543885067</v>
      </c>
      <c r="B28815" s="1">
        <v>2.4995889839943999</v>
      </c>
    </row>
    <row r="28816" spans="1:2">
      <c r="A28816" s="1">
        <v>1.80629220465262</v>
      </c>
      <c r="B28816" s="1">
        <v>1.46895079209692</v>
      </c>
    </row>
    <row r="28817" spans="1:2">
      <c r="A28817" s="1">
        <v>8.97723362989577E-2</v>
      </c>
      <c r="B28817" s="1">
        <v>1.8440634060860801</v>
      </c>
    </row>
    <row r="28818" spans="1:2">
      <c r="A28818" s="1">
        <v>2.2580882841496002</v>
      </c>
      <c r="B28818" s="1">
        <v>-0.42553347461844898</v>
      </c>
    </row>
    <row r="28819" spans="1:2">
      <c r="A28819" s="1">
        <v>1.4454149377588199</v>
      </c>
      <c r="B28819" s="1">
        <v>1.8876579091801799</v>
      </c>
    </row>
    <row r="28820" spans="1:2">
      <c r="A28820" s="1">
        <v>0.14191410264491899</v>
      </c>
      <c r="B28820" s="1">
        <v>1.27054590454035</v>
      </c>
    </row>
    <row r="28821" spans="1:2">
      <c r="A28821" s="1">
        <v>0.71229697317920504</v>
      </c>
      <c r="B28821" s="1">
        <v>1.49582201748157</v>
      </c>
    </row>
    <row r="28822" spans="1:2">
      <c r="A28822" s="1">
        <v>0.97565922300521102</v>
      </c>
      <c r="B28822" s="1">
        <v>0.232235787156676</v>
      </c>
    </row>
    <row r="28823" spans="1:2">
      <c r="A28823" s="1">
        <v>0.37121724032130798</v>
      </c>
      <c r="B28823" s="1">
        <v>0.882320509258954</v>
      </c>
    </row>
    <row r="28824" spans="1:2">
      <c r="A28824" s="1">
        <v>0.14023756757796699</v>
      </c>
      <c r="B28824" s="1">
        <v>0.22686673597819401</v>
      </c>
    </row>
    <row r="28825" spans="1:2">
      <c r="A28825" s="1">
        <v>1.69673610664799</v>
      </c>
      <c r="B28825" s="1">
        <v>3.63389507650776</v>
      </c>
    </row>
    <row r="28826" spans="1:2">
      <c r="A28826" s="1">
        <v>4.1156940010306</v>
      </c>
      <c r="B28826" s="1">
        <v>1.2968308137668301</v>
      </c>
    </row>
    <row r="28827" spans="1:2">
      <c r="A28827" s="1">
        <v>1.8815309335453301</v>
      </c>
      <c r="B28827" s="1">
        <v>1.6668731357622899</v>
      </c>
    </row>
    <row r="28828" spans="1:2">
      <c r="A28828" s="1">
        <v>0.835902469235417</v>
      </c>
      <c r="B28828" s="1">
        <v>1.2382498537703901</v>
      </c>
    </row>
    <row r="28829" spans="1:2">
      <c r="A28829" s="1">
        <v>2.08844045612895</v>
      </c>
      <c r="B28829" s="1">
        <v>2.7252692650101</v>
      </c>
    </row>
    <row r="28830" spans="1:2">
      <c r="A28830" s="1">
        <v>0.43951620539944303</v>
      </c>
      <c r="B28830" s="1">
        <v>0.35373898069339599</v>
      </c>
    </row>
    <row r="28831" spans="1:2">
      <c r="A28831" s="1">
        <v>0.37185337223695503</v>
      </c>
      <c r="B28831" s="1">
        <v>0.74281059220460199</v>
      </c>
    </row>
    <row r="28832" spans="1:2">
      <c r="A28832" s="1">
        <v>0.36261555429892001</v>
      </c>
      <c r="B28832" s="1">
        <v>0.77626643042907195</v>
      </c>
    </row>
    <row r="28833" spans="1:2">
      <c r="A28833" s="1">
        <v>0.15998700881198299</v>
      </c>
      <c r="B28833" s="1">
        <v>1.90224631931625</v>
      </c>
    </row>
    <row r="28834" spans="1:2">
      <c r="A28834" s="1">
        <v>1.04197101809992</v>
      </c>
      <c r="B28834" s="1">
        <v>2.3977679952467801</v>
      </c>
    </row>
    <row r="28835" spans="1:2">
      <c r="A28835" s="1">
        <v>0.121986631464974</v>
      </c>
      <c r="B28835" s="1">
        <v>-0.96222701214128703</v>
      </c>
    </row>
    <row r="28836" spans="1:2">
      <c r="A28836" s="1">
        <v>0.40655446871644302</v>
      </c>
      <c r="B28836" s="1">
        <v>2.10528655502545</v>
      </c>
    </row>
    <row r="28837" spans="1:2">
      <c r="A28837" s="1">
        <v>0.84863069771873401</v>
      </c>
      <c r="B28837" s="1">
        <v>2.0777440656561201</v>
      </c>
    </row>
    <row r="28838" spans="1:2">
      <c r="A28838" s="1">
        <v>0.18635311440548599</v>
      </c>
      <c r="B28838" s="1">
        <v>1.2883032566521799</v>
      </c>
    </row>
    <row r="28839" spans="1:2">
      <c r="A28839" s="1">
        <v>2.8364326869679601</v>
      </c>
      <c r="B28839" s="1">
        <v>-1.2960762466189999</v>
      </c>
    </row>
    <row r="28840" spans="1:2">
      <c r="A28840" s="1">
        <v>1.5586852069734101</v>
      </c>
      <c r="B28840" s="1">
        <v>2.5872313965343001</v>
      </c>
    </row>
    <row r="28841" spans="1:2">
      <c r="A28841" s="1">
        <v>0.270392872343308</v>
      </c>
      <c r="B28841" s="1">
        <v>1.3893340439567301</v>
      </c>
    </row>
    <row r="28842" spans="1:2">
      <c r="A28842" s="1">
        <v>0.26851101345489897</v>
      </c>
      <c r="B28842" s="1">
        <v>1.5110112385121299</v>
      </c>
    </row>
    <row r="28843" spans="1:2">
      <c r="A28843" s="1">
        <v>0.42898615543155499</v>
      </c>
      <c r="B28843" s="1">
        <v>2.1796942814809199</v>
      </c>
    </row>
    <row r="28844" spans="1:2">
      <c r="A28844" s="1">
        <v>0.261992263786897</v>
      </c>
      <c r="B28844" s="1">
        <v>5.8352264232248298E-2</v>
      </c>
    </row>
    <row r="28845" spans="1:2">
      <c r="A28845" s="1">
        <v>1.58637501374874</v>
      </c>
      <c r="B28845" s="1">
        <v>0.390483616956185</v>
      </c>
    </row>
    <row r="28846" spans="1:2">
      <c r="A28846" s="1">
        <v>0.39387409665439799</v>
      </c>
      <c r="B28846" s="1">
        <v>0.75062310772367702</v>
      </c>
    </row>
    <row r="28847" spans="1:2">
      <c r="A28847" s="1">
        <v>0.454509692575923</v>
      </c>
      <c r="B28847" s="1">
        <v>2.32481398960278</v>
      </c>
    </row>
    <row r="28848" spans="1:2">
      <c r="A28848" s="1">
        <v>1.11648248046882</v>
      </c>
      <c r="B28848" s="1">
        <v>1.55438502123702</v>
      </c>
    </row>
    <row r="28849" spans="1:2">
      <c r="A28849" s="1">
        <v>0.10501523276034599</v>
      </c>
      <c r="B28849" s="1">
        <v>0.85304548988495199</v>
      </c>
    </row>
    <row r="28850" spans="1:2">
      <c r="A28850" s="1">
        <v>2.2731261960374098</v>
      </c>
      <c r="B28850" s="1">
        <v>-0.58819439625120995</v>
      </c>
    </row>
    <row r="28851" spans="1:2">
      <c r="A28851" s="1">
        <v>0.150424151580167</v>
      </c>
      <c r="B28851" s="1">
        <v>0.90408991279893802</v>
      </c>
    </row>
    <row r="28852" spans="1:2">
      <c r="A28852" s="1">
        <v>2.34422153563581</v>
      </c>
      <c r="B28852" s="1">
        <v>-0.68611716133237199</v>
      </c>
    </row>
    <row r="28853" spans="1:2">
      <c r="A28853" s="1">
        <v>2.3128850622081298</v>
      </c>
      <c r="B28853" s="1">
        <v>1.55380741815124</v>
      </c>
    </row>
    <row r="28854" spans="1:2">
      <c r="A28854" s="1">
        <v>0.55763767519818896</v>
      </c>
      <c r="B28854" s="1">
        <v>1.49049405390804</v>
      </c>
    </row>
    <row r="28855" spans="1:2">
      <c r="A28855" s="1">
        <v>0.73280943493980699</v>
      </c>
      <c r="B28855" s="1">
        <v>0.425714262406449</v>
      </c>
    </row>
    <row r="28856" spans="1:2">
      <c r="A28856" s="1">
        <v>0.42074082674720498</v>
      </c>
      <c r="B28856" s="1">
        <v>0.51648205724115503</v>
      </c>
    </row>
    <row r="28857" spans="1:2">
      <c r="A28857" s="1">
        <v>1.0938436270894001</v>
      </c>
      <c r="B28857" s="1">
        <v>-0.57069011575033202</v>
      </c>
    </row>
    <row r="28858" spans="1:2">
      <c r="A28858" s="1">
        <v>0.199063696312654</v>
      </c>
      <c r="B28858" s="1">
        <v>-0.406967143669412</v>
      </c>
    </row>
    <row r="28859" spans="1:2">
      <c r="A28859" s="1">
        <v>2.55332878455259</v>
      </c>
      <c r="B28859" s="1">
        <v>2.0761176704746598</v>
      </c>
    </row>
    <row r="28860" spans="1:2">
      <c r="A28860" s="1">
        <v>0.75477634631548396</v>
      </c>
      <c r="B28860" s="1">
        <v>0.98838412075614501</v>
      </c>
    </row>
    <row r="28861" spans="1:2">
      <c r="A28861" s="1">
        <v>0.30909676623217702</v>
      </c>
      <c r="B28861" s="1">
        <v>2.5405570749940201</v>
      </c>
    </row>
    <row r="28862" spans="1:2">
      <c r="A28862" s="1">
        <v>1.70181498479709</v>
      </c>
      <c r="B28862" s="1">
        <v>2.1779736594080799</v>
      </c>
    </row>
    <row r="28863" spans="1:2">
      <c r="A28863" s="1">
        <v>0.95356976623211698</v>
      </c>
      <c r="B28863" s="1">
        <v>1.2191000807502901</v>
      </c>
    </row>
    <row r="28864" spans="1:2">
      <c r="A28864" s="1">
        <v>1.0711641714833999</v>
      </c>
      <c r="B28864" s="1">
        <v>1.7892171090509501</v>
      </c>
    </row>
    <row r="28865" spans="1:2">
      <c r="A28865" s="1">
        <v>2.2973673401129102</v>
      </c>
      <c r="B28865" s="1">
        <v>3.2118802948201801</v>
      </c>
    </row>
    <row r="28866" spans="1:2">
      <c r="A28866" s="1">
        <v>0.13303019624741899</v>
      </c>
      <c r="B28866" s="1">
        <v>-0.235831765855332</v>
      </c>
    </row>
    <row r="28867" spans="1:2">
      <c r="A28867" s="1">
        <v>0.45284093568803602</v>
      </c>
      <c r="B28867" s="1">
        <v>0.59305100245226405</v>
      </c>
    </row>
    <row r="28868" spans="1:2">
      <c r="A28868" s="1">
        <v>0.35918969978570497</v>
      </c>
      <c r="B28868" s="1">
        <v>1.1921263813798899</v>
      </c>
    </row>
    <row r="28869" spans="1:2">
      <c r="A28869" s="1">
        <v>0.54029579275488404</v>
      </c>
      <c r="B28869" s="1">
        <v>1.2916129110235599</v>
      </c>
    </row>
    <row r="28870" spans="1:2">
      <c r="A28870" s="1">
        <v>0.25218224274687201</v>
      </c>
      <c r="B28870" s="1">
        <v>0.38018956384501001</v>
      </c>
    </row>
    <row r="28871" spans="1:2">
      <c r="A28871" s="1">
        <v>0.40876390792718498</v>
      </c>
      <c r="B28871" s="1">
        <v>0.211227177038117</v>
      </c>
    </row>
    <row r="28872" spans="1:2">
      <c r="A28872" s="1">
        <v>1.0042685892654999</v>
      </c>
      <c r="B28872" s="1">
        <v>0.122620319867509</v>
      </c>
    </row>
    <row r="28873" spans="1:2">
      <c r="A28873" s="1">
        <v>2.5848651659932802</v>
      </c>
      <c r="B28873" s="1">
        <v>1.9076191821655</v>
      </c>
    </row>
    <row r="28874" spans="1:2">
      <c r="A28874" s="1">
        <v>2.7861197680493199</v>
      </c>
      <c r="B28874" s="1">
        <v>1.0171278494471201</v>
      </c>
    </row>
    <row r="28875" spans="1:2">
      <c r="A28875" s="1">
        <v>5.2681359242273196</v>
      </c>
      <c r="B28875" s="1">
        <v>1.2871817970730399</v>
      </c>
    </row>
    <row r="28876" spans="1:2">
      <c r="A28876" s="1">
        <v>0.48032317606688202</v>
      </c>
      <c r="B28876" s="1">
        <v>1.40383942047775</v>
      </c>
    </row>
    <row r="28877" spans="1:2">
      <c r="A28877" s="1">
        <v>1.54931268914856</v>
      </c>
      <c r="B28877" s="1">
        <v>1.6261326770495099</v>
      </c>
    </row>
    <row r="28878" spans="1:2">
      <c r="A28878" s="1">
        <v>0.650545851953927</v>
      </c>
      <c r="B28878" s="1">
        <v>0.383461693023391</v>
      </c>
    </row>
    <row r="28879" spans="1:2">
      <c r="A28879" s="1">
        <v>0.40641005469969099</v>
      </c>
      <c r="B28879" s="1">
        <v>-0.462701162137718</v>
      </c>
    </row>
    <row r="28880" spans="1:2">
      <c r="A28880" s="1">
        <v>0.702875250698206</v>
      </c>
      <c r="B28880" s="1">
        <v>0.98564148483505498</v>
      </c>
    </row>
    <row r="28881" spans="1:2">
      <c r="A28881" s="1">
        <v>1.5137360111859099</v>
      </c>
      <c r="B28881" s="1">
        <v>0.59619571620006495</v>
      </c>
    </row>
    <row r="28882" spans="1:2">
      <c r="A28882" s="1">
        <v>1.7244243761407201</v>
      </c>
      <c r="B28882" s="1">
        <v>0.177540478908013</v>
      </c>
    </row>
    <row r="28883" spans="1:2">
      <c r="A28883" s="1">
        <v>1.4083321955477599</v>
      </c>
      <c r="B28883" s="1">
        <v>-1.34591340612942</v>
      </c>
    </row>
    <row r="28884" spans="1:2">
      <c r="A28884" s="1">
        <v>1.48657092436726</v>
      </c>
      <c r="B28884" s="1">
        <v>0.79756939158621398</v>
      </c>
    </row>
    <row r="28885" spans="1:2">
      <c r="A28885" s="1">
        <v>0.13989763005030301</v>
      </c>
      <c r="B28885" s="1">
        <v>0.69464133838817199</v>
      </c>
    </row>
    <row r="28886" spans="1:2">
      <c r="A28886" s="1">
        <v>1.9977508541364101E-2</v>
      </c>
      <c r="B28886" s="1">
        <v>1.0573704375711499</v>
      </c>
    </row>
    <row r="28887" spans="1:2">
      <c r="A28887" s="1">
        <v>0.375998447821211</v>
      </c>
      <c r="B28887" s="1">
        <v>1.38373106570546</v>
      </c>
    </row>
    <row r="28888" spans="1:2">
      <c r="A28888" s="1">
        <v>0.30794802733240301</v>
      </c>
      <c r="B28888" s="1">
        <v>1.73468738733796</v>
      </c>
    </row>
    <row r="28889" spans="1:2">
      <c r="A28889" s="1">
        <v>1.48780953614458</v>
      </c>
      <c r="B28889" s="1">
        <v>0.55017589754443197</v>
      </c>
    </row>
    <row r="28890" spans="1:2">
      <c r="A28890" s="1">
        <v>0.12966754230852401</v>
      </c>
      <c r="B28890" s="1">
        <v>7.37564390029633E-3</v>
      </c>
    </row>
    <row r="28891" spans="1:2">
      <c r="A28891" s="1">
        <v>0.25234103381304401</v>
      </c>
      <c r="B28891" s="1">
        <v>0.95514554785842298</v>
      </c>
    </row>
    <row r="28892" spans="1:2">
      <c r="A28892" s="1">
        <v>0.460503652931469</v>
      </c>
      <c r="B28892" s="1">
        <v>2.3268945632209999</v>
      </c>
    </row>
    <row r="28893" spans="1:2">
      <c r="A28893" s="1">
        <v>1.0085892894524</v>
      </c>
      <c r="B28893" s="1">
        <v>0.27215695140836099</v>
      </c>
    </row>
    <row r="28894" spans="1:2">
      <c r="A28894" s="1">
        <v>5.0981546727376097</v>
      </c>
      <c r="B28894" s="1">
        <v>0.22127144845428801</v>
      </c>
    </row>
    <row r="28895" spans="1:2">
      <c r="A28895" s="1">
        <v>1.83982126667034</v>
      </c>
      <c r="B28895" s="1">
        <v>0.76657745717355097</v>
      </c>
    </row>
    <row r="28896" spans="1:2">
      <c r="A28896" s="1">
        <v>2.78874856333863</v>
      </c>
      <c r="B28896" s="1">
        <v>1.6471436322155999</v>
      </c>
    </row>
    <row r="28897" spans="1:2">
      <c r="A28897" s="1">
        <v>0.15240381017222601</v>
      </c>
      <c r="B28897" s="1">
        <v>2.22094635381174</v>
      </c>
    </row>
    <row r="28898" spans="1:2">
      <c r="A28898" s="1">
        <v>0.220459254106807</v>
      </c>
      <c r="B28898" s="1">
        <v>1.85149901848466</v>
      </c>
    </row>
    <row r="28899" spans="1:2">
      <c r="A28899" s="1">
        <v>0.44958743917993699</v>
      </c>
      <c r="B28899" s="1">
        <v>0.43087031687900001</v>
      </c>
    </row>
    <row r="28900" spans="1:2">
      <c r="A28900" s="1">
        <v>0.79329359580029102</v>
      </c>
      <c r="B28900" s="1">
        <v>0.72868153428744298</v>
      </c>
    </row>
    <row r="28901" spans="1:2">
      <c r="A28901" s="1">
        <v>1.4600238744449301</v>
      </c>
      <c r="B28901" s="1">
        <v>2.5875032845408099</v>
      </c>
    </row>
    <row r="28902" spans="1:2">
      <c r="A28902" s="1">
        <v>1.8248916100433701</v>
      </c>
      <c r="B28902" s="1">
        <v>1.8336901848112299</v>
      </c>
    </row>
    <row r="28903" spans="1:2">
      <c r="A28903" s="1">
        <v>0.68666905571918102</v>
      </c>
      <c r="B28903" s="1">
        <v>0.45216689590033898</v>
      </c>
    </row>
    <row r="28904" spans="1:2">
      <c r="A28904" s="1">
        <v>0.65090414460578105</v>
      </c>
      <c r="B28904" s="1">
        <v>1.4088489797564201</v>
      </c>
    </row>
    <row r="28905" spans="1:2">
      <c r="A28905" s="1">
        <v>2.62514200961053</v>
      </c>
      <c r="B28905" s="1">
        <v>-1.0397543402678699</v>
      </c>
    </row>
    <row r="28906" spans="1:2">
      <c r="A28906" s="1">
        <v>0.42140235396580999</v>
      </c>
      <c r="B28906" s="1">
        <v>0.30003690830298502</v>
      </c>
    </row>
    <row r="28907" spans="1:2">
      <c r="A28907" s="1">
        <v>0.20434954980369999</v>
      </c>
      <c r="B28907" s="1">
        <v>1.6953822834991501</v>
      </c>
    </row>
    <row r="28908" spans="1:2">
      <c r="A28908" s="1">
        <v>1.3146233282214099</v>
      </c>
      <c r="B28908" s="1">
        <v>2.1228910909001399</v>
      </c>
    </row>
    <row r="28909" spans="1:2">
      <c r="A28909" s="1">
        <v>0.38722647784622199</v>
      </c>
      <c r="B28909" s="1">
        <v>2.5728288431163602</v>
      </c>
    </row>
    <row r="28910" spans="1:2">
      <c r="A28910" s="1">
        <v>0.159298124098152</v>
      </c>
      <c r="B28910" s="1">
        <v>0.300598110753379</v>
      </c>
    </row>
    <row r="28911" spans="1:2">
      <c r="A28911" s="1">
        <v>1.3080018752875899</v>
      </c>
      <c r="B28911" s="1">
        <v>0.73456381469186605</v>
      </c>
    </row>
    <row r="28912" spans="1:2">
      <c r="A28912" s="1">
        <v>0.36241626515676101</v>
      </c>
      <c r="B28912" s="1">
        <v>1.11145524046782</v>
      </c>
    </row>
    <row r="28913" spans="1:2">
      <c r="A28913" s="1">
        <v>0.92873518450339498</v>
      </c>
      <c r="B28913" s="1">
        <v>1.04328343931039</v>
      </c>
    </row>
    <row r="28914" spans="1:2">
      <c r="A28914" s="1">
        <v>4.8218356152577101E-2</v>
      </c>
      <c r="B28914" s="1">
        <v>2.0663318618485298</v>
      </c>
    </row>
    <row r="28915" spans="1:2">
      <c r="A28915" s="1">
        <v>0.23978668531828801</v>
      </c>
      <c r="B28915" s="1">
        <v>1.15923404785147</v>
      </c>
    </row>
    <row r="28916" spans="1:2">
      <c r="A28916" s="1">
        <v>2.17051738305992</v>
      </c>
      <c r="B28916" s="1">
        <v>-1.57308518867153</v>
      </c>
    </row>
    <row r="28917" spans="1:2">
      <c r="A28917" s="1">
        <v>0.35667718071632498</v>
      </c>
      <c r="B28917" s="1">
        <v>1.6228863773359801</v>
      </c>
    </row>
    <row r="28918" spans="1:2">
      <c r="A28918" s="1">
        <v>1.02624973228629</v>
      </c>
      <c r="B28918" s="1">
        <v>1.29715703822573</v>
      </c>
    </row>
    <row r="28919" spans="1:2">
      <c r="A28919" s="1">
        <v>0.71625564524613405</v>
      </c>
      <c r="B28919" s="1">
        <v>1.1277796251049601</v>
      </c>
    </row>
    <row r="28920" spans="1:2">
      <c r="A28920" s="1">
        <v>0.75504689648679302</v>
      </c>
      <c r="B28920" s="1">
        <v>1.7071059891896501</v>
      </c>
    </row>
    <row r="28921" spans="1:2">
      <c r="A28921" s="1">
        <v>1.91194784931156</v>
      </c>
      <c r="B28921" s="1">
        <v>1.56244052235139</v>
      </c>
    </row>
    <row r="28922" spans="1:2">
      <c r="A28922" s="1">
        <v>0.50753139414280801</v>
      </c>
      <c r="B28922" s="1">
        <v>0.21463956315706001</v>
      </c>
    </row>
    <row r="28923" spans="1:2">
      <c r="A28923" s="1">
        <v>8.2980231099973503E-2</v>
      </c>
      <c r="B28923" s="1">
        <v>1.8806787603934101</v>
      </c>
    </row>
    <row r="28924" spans="1:2">
      <c r="A28924" s="1">
        <v>2.4480502289255299</v>
      </c>
      <c r="B28924" s="1">
        <v>1.57959406525613</v>
      </c>
    </row>
    <row r="28925" spans="1:2">
      <c r="A28925" s="1">
        <v>0.24105959564061</v>
      </c>
      <c r="B28925" s="1">
        <v>0.668581439360313</v>
      </c>
    </row>
    <row r="28926" spans="1:2">
      <c r="A28926" s="1">
        <v>0.69092435750078096</v>
      </c>
      <c r="B28926" s="1">
        <v>3.19659206034643</v>
      </c>
    </row>
    <row r="28927" spans="1:2">
      <c r="A28927" s="1">
        <v>0.97448912654965802</v>
      </c>
      <c r="B28927" s="1">
        <v>1.3832039616004701</v>
      </c>
    </row>
    <row r="28928" spans="1:2">
      <c r="A28928" s="1">
        <v>3.59256795316991</v>
      </c>
      <c r="B28928" s="1">
        <v>1.2170747997815901</v>
      </c>
    </row>
    <row r="28929" spans="1:2">
      <c r="A28929" s="1">
        <v>9.7131698993879797E-3</v>
      </c>
      <c r="B28929" s="1">
        <v>0.12279857885016</v>
      </c>
    </row>
    <row r="28930" spans="1:2">
      <c r="A28930" s="1">
        <v>1.4417264246351</v>
      </c>
      <c r="B28930" s="1">
        <v>-0.39831788193525902</v>
      </c>
    </row>
    <row r="28931" spans="1:2">
      <c r="A28931" s="1">
        <v>3.0007981155666501</v>
      </c>
      <c r="B28931" s="1">
        <v>1.17116860611416</v>
      </c>
    </row>
    <row r="28932" spans="1:2">
      <c r="A28932" s="1">
        <v>1.66874645062531</v>
      </c>
      <c r="B28932" s="1">
        <v>1.40507969687155</v>
      </c>
    </row>
    <row r="28933" spans="1:2">
      <c r="A28933" s="1">
        <v>1.17836226759228</v>
      </c>
      <c r="B28933" s="1">
        <v>2.5867732631064402</v>
      </c>
    </row>
    <row r="28934" spans="1:2">
      <c r="A28934" s="1">
        <v>2.8518952105320001</v>
      </c>
      <c r="B28934" s="1">
        <v>0.783153988934991</v>
      </c>
    </row>
    <row r="28935" spans="1:2">
      <c r="A28935" s="1">
        <v>3.1347721867677198</v>
      </c>
      <c r="B28935" s="1">
        <v>-1.38334908239288</v>
      </c>
    </row>
    <row r="28936" spans="1:2">
      <c r="A28936" s="1">
        <v>4.3650062466961001E-2</v>
      </c>
      <c r="B28936" s="1">
        <v>0.69501191446263</v>
      </c>
    </row>
    <row r="28937" spans="1:2">
      <c r="A28937" s="1">
        <v>2.26331886222024</v>
      </c>
      <c r="B28937" s="1">
        <v>1.08712075689207</v>
      </c>
    </row>
    <row r="28938" spans="1:2">
      <c r="A28938" s="1">
        <v>1.80039786221147</v>
      </c>
      <c r="B28938" s="1">
        <v>0.81125093414461302</v>
      </c>
    </row>
    <row r="28939" spans="1:2">
      <c r="A28939" s="1">
        <v>1.5838555048494001</v>
      </c>
      <c r="B28939" s="1">
        <v>1.54325356025128</v>
      </c>
    </row>
    <row r="28940" spans="1:2">
      <c r="A28940" s="1">
        <v>0.60262195808325003</v>
      </c>
      <c r="B28940" s="1">
        <v>-0.121115304233646</v>
      </c>
    </row>
    <row r="28941" spans="1:2">
      <c r="A28941" s="1">
        <v>1.2647491448041399</v>
      </c>
      <c r="B28941" s="1">
        <v>1.5279261323031501</v>
      </c>
    </row>
    <row r="28942" spans="1:2">
      <c r="A28942" s="1">
        <v>1.6629284214658799</v>
      </c>
      <c r="B28942" s="1">
        <v>0.50163714354418898</v>
      </c>
    </row>
    <row r="28943" spans="1:2">
      <c r="A28943" s="1">
        <v>1.0403618211607699</v>
      </c>
      <c r="B28943" s="1">
        <v>1.89673025835651</v>
      </c>
    </row>
    <row r="28944" spans="1:2">
      <c r="A28944" s="1">
        <v>0.381016942243873</v>
      </c>
      <c r="B28944" s="1">
        <v>0.33596829068959699</v>
      </c>
    </row>
    <row r="28945" spans="1:2">
      <c r="A28945" s="1">
        <v>3.47083026857237</v>
      </c>
      <c r="B28945" s="1">
        <v>0.302478130547228</v>
      </c>
    </row>
    <row r="28946" spans="1:2">
      <c r="A28946" s="1">
        <v>1.2497376666139499</v>
      </c>
      <c r="B28946" s="1">
        <v>1.77172243479108</v>
      </c>
    </row>
    <row r="28947" spans="1:2">
      <c r="A28947" s="1">
        <v>0.74120063123987101</v>
      </c>
      <c r="B28947" s="1">
        <v>0.60913534466965802</v>
      </c>
    </row>
    <row r="28948" spans="1:2">
      <c r="A28948" s="1">
        <v>1.31359969526161</v>
      </c>
      <c r="B28948" s="1">
        <v>2.0990461605970099</v>
      </c>
    </row>
    <row r="28949" spans="1:2">
      <c r="A28949" s="1">
        <v>0.574647664930661</v>
      </c>
      <c r="B28949" s="1">
        <v>2.24924831865397</v>
      </c>
    </row>
    <row r="28950" spans="1:2">
      <c r="A28950" s="1">
        <v>3.5679554703506202</v>
      </c>
      <c r="B28950" s="1">
        <v>1.6563364310542099</v>
      </c>
    </row>
    <row r="28951" spans="1:2">
      <c r="A28951" s="1">
        <v>0.35545942468552699</v>
      </c>
      <c r="B28951" s="1">
        <v>0.94983895653926897</v>
      </c>
    </row>
    <row r="28952" spans="1:2">
      <c r="A28952" s="1">
        <v>0.11550285737312301</v>
      </c>
      <c r="B28952" s="1">
        <v>3.4057238106689502E-3</v>
      </c>
    </row>
    <row r="28953" spans="1:2">
      <c r="A28953" s="1">
        <v>0.53667060618547102</v>
      </c>
      <c r="B28953" s="1">
        <v>0.48825580416831499</v>
      </c>
    </row>
    <row r="28954" spans="1:2">
      <c r="A28954" s="1">
        <v>0.84082687091870101</v>
      </c>
      <c r="B28954" s="1">
        <v>8.9761794636582404E-2</v>
      </c>
    </row>
    <row r="28955" spans="1:2">
      <c r="A28955" s="1">
        <v>0.13196907664266799</v>
      </c>
      <c r="B28955" s="1">
        <v>2.1082189053325999</v>
      </c>
    </row>
    <row r="28956" spans="1:2">
      <c r="A28956" s="1">
        <v>1.63470668264698</v>
      </c>
      <c r="B28956" s="1">
        <v>2.44769897624511</v>
      </c>
    </row>
    <row r="28957" spans="1:2">
      <c r="A28957" s="1">
        <v>0.25259548970791601</v>
      </c>
      <c r="B28957" s="1">
        <v>3.2952631339882903E-2</v>
      </c>
    </row>
    <row r="28958" spans="1:2">
      <c r="A28958" s="1">
        <v>0.46146119276699699</v>
      </c>
      <c r="B28958" s="1">
        <v>0.46293244584117499</v>
      </c>
    </row>
    <row r="28959" spans="1:2">
      <c r="A28959" s="1">
        <v>1.0307301307614201</v>
      </c>
      <c r="B28959" s="1">
        <v>-0.16779078413301801</v>
      </c>
    </row>
    <row r="28960" spans="1:2">
      <c r="A28960" s="1">
        <v>0.53935759171398101</v>
      </c>
      <c r="B28960" s="1">
        <v>2.0210395375292198</v>
      </c>
    </row>
    <row r="28961" spans="1:2">
      <c r="A28961" s="1">
        <v>1.2073910476105301</v>
      </c>
      <c r="B28961" s="1">
        <v>0.40910834957263198</v>
      </c>
    </row>
    <row r="28962" spans="1:2">
      <c r="A28962" s="1">
        <v>0.56928103929437701</v>
      </c>
      <c r="B28962" s="1">
        <v>0.47373506718237102</v>
      </c>
    </row>
    <row r="28963" spans="1:2">
      <c r="A28963" s="1">
        <v>0.44218669747099398</v>
      </c>
      <c r="B28963" s="1">
        <v>1.1112238330318001</v>
      </c>
    </row>
    <row r="28964" spans="1:2">
      <c r="A28964" s="1">
        <v>0.66818477176389501</v>
      </c>
      <c r="B28964" s="1">
        <v>0.62311113367207804</v>
      </c>
    </row>
    <row r="28965" spans="1:2">
      <c r="A28965" s="1">
        <v>2.0202184478158598</v>
      </c>
      <c r="B28965" s="1">
        <v>2.4374570057076501</v>
      </c>
    </row>
    <row r="28966" spans="1:2">
      <c r="A28966" s="1">
        <v>0.48326096275668701</v>
      </c>
      <c r="B28966" s="1">
        <v>1.76241487096535</v>
      </c>
    </row>
    <row r="28967" spans="1:2">
      <c r="A28967" s="1">
        <v>1.6114194226279901</v>
      </c>
      <c r="B28967" s="1">
        <v>0.43605658734091401</v>
      </c>
    </row>
    <row r="28968" spans="1:2">
      <c r="A28968" s="1">
        <v>1.0090894670517701</v>
      </c>
      <c r="B28968" s="1">
        <v>1.24670883018221</v>
      </c>
    </row>
    <row r="28969" spans="1:2">
      <c r="A28969" s="1">
        <v>1.1764432842758801</v>
      </c>
      <c r="B28969" s="1">
        <v>1.14124221204182</v>
      </c>
    </row>
    <row r="28970" spans="1:2">
      <c r="A28970" s="1">
        <v>4.97067250937306E-2</v>
      </c>
      <c r="B28970" s="1">
        <v>1.3869022180400401</v>
      </c>
    </row>
    <row r="28971" spans="1:2">
      <c r="A28971" s="1">
        <v>0.61911662808294798</v>
      </c>
      <c r="B28971" s="1">
        <v>3.44371951551053</v>
      </c>
    </row>
    <row r="28972" spans="1:2">
      <c r="A28972" s="1">
        <v>1.38690599707162</v>
      </c>
      <c r="B28972" s="1">
        <v>1.13102667948548</v>
      </c>
    </row>
    <row r="28973" spans="1:2">
      <c r="A28973" s="1">
        <v>0.114445968473586</v>
      </c>
      <c r="B28973" s="1">
        <v>6.0241693267312997E-2</v>
      </c>
    </row>
    <row r="28974" spans="1:2">
      <c r="A28974" s="1">
        <v>5.1339433682559901E-2</v>
      </c>
      <c r="B28974" s="1">
        <v>1.2528896126515601</v>
      </c>
    </row>
    <row r="28975" spans="1:2">
      <c r="A28975" s="1">
        <v>0.48058410165529197</v>
      </c>
      <c r="B28975" s="1">
        <v>0.92707478876451599</v>
      </c>
    </row>
    <row r="28976" spans="1:2">
      <c r="A28976" s="1">
        <v>3.0173481839231</v>
      </c>
      <c r="B28976" s="1">
        <v>0.69346550324668499</v>
      </c>
    </row>
    <row r="28977" spans="1:2">
      <c r="A28977" s="1">
        <v>0.16947650127656499</v>
      </c>
      <c r="B28977" s="1">
        <v>1.0053064514524499</v>
      </c>
    </row>
    <row r="28978" spans="1:2">
      <c r="A28978" s="1">
        <v>0.59012436219775599</v>
      </c>
      <c r="B28978" s="1">
        <v>1.9361419518210901</v>
      </c>
    </row>
    <row r="28979" spans="1:2">
      <c r="A28979" s="1">
        <v>0.20597780389098</v>
      </c>
      <c r="B28979" s="1">
        <v>0.33475986584369199</v>
      </c>
    </row>
    <row r="28980" spans="1:2">
      <c r="A28980" s="1">
        <v>0.26402032886356602</v>
      </c>
      <c r="B28980" s="1">
        <v>2.24033031624186</v>
      </c>
    </row>
    <row r="28981" spans="1:2">
      <c r="A28981" s="1">
        <v>1.0909117516995099</v>
      </c>
      <c r="B28981" s="1">
        <v>1.78716528008936</v>
      </c>
    </row>
    <row r="28982" spans="1:2">
      <c r="A28982" s="1">
        <v>1.0607180579867701</v>
      </c>
      <c r="B28982" s="1">
        <v>2.5507400253029102</v>
      </c>
    </row>
    <row r="28983" spans="1:2">
      <c r="A28983" s="1">
        <v>1.18066712552846</v>
      </c>
      <c r="B28983" s="1">
        <v>0.14845673200401899</v>
      </c>
    </row>
    <row r="28984" spans="1:2">
      <c r="A28984" s="1">
        <v>5.2215225171102803E-2</v>
      </c>
      <c r="B28984" s="1">
        <v>0.67333333659023897</v>
      </c>
    </row>
    <row r="28985" spans="1:2">
      <c r="A28985" s="1">
        <v>0.44218129019089403</v>
      </c>
      <c r="B28985" s="1">
        <v>-0.48839464908367503</v>
      </c>
    </row>
    <row r="28986" spans="1:2">
      <c r="A28986" s="1">
        <v>0.66947949029383003</v>
      </c>
      <c r="B28986" s="1">
        <v>1.3814095471641601</v>
      </c>
    </row>
    <row r="28987" spans="1:2">
      <c r="A28987" s="1">
        <v>2.27159254448337</v>
      </c>
      <c r="B28987" s="1">
        <v>-6.1144558857668202E-2</v>
      </c>
    </row>
    <row r="28988" spans="1:2">
      <c r="A28988" s="1">
        <v>0.71548559478472995</v>
      </c>
      <c r="B28988" s="1">
        <v>-1.0426916143282501</v>
      </c>
    </row>
    <row r="28989" spans="1:2">
      <c r="A28989" s="1">
        <v>6.4759346045280095E-2</v>
      </c>
      <c r="B28989" s="1">
        <v>1.4955284869935701</v>
      </c>
    </row>
    <row r="28990" spans="1:2">
      <c r="A28990" s="1">
        <v>1.17310941380719</v>
      </c>
      <c r="B28990" s="1">
        <v>1.1153879648568601</v>
      </c>
    </row>
    <row r="28991" spans="1:2">
      <c r="A28991" s="1">
        <v>0.111621147222789</v>
      </c>
      <c r="B28991" s="1">
        <v>1.71486383591851</v>
      </c>
    </row>
    <row r="28992" spans="1:2">
      <c r="A28992" s="1">
        <v>2.3248477705598498</v>
      </c>
      <c r="B28992" s="1">
        <v>2.14152075157903</v>
      </c>
    </row>
    <row r="28993" spans="1:2">
      <c r="A28993" s="1">
        <v>2.08658074636043</v>
      </c>
      <c r="B28993" s="1">
        <v>1.7638864450204701</v>
      </c>
    </row>
    <row r="28994" spans="1:2">
      <c r="A28994" s="1">
        <v>0.173206427099205</v>
      </c>
      <c r="B28994" s="1">
        <v>1.6576544371330699</v>
      </c>
    </row>
    <row r="28995" spans="1:2">
      <c r="A28995" s="1">
        <v>4.5508540155951698</v>
      </c>
      <c r="B28995" s="1">
        <v>2.04549581100714</v>
      </c>
    </row>
    <row r="28996" spans="1:2">
      <c r="A28996" s="1">
        <v>0.17713832353372799</v>
      </c>
      <c r="B28996" s="1">
        <v>1.92019006323105</v>
      </c>
    </row>
    <row r="28997" spans="1:2">
      <c r="A28997" s="1">
        <v>1.3603661811426799</v>
      </c>
      <c r="B28997" s="1">
        <v>2.5082418676943501</v>
      </c>
    </row>
    <row r="28998" spans="1:2">
      <c r="A28998" s="1">
        <v>0.79395084034976005</v>
      </c>
      <c r="B28998" s="1">
        <v>0.30562907551496898</v>
      </c>
    </row>
    <row r="28999" spans="1:2">
      <c r="A28999" s="1">
        <v>0.137192475529061</v>
      </c>
      <c r="B28999" s="1">
        <v>0.85999690412223595</v>
      </c>
    </row>
    <row r="29000" spans="1:2">
      <c r="A29000" s="1">
        <v>6.8614699208213503E-2</v>
      </c>
      <c r="B29000" s="1">
        <v>2.3519806547761801</v>
      </c>
    </row>
    <row r="29001" spans="1:2">
      <c r="A29001" s="1">
        <v>1.4998369776367799</v>
      </c>
      <c r="B29001" s="1">
        <v>2.8061642561670599</v>
      </c>
    </row>
    <row r="29002" spans="1:2">
      <c r="A29002" s="1">
        <v>0.14120149194790901</v>
      </c>
      <c r="B29002" s="1">
        <v>0.71299420247367395</v>
      </c>
    </row>
    <row r="29003" spans="1:2">
      <c r="A29003" s="1">
        <v>0.27153485190118298</v>
      </c>
      <c r="B29003" s="1">
        <v>-9.5287263887874604E-2</v>
      </c>
    </row>
    <row r="29004" spans="1:2">
      <c r="A29004" s="1">
        <v>2.6535602105695699</v>
      </c>
      <c r="B29004" s="1">
        <v>1.69028525928267</v>
      </c>
    </row>
    <row r="29005" spans="1:2">
      <c r="A29005" s="1">
        <v>1.6432961187239301</v>
      </c>
      <c r="B29005" s="1">
        <v>0.94036877198445101</v>
      </c>
    </row>
    <row r="29006" spans="1:2">
      <c r="A29006" s="1">
        <v>0.817060410017455</v>
      </c>
      <c r="B29006" s="1">
        <v>0.84776881617854405</v>
      </c>
    </row>
    <row r="29007" spans="1:2">
      <c r="A29007" s="1">
        <v>0.252123322640943</v>
      </c>
      <c r="B29007" s="1">
        <v>0.14256758408380599</v>
      </c>
    </row>
    <row r="29008" spans="1:2">
      <c r="A29008" s="1">
        <v>0.55450356278519597</v>
      </c>
      <c r="B29008" s="1">
        <v>1.1009792868359001</v>
      </c>
    </row>
    <row r="29009" spans="1:2">
      <c r="A29009" s="1">
        <v>1.9812260934674799</v>
      </c>
      <c r="B29009" s="1">
        <v>0.46954035887690299</v>
      </c>
    </row>
    <row r="29010" spans="1:2">
      <c r="A29010" s="1">
        <v>0.33644120158805302</v>
      </c>
      <c r="B29010" s="1">
        <v>-8.8974607365570595E-3</v>
      </c>
    </row>
    <row r="29011" spans="1:2">
      <c r="A29011" s="1">
        <v>0.68174525072037995</v>
      </c>
      <c r="B29011" s="1">
        <v>-0.236249211771041</v>
      </c>
    </row>
    <row r="29012" spans="1:2">
      <c r="A29012" s="1">
        <v>0.593862933922923</v>
      </c>
      <c r="B29012" s="1">
        <v>0.91862055682152199</v>
      </c>
    </row>
    <row r="29013" spans="1:2">
      <c r="A29013" s="1">
        <v>2.2772172179277699</v>
      </c>
      <c r="B29013" s="1">
        <v>0.46387672474330999</v>
      </c>
    </row>
    <row r="29014" spans="1:2">
      <c r="A29014" s="1">
        <v>1.50496823933179</v>
      </c>
      <c r="B29014" s="1">
        <v>-0.86012671888216197</v>
      </c>
    </row>
    <row r="29015" spans="1:2">
      <c r="A29015" s="1">
        <v>2.17558817994211</v>
      </c>
      <c r="B29015" s="1">
        <v>1.8937898044497199</v>
      </c>
    </row>
    <row r="29016" spans="1:2">
      <c r="A29016" s="1">
        <v>0.627277616711163</v>
      </c>
      <c r="B29016" s="1">
        <v>-4.7588775533389902E-2</v>
      </c>
    </row>
    <row r="29017" spans="1:2">
      <c r="A29017" s="1">
        <v>0.12739887684396001</v>
      </c>
      <c r="B29017" s="1">
        <v>0.31505686314857501</v>
      </c>
    </row>
    <row r="29018" spans="1:2">
      <c r="A29018" s="1">
        <v>0.555528599792949</v>
      </c>
      <c r="B29018" s="1">
        <v>2.1088528788673901</v>
      </c>
    </row>
    <row r="29019" spans="1:2">
      <c r="A29019" s="1">
        <v>0.479623287512701</v>
      </c>
      <c r="B29019" s="1">
        <v>1.47932086472366</v>
      </c>
    </row>
    <row r="29020" spans="1:2">
      <c r="A29020" s="1">
        <v>0.122050327376761</v>
      </c>
      <c r="B29020" s="1">
        <v>1.14108268322425</v>
      </c>
    </row>
    <row r="29021" spans="1:2">
      <c r="A29021" s="1">
        <v>2.21159002077095</v>
      </c>
      <c r="B29021" s="1">
        <v>1.22942029543085</v>
      </c>
    </row>
    <row r="29022" spans="1:2">
      <c r="A29022" s="1">
        <v>0.32529287405526602</v>
      </c>
      <c r="B29022" s="1">
        <v>3.1500802910398602</v>
      </c>
    </row>
    <row r="29023" spans="1:2">
      <c r="A29023" s="1">
        <v>0.20995984956042901</v>
      </c>
      <c r="B29023" s="1">
        <v>1.2205212736547899</v>
      </c>
    </row>
    <row r="29024" spans="1:2">
      <c r="A29024" s="1">
        <v>1.06173514377355</v>
      </c>
      <c r="B29024" s="1">
        <v>0.11395676506494801</v>
      </c>
    </row>
    <row r="29025" spans="1:2">
      <c r="A29025" s="1">
        <v>0.28859027981303997</v>
      </c>
      <c r="B29025" s="1">
        <v>0.68224360756179803</v>
      </c>
    </row>
    <row r="29026" spans="1:2">
      <c r="A29026" s="1">
        <v>0.20175377731536501</v>
      </c>
      <c r="B29026" s="1">
        <v>0.20574755435031999</v>
      </c>
    </row>
    <row r="29027" spans="1:2">
      <c r="A29027" s="1">
        <v>0.30506321891993599</v>
      </c>
      <c r="B29027" s="1">
        <v>0.29596008598645301</v>
      </c>
    </row>
    <row r="29028" spans="1:2">
      <c r="A29028" s="1">
        <v>0.185251922259657</v>
      </c>
      <c r="B29028" s="1">
        <v>0.79277550594491897</v>
      </c>
    </row>
    <row r="29029" spans="1:2">
      <c r="A29029" s="1">
        <v>1.2173620991034499</v>
      </c>
      <c r="B29029" s="1">
        <v>1.0131379824698701</v>
      </c>
    </row>
    <row r="29030" spans="1:2">
      <c r="A29030" s="1">
        <v>0.50385757337665404</v>
      </c>
      <c r="B29030" s="1">
        <v>0.43765355770933301</v>
      </c>
    </row>
    <row r="29031" spans="1:2">
      <c r="A29031" s="1">
        <v>0.33748252457315098</v>
      </c>
      <c r="B29031" s="1">
        <v>1.66498478958958</v>
      </c>
    </row>
    <row r="29032" spans="1:2">
      <c r="A29032" s="1">
        <v>0.84629138365939305</v>
      </c>
      <c r="B29032" s="1">
        <v>-1.3797878373538199</v>
      </c>
    </row>
    <row r="29033" spans="1:2">
      <c r="A29033" s="1">
        <v>1.03528769971922</v>
      </c>
      <c r="B29033" s="1">
        <v>0.64957449420369895</v>
      </c>
    </row>
    <row r="29034" spans="1:2">
      <c r="A29034" s="1">
        <v>0.72922190588077995</v>
      </c>
      <c r="B29034" s="1">
        <v>2.4778174552555798</v>
      </c>
    </row>
    <row r="29035" spans="1:2">
      <c r="A29035" s="1">
        <v>1.3474080141808999</v>
      </c>
      <c r="B29035" s="1">
        <v>2.1554434420156601</v>
      </c>
    </row>
    <row r="29036" spans="1:2">
      <c r="A29036" s="1">
        <v>0.48795317799012899</v>
      </c>
      <c r="B29036" s="1">
        <v>-0.56163512337405996</v>
      </c>
    </row>
    <row r="29037" spans="1:2">
      <c r="A29037" s="1">
        <v>0.76759659418573201</v>
      </c>
      <c r="B29037" s="1">
        <v>2.1586168117028199</v>
      </c>
    </row>
    <row r="29038" spans="1:2">
      <c r="A29038" s="1">
        <v>0.86686926318018898</v>
      </c>
      <c r="B29038" s="1">
        <v>0.77851007122455596</v>
      </c>
    </row>
    <row r="29039" spans="1:2">
      <c r="A29039" s="1">
        <v>0.16307210054282401</v>
      </c>
      <c r="B29039" s="1">
        <v>2.1180158953463799</v>
      </c>
    </row>
    <row r="29040" spans="1:2">
      <c r="A29040" s="1">
        <v>0.62887701676388996</v>
      </c>
      <c r="B29040" s="1">
        <v>2.74616199503618</v>
      </c>
    </row>
    <row r="29041" spans="1:2">
      <c r="A29041" s="1">
        <v>0.99574404451288701</v>
      </c>
      <c r="B29041" s="1">
        <v>1.3496797297662699</v>
      </c>
    </row>
    <row r="29042" spans="1:2">
      <c r="A29042" s="1">
        <v>1.9731712052086201</v>
      </c>
      <c r="B29042" s="1">
        <v>-0.37835034498755599</v>
      </c>
    </row>
    <row r="29043" spans="1:2">
      <c r="A29043" s="1">
        <v>2.2901270188088798</v>
      </c>
      <c r="B29043" s="1">
        <v>1.33215386840762</v>
      </c>
    </row>
    <row r="29044" spans="1:2">
      <c r="A29044" s="1">
        <v>0.45370052829741703</v>
      </c>
      <c r="B29044" s="1">
        <v>-1.5611698473287701</v>
      </c>
    </row>
    <row r="29045" spans="1:2">
      <c r="A29045" s="1">
        <v>3.14136182739733E-2</v>
      </c>
      <c r="B29045" s="1">
        <v>-0.17789637241103701</v>
      </c>
    </row>
    <row r="29046" spans="1:2">
      <c r="A29046" s="1">
        <v>0.40873574861680201</v>
      </c>
      <c r="B29046" s="1">
        <v>1.3679434522308</v>
      </c>
    </row>
    <row r="29047" spans="1:2">
      <c r="A29047" s="1">
        <v>0.80914162663654998</v>
      </c>
      <c r="B29047" s="1">
        <v>0.39085683334871502</v>
      </c>
    </row>
    <row r="29048" spans="1:2">
      <c r="A29048" s="1">
        <v>2.27428644237671</v>
      </c>
      <c r="B29048" s="1">
        <v>2.3726718489309899</v>
      </c>
    </row>
    <row r="29049" spans="1:2">
      <c r="A29049" s="1">
        <v>8.3376772269657201E-2</v>
      </c>
      <c r="B29049" s="1">
        <v>0.43377673702529002</v>
      </c>
    </row>
    <row r="29050" spans="1:2">
      <c r="A29050" s="1">
        <v>1.0390488347587801</v>
      </c>
      <c r="B29050" s="1">
        <v>2.21864512586381</v>
      </c>
    </row>
    <row r="29051" spans="1:2">
      <c r="A29051" s="1">
        <v>0.114000756377589</v>
      </c>
      <c r="B29051" s="1">
        <v>0.46547741245702501</v>
      </c>
    </row>
    <row r="29052" spans="1:2">
      <c r="A29052" s="1">
        <v>0.47208735039601901</v>
      </c>
      <c r="B29052" s="1">
        <v>1.09277898363961</v>
      </c>
    </row>
    <row r="29053" spans="1:2">
      <c r="A29053" s="1">
        <v>0.54017901381970301</v>
      </c>
      <c r="B29053" s="1">
        <v>1.3488755799685299</v>
      </c>
    </row>
    <row r="29054" spans="1:2">
      <c r="A29054" s="1">
        <v>0.97714874156444398</v>
      </c>
      <c r="B29054" s="1">
        <v>-0.450704947523344</v>
      </c>
    </row>
    <row r="29055" spans="1:2">
      <c r="A29055" s="1">
        <v>0.112715447621935</v>
      </c>
      <c r="B29055" s="1">
        <v>2.4071891622259902</v>
      </c>
    </row>
    <row r="29056" spans="1:2">
      <c r="A29056" s="1">
        <v>1.14450056898063E-2</v>
      </c>
      <c r="B29056" s="1">
        <v>0.52233820316003099</v>
      </c>
    </row>
    <row r="29057" spans="1:2">
      <c r="A29057" s="1">
        <v>0.372411870673648</v>
      </c>
      <c r="B29057" s="1">
        <v>-0.71793236101762004</v>
      </c>
    </row>
    <row r="29058" spans="1:2">
      <c r="A29058" s="1">
        <v>1.1831995433659599</v>
      </c>
      <c r="B29058" s="1">
        <v>2.43600078491199</v>
      </c>
    </row>
    <row r="29059" spans="1:2">
      <c r="A29059" s="1">
        <v>1.41608844709029E-2</v>
      </c>
      <c r="B29059" s="1">
        <v>1.4987124508593099</v>
      </c>
    </row>
    <row r="29060" spans="1:2">
      <c r="A29060" s="1">
        <v>0.67226354679171296</v>
      </c>
      <c r="B29060" s="1">
        <v>0.21289610289507499</v>
      </c>
    </row>
    <row r="29061" spans="1:2">
      <c r="A29061" s="1">
        <v>0.60001512256637701</v>
      </c>
      <c r="B29061" s="1">
        <v>2.6291055572750301</v>
      </c>
    </row>
    <row r="29062" spans="1:2">
      <c r="A29062" s="1">
        <v>2.0162926799941099</v>
      </c>
      <c r="B29062" s="1">
        <v>0.232230039497201</v>
      </c>
    </row>
    <row r="29063" spans="1:2">
      <c r="A29063" s="1">
        <v>1.06736897948429</v>
      </c>
      <c r="B29063" s="1">
        <v>1.33412018754827</v>
      </c>
    </row>
    <row r="29064" spans="1:2">
      <c r="A29064" s="1">
        <v>0.28853978200418601</v>
      </c>
      <c r="B29064" s="1">
        <v>0.73858970861114803</v>
      </c>
    </row>
    <row r="29065" spans="1:2">
      <c r="A29065" s="1">
        <v>2.36212212427125</v>
      </c>
      <c r="B29065" s="1">
        <v>0.88276130647495599</v>
      </c>
    </row>
    <row r="29066" spans="1:2">
      <c r="A29066" s="1">
        <v>0.49500768454520799</v>
      </c>
      <c r="B29066" s="1">
        <v>1.09900787258091</v>
      </c>
    </row>
    <row r="29067" spans="1:2">
      <c r="A29067" s="1">
        <v>0.51037782134397602</v>
      </c>
      <c r="B29067" s="1">
        <v>-0.41302119535105503</v>
      </c>
    </row>
    <row r="29068" spans="1:2">
      <c r="A29068" s="1">
        <v>0.49675695877084902</v>
      </c>
      <c r="B29068" s="1">
        <v>1.1244172690598899</v>
      </c>
    </row>
    <row r="29069" spans="1:2">
      <c r="A29069" s="1">
        <v>2.7884547246588198</v>
      </c>
      <c r="B29069" s="1">
        <v>2.3073788465928802</v>
      </c>
    </row>
    <row r="29070" spans="1:2">
      <c r="A29070" s="1">
        <v>1.7487690358250101</v>
      </c>
      <c r="B29070" s="1">
        <v>-0.704480398980036</v>
      </c>
    </row>
    <row r="29071" spans="1:2">
      <c r="A29071" s="1">
        <v>1.7771844013331499</v>
      </c>
      <c r="B29071" s="1">
        <v>1.2164143144294299</v>
      </c>
    </row>
    <row r="29072" spans="1:2">
      <c r="A29072" s="1">
        <v>0.463693609132176</v>
      </c>
      <c r="B29072" s="1">
        <v>2.85003183860485</v>
      </c>
    </row>
    <row r="29073" spans="1:2">
      <c r="A29073" s="1">
        <v>0.53520114115024198</v>
      </c>
      <c r="B29073" s="1">
        <v>1.5865848198960399</v>
      </c>
    </row>
    <row r="29074" spans="1:2">
      <c r="A29074" s="1">
        <v>9.2099141801874895E-2</v>
      </c>
      <c r="B29074" s="1">
        <v>-0.190350029259683</v>
      </c>
    </row>
    <row r="29075" spans="1:2">
      <c r="A29075" s="1">
        <v>0.75256957713720696</v>
      </c>
      <c r="B29075" s="1">
        <v>0.81607833736522295</v>
      </c>
    </row>
    <row r="29076" spans="1:2">
      <c r="A29076" s="1">
        <v>2.16521830453269</v>
      </c>
      <c r="B29076" s="1">
        <v>0.39480530161398802</v>
      </c>
    </row>
    <row r="29077" spans="1:2">
      <c r="A29077" s="1">
        <v>1.72836333463619E-3</v>
      </c>
      <c r="B29077" s="1">
        <v>3.1303006053589901</v>
      </c>
    </row>
    <row r="29078" spans="1:2">
      <c r="A29078" s="1">
        <v>7.6707041007353996E-2</v>
      </c>
      <c r="B29078" s="1">
        <v>-0.31661678288370698</v>
      </c>
    </row>
    <row r="29079" spans="1:2">
      <c r="A29079" s="1">
        <v>1.7854213189357599</v>
      </c>
      <c r="B29079" s="1">
        <v>-0.53567802351765004</v>
      </c>
    </row>
    <row r="29080" spans="1:2">
      <c r="A29080" s="1">
        <v>0.32885253468370301</v>
      </c>
      <c r="B29080" s="1">
        <v>2.1639166601929598</v>
      </c>
    </row>
    <row r="29081" spans="1:2">
      <c r="A29081" s="1">
        <v>2.6940984321909101</v>
      </c>
      <c r="B29081" s="1">
        <v>0.80244416448132405</v>
      </c>
    </row>
    <row r="29082" spans="1:2">
      <c r="A29082" s="1">
        <v>0.75030151174242499</v>
      </c>
      <c r="B29082" s="1">
        <v>1.75655202522807</v>
      </c>
    </row>
    <row r="29083" spans="1:2">
      <c r="A29083" s="1">
        <v>1.0108810222278299</v>
      </c>
      <c r="B29083" s="1">
        <v>0.23956769358975699</v>
      </c>
    </row>
    <row r="29084" spans="1:2">
      <c r="A29084" s="1">
        <v>0.35608914584613</v>
      </c>
      <c r="B29084" s="1">
        <v>1.6021527539256299</v>
      </c>
    </row>
    <row r="29085" spans="1:2">
      <c r="A29085" s="1">
        <v>0.80887920845308003</v>
      </c>
      <c r="B29085" s="1">
        <v>6.7418789108885893E-2</v>
      </c>
    </row>
    <row r="29086" spans="1:2">
      <c r="A29086" s="1">
        <v>1.06640974367743</v>
      </c>
      <c r="B29086" s="1">
        <v>0.45364662142624501</v>
      </c>
    </row>
    <row r="29087" spans="1:2">
      <c r="A29087" s="1">
        <v>0.54722502602999201</v>
      </c>
      <c r="B29087" s="1">
        <v>0.84283843092156996</v>
      </c>
    </row>
    <row r="29088" spans="1:2">
      <c r="A29088" s="1">
        <v>1.14780568302428</v>
      </c>
      <c r="B29088" s="1">
        <v>-0.150188590442354</v>
      </c>
    </row>
    <row r="29089" spans="1:2">
      <c r="A29089" s="1">
        <v>4.4192720638616203</v>
      </c>
      <c r="B29089" s="1">
        <v>1.7852809986945</v>
      </c>
    </row>
    <row r="29090" spans="1:2">
      <c r="A29090" s="1">
        <v>2.8738143346822702</v>
      </c>
      <c r="B29090" s="1">
        <v>1.1592346342531401</v>
      </c>
    </row>
    <row r="29091" spans="1:2">
      <c r="A29091" s="1">
        <v>1.4738426130537099</v>
      </c>
      <c r="B29091" s="1">
        <v>2.4254211000378598</v>
      </c>
    </row>
    <row r="29092" spans="1:2">
      <c r="A29092" s="1">
        <v>0.32708294817734201</v>
      </c>
      <c r="B29092" s="1">
        <v>-0.36792987169906799</v>
      </c>
    </row>
    <row r="29093" spans="1:2">
      <c r="A29093" s="1">
        <v>1.7895431915975899</v>
      </c>
      <c r="B29093" s="1">
        <v>2.0724505106904001</v>
      </c>
    </row>
    <row r="29094" spans="1:2">
      <c r="A29094" s="1">
        <v>0.95002706442743301</v>
      </c>
      <c r="B29094" s="1">
        <v>0.35199974910003601</v>
      </c>
    </row>
    <row r="29095" spans="1:2">
      <c r="A29095" s="1">
        <v>1.6785579818421801</v>
      </c>
      <c r="B29095" s="1">
        <v>0.76424628247813797</v>
      </c>
    </row>
    <row r="29096" spans="1:2">
      <c r="A29096" s="1">
        <v>2.9001501622236701</v>
      </c>
      <c r="B29096" s="1">
        <v>1.74085850514424</v>
      </c>
    </row>
    <row r="29097" spans="1:2">
      <c r="A29097" s="1">
        <v>3.54844466529228E-3</v>
      </c>
      <c r="B29097" s="1">
        <v>1.21123469924194</v>
      </c>
    </row>
    <row r="29098" spans="1:2">
      <c r="A29098" s="1">
        <v>0.54141015909352297</v>
      </c>
      <c r="B29098" s="1">
        <v>0.451174566780841</v>
      </c>
    </row>
    <row r="29099" spans="1:2">
      <c r="A29099" s="1">
        <v>2.1017446258333199</v>
      </c>
      <c r="B29099" s="1">
        <v>1.09063675583171</v>
      </c>
    </row>
    <row r="29100" spans="1:2">
      <c r="A29100" s="1">
        <v>0.122444014370081</v>
      </c>
      <c r="B29100" s="1">
        <v>0.97367283181724495</v>
      </c>
    </row>
    <row r="29101" spans="1:2">
      <c r="A29101" s="1">
        <v>2.9028330759882799</v>
      </c>
      <c r="B29101" s="1">
        <v>1.3301914750819499</v>
      </c>
    </row>
    <row r="29102" spans="1:2">
      <c r="A29102" s="1">
        <v>1.1677953777310399</v>
      </c>
      <c r="B29102" s="1">
        <v>1.00576353551428</v>
      </c>
    </row>
    <row r="29103" spans="1:2">
      <c r="A29103" s="1">
        <v>1.5996633014408601</v>
      </c>
      <c r="B29103" s="1">
        <v>0.68305212910399205</v>
      </c>
    </row>
    <row r="29104" spans="1:2">
      <c r="A29104" s="1">
        <v>0.24345974827641101</v>
      </c>
      <c r="B29104" s="1">
        <v>1.1168450198395401</v>
      </c>
    </row>
    <row r="29105" spans="1:2">
      <c r="A29105" s="1">
        <v>0.26561925605783099</v>
      </c>
      <c r="B29105" s="1">
        <v>0.38414965736513501</v>
      </c>
    </row>
    <row r="29106" spans="1:2">
      <c r="A29106" s="1">
        <v>0.98629354617353404</v>
      </c>
      <c r="B29106" s="1">
        <v>1.0899706927908499</v>
      </c>
    </row>
    <row r="29107" spans="1:2">
      <c r="A29107" s="1">
        <v>7.7434946281612405E-2</v>
      </c>
      <c r="B29107" s="1">
        <v>1.9742057035907601</v>
      </c>
    </row>
    <row r="29108" spans="1:2">
      <c r="A29108" s="1">
        <v>0.64849880069062504</v>
      </c>
      <c r="B29108" s="1">
        <v>1.7543831491995401</v>
      </c>
    </row>
    <row r="29109" spans="1:2">
      <c r="A29109" s="1">
        <v>0.30075645773583898</v>
      </c>
      <c r="B29109" s="1">
        <v>1.4002754549635199</v>
      </c>
    </row>
    <row r="29110" spans="1:2">
      <c r="A29110" s="1">
        <v>1.96003323993472</v>
      </c>
      <c r="B29110" s="1">
        <v>2.4125474798702302</v>
      </c>
    </row>
    <row r="29111" spans="1:2">
      <c r="A29111" s="1">
        <v>0.70633844651962396</v>
      </c>
      <c r="B29111" s="1">
        <v>0.99128705392552097</v>
      </c>
    </row>
    <row r="29112" spans="1:2">
      <c r="A29112" s="1">
        <v>4.2187134009277703</v>
      </c>
      <c r="B29112" s="1">
        <v>-0.51691332257104505</v>
      </c>
    </row>
    <row r="29113" spans="1:2">
      <c r="A29113" s="1">
        <v>2.04517840486408</v>
      </c>
      <c r="B29113" s="1">
        <v>6.7391146114062203E-2</v>
      </c>
    </row>
    <row r="29114" spans="1:2">
      <c r="A29114" s="1">
        <v>1.47589378339872</v>
      </c>
      <c r="B29114" s="1">
        <v>0.92848280030311403</v>
      </c>
    </row>
    <row r="29115" spans="1:2">
      <c r="A29115" s="1">
        <v>3.6583740640443799E-2</v>
      </c>
      <c r="B29115" s="1">
        <v>2.3428940831368399</v>
      </c>
    </row>
    <row r="29116" spans="1:2">
      <c r="A29116" s="1">
        <v>0.47553170966237401</v>
      </c>
      <c r="B29116" s="1">
        <v>0.95401826665730305</v>
      </c>
    </row>
    <row r="29117" spans="1:2">
      <c r="A29117" s="1">
        <v>0.97949642723021801</v>
      </c>
      <c r="B29117" s="1">
        <v>-0.68138632490240703</v>
      </c>
    </row>
    <row r="29118" spans="1:2">
      <c r="A29118" s="1">
        <v>1.19331058873776</v>
      </c>
      <c r="B29118" s="1">
        <v>1.0925972674867901</v>
      </c>
    </row>
    <row r="29119" spans="1:2">
      <c r="A29119" s="1">
        <v>0.33593588297451499</v>
      </c>
      <c r="B29119" s="1">
        <v>0.48619790201511898</v>
      </c>
    </row>
    <row r="29120" spans="1:2">
      <c r="A29120" s="1">
        <v>0.36470276649705802</v>
      </c>
      <c r="B29120" s="1">
        <v>-9.7162106627019601E-2</v>
      </c>
    </row>
    <row r="29121" spans="1:2">
      <c r="A29121" s="1">
        <v>0.23484315357983099</v>
      </c>
      <c r="B29121" s="1">
        <v>1.24186631476382</v>
      </c>
    </row>
    <row r="29122" spans="1:2">
      <c r="A29122" s="1">
        <v>0.327759097445387</v>
      </c>
      <c r="B29122" s="1">
        <v>1.438948236364</v>
      </c>
    </row>
    <row r="29123" spans="1:2">
      <c r="A29123" s="1">
        <v>4.3853239178686998</v>
      </c>
      <c r="B29123" s="1">
        <v>0.824827535571246</v>
      </c>
    </row>
    <row r="29124" spans="1:2">
      <c r="A29124" s="1">
        <v>1.3984314500756001</v>
      </c>
      <c r="B29124" s="1">
        <v>0.79048372282322799</v>
      </c>
    </row>
    <row r="29125" spans="1:2">
      <c r="A29125" s="1">
        <v>1.2957141697746</v>
      </c>
      <c r="B29125" s="1">
        <v>0.54733967891201696</v>
      </c>
    </row>
    <row r="29126" spans="1:2">
      <c r="A29126" s="1">
        <v>1.18374805192479</v>
      </c>
      <c r="B29126" s="1">
        <v>0.41694152034347398</v>
      </c>
    </row>
    <row r="29127" spans="1:2">
      <c r="A29127" s="1">
        <v>0.10621139632766</v>
      </c>
      <c r="B29127" s="1">
        <v>0.62647800788846597</v>
      </c>
    </row>
    <row r="29128" spans="1:2">
      <c r="A29128" s="1">
        <v>0.217170082638974</v>
      </c>
      <c r="B29128" s="1">
        <v>2.9881701335031798</v>
      </c>
    </row>
    <row r="29129" spans="1:2">
      <c r="A29129" s="1">
        <v>0.14226902750827899</v>
      </c>
      <c r="B29129" s="1">
        <v>0.58029392770193999</v>
      </c>
    </row>
    <row r="29130" spans="1:2">
      <c r="A29130" s="1">
        <v>9.3209398827823503E-2</v>
      </c>
      <c r="B29130" s="1">
        <v>-1.3767507784223401</v>
      </c>
    </row>
    <row r="29131" spans="1:2">
      <c r="A29131" s="1">
        <v>1.36276475577441</v>
      </c>
      <c r="B29131" s="1">
        <v>-0.112102935559914</v>
      </c>
    </row>
    <row r="29132" spans="1:2">
      <c r="A29132" s="1">
        <v>0.80844700295991401</v>
      </c>
      <c r="B29132" s="1">
        <v>1.0351303465213</v>
      </c>
    </row>
    <row r="29133" spans="1:2">
      <c r="A29133" s="1">
        <v>1.08197077839953</v>
      </c>
      <c r="B29133" s="1">
        <v>0.73029277335773901</v>
      </c>
    </row>
    <row r="29134" spans="1:2">
      <c r="A29134" s="1">
        <v>0.49271583390059498</v>
      </c>
      <c r="B29134" s="1">
        <v>0.73769746456799601</v>
      </c>
    </row>
    <row r="29135" spans="1:2">
      <c r="A29135" s="1">
        <v>2.1656164907901401</v>
      </c>
      <c r="B29135" s="1">
        <v>1.6821577291206</v>
      </c>
    </row>
    <row r="29136" spans="1:2">
      <c r="A29136" s="1">
        <v>1.26959895327232</v>
      </c>
      <c r="B29136" s="1">
        <v>1.8897609001400699</v>
      </c>
    </row>
    <row r="29137" spans="1:2">
      <c r="A29137" s="1">
        <v>1.0799664128022799</v>
      </c>
      <c r="B29137" s="1">
        <v>1.23311846901907</v>
      </c>
    </row>
    <row r="29138" spans="1:2">
      <c r="A29138" s="1">
        <v>0.81086200100294203</v>
      </c>
      <c r="B29138" s="1">
        <v>-1.0633882486906601</v>
      </c>
    </row>
    <row r="29139" spans="1:2">
      <c r="A29139" s="1">
        <v>0.61785348718918798</v>
      </c>
      <c r="B29139" s="1">
        <v>0.237246005783039</v>
      </c>
    </row>
    <row r="29140" spans="1:2">
      <c r="A29140" s="1">
        <v>2.0697224867209298</v>
      </c>
      <c r="B29140" s="1">
        <v>0.113791744279351</v>
      </c>
    </row>
    <row r="29141" spans="1:2">
      <c r="A29141" s="1">
        <v>0.84573109669447299</v>
      </c>
      <c r="B29141" s="1">
        <v>3.57552864329717</v>
      </c>
    </row>
    <row r="29142" spans="1:2">
      <c r="A29142" s="1">
        <v>0.579232624130679</v>
      </c>
      <c r="B29142" s="1">
        <v>2.40568658068345</v>
      </c>
    </row>
    <row r="29143" spans="1:2">
      <c r="A29143" s="1">
        <v>0.50162200729857398</v>
      </c>
      <c r="B29143" s="1">
        <v>-0.51332772352288503</v>
      </c>
    </row>
    <row r="29144" spans="1:2">
      <c r="A29144" s="1">
        <v>1.0135447944698199</v>
      </c>
      <c r="B29144" s="1">
        <v>1.24550440844159</v>
      </c>
    </row>
    <row r="29145" spans="1:2">
      <c r="A29145" s="1">
        <v>0.231110501298951</v>
      </c>
      <c r="B29145" s="1">
        <v>0.377810612287586</v>
      </c>
    </row>
    <row r="29146" spans="1:2">
      <c r="A29146" s="1">
        <v>0.67361200151576495</v>
      </c>
      <c r="B29146" s="1">
        <v>1.3509163903546799</v>
      </c>
    </row>
    <row r="29147" spans="1:2">
      <c r="A29147" s="1">
        <v>2.8581063776960902</v>
      </c>
      <c r="B29147" s="1">
        <v>9.8429519292820497E-2</v>
      </c>
    </row>
    <row r="29148" spans="1:2">
      <c r="A29148" s="1">
        <v>2.76456199612424E-3</v>
      </c>
      <c r="B29148" s="1">
        <v>0.740248324156213</v>
      </c>
    </row>
    <row r="29149" spans="1:2">
      <c r="A29149" s="1">
        <v>0.85017505316943298</v>
      </c>
      <c r="B29149" s="1">
        <v>0.374991092714622</v>
      </c>
    </row>
    <row r="29150" spans="1:2">
      <c r="A29150" s="1">
        <v>1.9881192690698699E-2</v>
      </c>
      <c r="B29150" s="1">
        <v>0.90799541084725599</v>
      </c>
    </row>
    <row r="29151" spans="1:2">
      <c r="A29151" s="1">
        <v>0.56312113545292397</v>
      </c>
      <c r="B29151" s="1">
        <v>-0.36615888357972898</v>
      </c>
    </row>
    <row r="29152" spans="1:2">
      <c r="A29152" s="1">
        <v>1.0892993801004101</v>
      </c>
      <c r="B29152" s="1">
        <v>0.98401201157590101</v>
      </c>
    </row>
    <row r="29153" spans="1:2">
      <c r="A29153" s="1">
        <v>0.771117951493687</v>
      </c>
      <c r="B29153" s="1">
        <v>1.1858194700915701</v>
      </c>
    </row>
    <row r="29154" spans="1:2">
      <c r="A29154" s="1">
        <v>2.1235869309409701</v>
      </c>
      <c r="B29154" s="1">
        <v>1.07479233681199</v>
      </c>
    </row>
    <row r="29155" spans="1:2">
      <c r="A29155" s="1">
        <v>4.08644712785022E-2</v>
      </c>
      <c r="B29155" s="1">
        <v>0.28386094435280401</v>
      </c>
    </row>
    <row r="29156" spans="1:2">
      <c r="A29156" s="1">
        <v>0.17697615859832699</v>
      </c>
      <c r="B29156" s="1">
        <v>0.53988407224603396</v>
      </c>
    </row>
    <row r="29157" spans="1:2">
      <c r="A29157" s="1">
        <v>0.34523954998181</v>
      </c>
      <c r="B29157" s="1">
        <v>0.73826315131480302</v>
      </c>
    </row>
    <row r="29158" spans="1:2">
      <c r="A29158" s="1">
        <v>5.1820652992247203</v>
      </c>
      <c r="B29158" s="1">
        <v>1.2354651644230501</v>
      </c>
    </row>
    <row r="29159" spans="1:2">
      <c r="A29159" s="1">
        <v>2.2108978428099002</v>
      </c>
      <c r="B29159" s="1">
        <v>-1.44663399035597</v>
      </c>
    </row>
    <row r="29160" spans="1:2">
      <c r="A29160" s="1">
        <v>0.49447552042141502</v>
      </c>
      <c r="B29160" s="1">
        <v>0.22082332618454101</v>
      </c>
    </row>
    <row r="29161" spans="1:2">
      <c r="A29161" s="1">
        <v>1.11372756649628</v>
      </c>
      <c r="B29161" s="1">
        <v>2.3345627862532501</v>
      </c>
    </row>
    <row r="29162" spans="1:2">
      <c r="A29162" s="1">
        <v>0.46529720423815601</v>
      </c>
      <c r="B29162" s="1">
        <v>1.57051935160416</v>
      </c>
    </row>
    <row r="29163" spans="1:2">
      <c r="A29163" s="1">
        <v>4.1492417844407603</v>
      </c>
      <c r="B29163" s="1">
        <v>-4.7698179045565697E-2</v>
      </c>
    </row>
    <row r="29164" spans="1:2">
      <c r="A29164" s="1">
        <v>2.54568769647052</v>
      </c>
      <c r="B29164" s="1">
        <v>2.6986239394873199</v>
      </c>
    </row>
    <row r="29165" spans="1:2">
      <c r="A29165" s="1">
        <v>2.6214352656928801</v>
      </c>
      <c r="B29165" s="1">
        <v>1.91518674596671</v>
      </c>
    </row>
    <row r="29166" spans="1:2">
      <c r="A29166" s="1">
        <v>0.68292895129465703</v>
      </c>
      <c r="B29166" s="1">
        <v>0.71520948839892695</v>
      </c>
    </row>
    <row r="29167" spans="1:2">
      <c r="A29167" s="1">
        <v>0.47846797572599398</v>
      </c>
      <c r="B29167" s="1">
        <v>-0.58869596086410003</v>
      </c>
    </row>
    <row r="29168" spans="1:2">
      <c r="A29168" s="1">
        <v>1.13828041435262</v>
      </c>
      <c r="B29168" s="1">
        <v>0.88064155259116095</v>
      </c>
    </row>
    <row r="29169" spans="1:2">
      <c r="A29169" s="1">
        <v>0.37720644187868602</v>
      </c>
      <c r="B29169" s="1">
        <v>1.8198456459772201</v>
      </c>
    </row>
    <row r="29170" spans="1:2">
      <c r="A29170" s="1">
        <v>0.56695285244055005</v>
      </c>
      <c r="B29170" s="1">
        <v>1.1748031101105501</v>
      </c>
    </row>
    <row r="29171" spans="1:2">
      <c r="A29171" s="1">
        <v>0.65889536027163198</v>
      </c>
      <c r="B29171" s="1">
        <v>2.43738090713734E-2</v>
      </c>
    </row>
    <row r="29172" spans="1:2">
      <c r="A29172" s="1">
        <v>1.1481131243215399</v>
      </c>
      <c r="B29172" s="1">
        <v>1.7275630180899699</v>
      </c>
    </row>
    <row r="29173" spans="1:2">
      <c r="A29173" s="1">
        <v>0.210716061807458</v>
      </c>
      <c r="B29173" s="1">
        <v>0.94697799151511797</v>
      </c>
    </row>
    <row r="29174" spans="1:2">
      <c r="A29174" s="1">
        <v>1.2155942070639101</v>
      </c>
      <c r="B29174" s="1">
        <v>1.6170291693765499</v>
      </c>
    </row>
    <row r="29175" spans="1:2">
      <c r="A29175" s="1">
        <v>0.72363518323323095</v>
      </c>
      <c r="B29175" s="1">
        <v>3.31343711024192</v>
      </c>
    </row>
    <row r="29176" spans="1:2">
      <c r="A29176" s="1">
        <v>0.40612968468886801</v>
      </c>
      <c r="B29176" s="1">
        <v>1.14828628776268</v>
      </c>
    </row>
    <row r="29177" spans="1:2">
      <c r="A29177" s="1">
        <v>1.2821169528344301</v>
      </c>
      <c r="B29177" s="1">
        <v>0.451166396978193</v>
      </c>
    </row>
    <row r="29178" spans="1:2">
      <c r="A29178" s="1">
        <v>1.0502386066187901</v>
      </c>
      <c r="B29178" s="1">
        <v>2.86770654232186</v>
      </c>
    </row>
    <row r="29179" spans="1:2">
      <c r="A29179" s="1">
        <v>1.2686427320025599</v>
      </c>
      <c r="B29179" s="1">
        <v>-1.4915678922804401E-2</v>
      </c>
    </row>
    <row r="29180" spans="1:2">
      <c r="A29180" s="1">
        <v>0.57540545528243403</v>
      </c>
      <c r="B29180" s="1">
        <v>0.15694781837772701</v>
      </c>
    </row>
    <row r="29181" spans="1:2">
      <c r="A29181" s="1">
        <v>3.9902984932966797E-2</v>
      </c>
      <c r="B29181" s="1">
        <v>2.6604788566926301</v>
      </c>
    </row>
    <row r="29182" spans="1:2">
      <c r="A29182" s="1">
        <v>1.3042532797267301</v>
      </c>
      <c r="B29182" s="1">
        <v>0.97766173700276804</v>
      </c>
    </row>
    <row r="29183" spans="1:2">
      <c r="A29183" s="1">
        <v>0.62000713778244598</v>
      </c>
      <c r="B29183" s="1">
        <v>1.1083363313108201</v>
      </c>
    </row>
    <row r="29184" spans="1:2">
      <c r="A29184" s="1">
        <v>0.94046585030040797</v>
      </c>
      <c r="B29184" s="1">
        <v>0.80700707723046505</v>
      </c>
    </row>
    <row r="29185" spans="1:2">
      <c r="A29185" s="1">
        <v>0.44818278495949998</v>
      </c>
      <c r="B29185" s="1">
        <v>0.54036725249573503</v>
      </c>
    </row>
    <row r="29186" spans="1:2">
      <c r="A29186" s="1">
        <v>1.46819379555966</v>
      </c>
      <c r="B29186" s="1">
        <v>1.1474943906912101</v>
      </c>
    </row>
    <row r="29187" spans="1:2">
      <c r="A29187" s="1">
        <v>3.3896519245323699E-2</v>
      </c>
      <c r="B29187" s="1">
        <v>3.2330422098052498</v>
      </c>
    </row>
    <row r="29188" spans="1:2">
      <c r="A29188" s="1">
        <v>0.70466169281882696</v>
      </c>
      <c r="B29188" s="1">
        <v>0.20652049019857599</v>
      </c>
    </row>
    <row r="29189" spans="1:2">
      <c r="A29189" s="1">
        <v>0.85263097639657803</v>
      </c>
      <c r="B29189" s="1">
        <v>-0.25595389506243199</v>
      </c>
    </row>
    <row r="29190" spans="1:2">
      <c r="A29190" s="1">
        <v>0.57651959555497501</v>
      </c>
      <c r="B29190" s="1">
        <v>1.4495525814174</v>
      </c>
    </row>
    <row r="29191" spans="1:2">
      <c r="A29191" s="1">
        <v>5.1577785818665998</v>
      </c>
      <c r="B29191" s="1">
        <v>0.10040132009969401</v>
      </c>
    </row>
    <row r="29192" spans="1:2">
      <c r="A29192" s="1">
        <v>1.73767968671561E-2</v>
      </c>
      <c r="B29192" s="1">
        <v>3.0375089954808501</v>
      </c>
    </row>
    <row r="29193" spans="1:2">
      <c r="A29193" s="1">
        <v>0.37734633752819402</v>
      </c>
      <c r="B29193" s="1">
        <v>1.13957524178035</v>
      </c>
    </row>
    <row r="29194" spans="1:2">
      <c r="A29194" s="1">
        <v>1.3128777224293899</v>
      </c>
      <c r="B29194" s="1">
        <v>1.50427148777238</v>
      </c>
    </row>
    <row r="29195" spans="1:2">
      <c r="A29195" s="1">
        <v>0.34181650543152098</v>
      </c>
      <c r="B29195" s="1">
        <v>0.902430814777895</v>
      </c>
    </row>
    <row r="29196" spans="1:2">
      <c r="A29196" s="1">
        <v>0.54392465307190196</v>
      </c>
      <c r="B29196" s="1">
        <v>0.72070263454444605</v>
      </c>
    </row>
    <row r="29197" spans="1:2">
      <c r="A29197" s="1">
        <v>0.85862959150153595</v>
      </c>
      <c r="B29197" s="1">
        <v>0.53571036986866705</v>
      </c>
    </row>
    <row r="29198" spans="1:2">
      <c r="A29198" s="1">
        <v>1.2942638105222499</v>
      </c>
      <c r="B29198" s="1">
        <v>1.8771978495992001</v>
      </c>
    </row>
    <row r="29199" spans="1:2">
      <c r="A29199" s="1">
        <v>1.1675340788553299</v>
      </c>
      <c r="B29199" s="1">
        <v>1.5930884191585299</v>
      </c>
    </row>
    <row r="29200" spans="1:2">
      <c r="A29200" s="1">
        <v>0.23053096910038701</v>
      </c>
      <c r="B29200" s="1">
        <v>0.61920698335518598</v>
      </c>
    </row>
    <row r="29201" spans="1:2">
      <c r="A29201" s="1">
        <v>4.87384748669865E-2</v>
      </c>
      <c r="B29201" s="1">
        <v>2.0742562558875801</v>
      </c>
    </row>
    <row r="29202" spans="1:2">
      <c r="A29202" s="1">
        <v>0.69388869783308904</v>
      </c>
      <c r="B29202" s="1">
        <v>1.07178713882442</v>
      </c>
    </row>
    <row r="29203" spans="1:2">
      <c r="A29203" s="1">
        <v>0.70200958328757901</v>
      </c>
      <c r="B29203" s="1">
        <v>0.71968737289458495</v>
      </c>
    </row>
    <row r="29204" spans="1:2">
      <c r="A29204" s="1">
        <v>0.35916067981515798</v>
      </c>
      <c r="B29204" s="1">
        <v>0.33866467398913702</v>
      </c>
    </row>
    <row r="29205" spans="1:2">
      <c r="A29205" s="1">
        <v>0.36273532249639001</v>
      </c>
      <c r="B29205" s="1">
        <v>1.7805646395713799</v>
      </c>
    </row>
    <row r="29206" spans="1:2">
      <c r="A29206" s="1">
        <v>0.244716116415336</v>
      </c>
      <c r="B29206" s="1">
        <v>0.65431783657602005</v>
      </c>
    </row>
    <row r="29207" spans="1:2">
      <c r="A29207" s="1">
        <v>0.36696498090705798</v>
      </c>
      <c r="B29207" s="1">
        <v>1.4798621603598701</v>
      </c>
    </row>
    <row r="29208" spans="1:2">
      <c r="A29208" s="1">
        <v>2.6580498529508798</v>
      </c>
      <c r="B29208" s="1">
        <v>0.33949833710473498</v>
      </c>
    </row>
    <row r="29209" spans="1:2">
      <c r="A29209" s="1">
        <v>0.95930118736457104</v>
      </c>
      <c r="B29209" s="1">
        <v>1.0883777450296299</v>
      </c>
    </row>
    <row r="29210" spans="1:2">
      <c r="A29210" s="1">
        <v>1.1078720736290899</v>
      </c>
      <c r="B29210" s="1">
        <v>1.99767425834087</v>
      </c>
    </row>
    <row r="29211" spans="1:2">
      <c r="A29211" s="1">
        <v>0.70509884513870003</v>
      </c>
      <c r="B29211" s="1">
        <v>2.8581745716421199</v>
      </c>
    </row>
    <row r="29212" spans="1:2">
      <c r="A29212" s="1">
        <v>1.06660451222145</v>
      </c>
      <c r="B29212" s="1">
        <v>1.15969403597395</v>
      </c>
    </row>
    <row r="29213" spans="1:2">
      <c r="A29213" s="1">
        <v>0.47403807215552102</v>
      </c>
      <c r="B29213" s="1">
        <v>0.63756707690665904</v>
      </c>
    </row>
    <row r="29214" spans="1:2">
      <c r="A29214" s="1">
        <v>1.11732072413867</v>
      </c>
      <c r="B29214" s="1">
        <v>0.72485575965375204</v>
      </c>
    </row>
    <row r="29215" spans="1:2">
      <c r="A29215" s="1">
        <v>3.6169816645865902</v>
      </c>
      <c r="B29215" s="1">
        <v>1.25325609663597</v>
      </c>
    </row>
    <row r="29216" spans="1:2">
      <c r="A29216" s="1">
        <v>4.0126921240040598</v>
      </c>
      <c r="B29216" s="1">
        <v>2.3114990977090701</v>
      </c>
    </row>
    <row r="29217" spans="1:2">
      <c r="A29217" s="1">
        <v>0.45672080064387099</v>
      </c>
      <c r="B29217" s="1">
        <v>0.39170815132614301</v>
      </c>
    </row>
    <row r="29218" spans="1:2">
      <c r="A29218" s="1">
        <v>0.79845857717368396</v>
      </c>
      <c r="B29218" s="1">
        <v>0.55910389695639995</v>
      </c>
    </row>
    <row r="29219" spans="1:2">
      <c r="A29219" s="1">
        <v>0.49568573025270501</v>
      </c>
      <c r="B29219" s="1">
        <v>0.56498327571679996</v>
      </c>
    </row>
    <row r="29220" spans="1:2">
      <c r="A29220" s="1">
        <v>2.8549548759100398</v>
      </c>
      <c r="B29220" s="1">
        <v>-0.677320173320894</v>
      </c>
    </row>
    <row r="29221" spans="1:2">
      <c r="A29221" s="1">
        <v>0.84509383402998794</v>
      </c>
      <c r="B29221" s="1">
        <v>2.5500403492998398</v>
      </c>
    </row>
    <row r="29222" spans="1:2">
      <c r="A29222" s="1">
        <v>0.86621059923965105</v>
      </c>
      <c r="B29222" s="1">
        <v>0.84138565831766798</v>
      </c>
    </row>
    <row r="29223" spans="1:2">
      <c r="A29223" s="1">
        <v>0.44135181640357601</v>
      </c>
      <c r="B29223" s="1">
        <v>1.63076383021063</v>
      </c>
    </row>
    <row r="29224" spans="1:2">
      <c r="A29224" s="1">
        <v>0.132408284306788</v>
      </c>
      <c r="B29224" s="1">
        <v>2.1925030814570499</v>
      </c>
    </row>
    <row r="29225" spans="1:2">
      <c r="A29225" s="1">
        <v>0.28838392594988199</v>
      </c>
      <c r="B29225" s="1">
        <v>-0.215720673810428</v>
      </c>
    </row>
    <row r="29226" spans="1:2">
      <c r="A29226" s="1">
        <v>8.6256997728906895E-2</v>
      </c>
      <c r="B29226" s="1">
        <v>0.60488574658408101</v>
      </c>
    </row>
    <row r="29227" spans="1:2">
      <c r="A29227" s="1">
        <v>1.40286699473292</v>
      </c>
      <c r="B29227" s="1">
        <v>0.87410434747530297</v>
      </c>
    </row>
    <row r="29228" spans="1:2">
      <c r="A29228" s="1">
        <v>0.148689297638503</v>
      </c>
      <c r="B29228" s="1">
        <v>1.15874505670855</v>
      </c>
    </row>
    <row r="29229" spans="1:2">
      <c r="A29229" s="1">
        <v>0.22802296567747601</v>
      </c>
      <c r="B29229" s="1">
        <v>0.98637079017801699</v>
      </c>
    </row>
    <row r="29230" spans="1:2">
      <c r="A29230" s="1">
        <v>9.0238548119888407E-2</v>
      </c>
      <c r="B29230" s="1">
        <v>1.8526259170769199</v>
      </c>
    </row>
    <row r="29231" spans="1:2">
      <c r="A29231" s="1">
        <v>2.1664392804952501</v>
      </c>
      <c r="B29231" s="1">
        <v>1.51024800189326</v>
      </c>
    </row>
    <row r="29232" spans="1:2">
      <c r="A29232" s="1">
        <v>9.3995830797885302E-2</v>
      </c>
      <c r="B29232" s="1">
        <v>0.38434172701914499</v>
      </c>
    </row>
    <row r="29233" spans="1:2">
      <c r="A29233" s="1">
        <v>1.6476586540631599</v>
      </c>
      <c r="B29233" s="1">
        <v>-0.87783562437570894</v>
      </c>
    </row>
    <row r="29234" spans="1:2">
      <c r="A29234" s="1">
        <v>0.60192088484278095</v>
      </c>
      <c r="B29234" s="1">
        <v>2.7357060898308099</v>
      </c>
    </row>
    <row r="29235" spans="1:2">
      <c r="A29235" s="1">
        <v>1.0678344819451799</v>
      </c>
      <c r="B29235" s="1">
        <v>0.84929035204267</v>
      </c>
    </row>
    <row r="29236" spans="1:2">
      <c r="A29236" s="1">
        <v>1.5235912710450401</v>
      </c>
      <c r="B29236" s="1">
        <v>0.931733240757179</v>
      </c>
    </row>
    <row r="29237" spans="1:2">
      <c r="A29237" s="1">
        <v>2.5288394954584299</v>
      </c>
      <c r="B29237" s="1">
        <v>0.14792928812917999</v>
      </c>
    </row>
    <row r="29238" spans="1:2">
      <c r="A29238" s="1">
        <v>0.43821326565048802</v>
      </c>
      <c r="B29238" s="1">
        <v>1.5023918298438701</v>
      </c>
    </row>
    <row r="29239" spans="1:2">
      <c r="A29239" s="1">
        <v>0.196143178146614</v>
      </c>
      <c r="B29239" s="1">
        <v>0.120695180583086</v>
      </c>
    </row>
    <row r="29240" spans="1:2">
      <c r="A29240" s="1">
        <v>0.50125886268769904</v>
      </c>
      <c r="B29240" s="1">
        <v>0.34679538879935001</v>
      </c>
    </row>
    <row r="29241" spans="1:2">
      <c r="A29241" s="1">
        <v>0.93283624277447197</v>
      </c>
      <c r="B29241" s="1">
        <v>0.92757157379125499</v>
      </c>
    </row>
    <row r="29242" spans="1:2">
      <c r="A29242" s="1">
        <v>0.25381559462060399</v>
      </c>
      <c r="B29242" s="1">
        <v>0.91041174779915202</v>
      </c>
    </row>
    <row r="29243" spans="1:2">
      <c r="A29243" s="1">
        <v>2.6052677544407201</v>
      </c>
      <c r="B29243" s="1">
        <v>-2.5642092696349401</v>
      </c>
    </row>
    <row r="29244" spans="1:2">
      <c r="A29244" s="1">
        <v>2.3912721103687802</v>
      </c>
      <c r="B29244" s="1">
        <v>1.1064571628981701</v>
      </c>
    </row>
    <row r="29245" spans="1:2">
      <c r="A29245" s="1">
        <v>0.119844283045554</v>
      </c>
      <c r="B29245" s="1">
        <v>0.65368950600369502</v>
      </c>
    </row>
    <row r="29246" spans="1:2">
      <c r="A29246" s="1">
        <v>0.203591226264285</v>
      </c>
      <c r="B29246" s="1">
        <v>-0.63912618463840898</v>
      </c>
    </row>
    <row r="29247" spans="1:2">
      <c r="A29247" s="1">
        <v>0.64255007625792204</v>
      </c>
      <c r="B29247" s="1">
        <v>0.288232302331829</v>
      </c>
    </row>
    <row r="29248" spans="1:2">
      <c r="A29248" s="1">
        <v>8.9006327834523997</v>
      </c>
      <c r="B29248" s="1">
        <v>-0.44466074388426402</v>
      </c>
    </row>
    <row r="29249" spans="1:2">
      <c r="A29249" s="1">
        <v>3.9278099425556101E-2</v>
      </c>
      <c r="B29249" s="1">
        <v>2.5486974332107399</v>
      </c>
    </row>
    <row r="29250" spans="1:2">
      <c r="A29250" s="1">
        <v>1.0181628190754299</v>
      </c>
      <c r="B29250" s="1">
        <v>2.4008918297564699</v>
      </c>
    </row>
    <row r="29251" spans="1:2">
      <c r="A29251" s="1">
        <v>2.4276834086696302</v>
      </c>
      <c r="B29251" s="1">
        <v>0.99492669913683995</v>
      </c>
    </row>
    <row r="29252" spans="1:2">
      <c r="A29252" s="1">
        <v>0.50050123672444102</v>
      </c>
      <c r="B29252" s="1">
        <v>-0.207160166328618</v>
      </c>
    </row>
    <row r="29253" spans="1:2">
      <c r="A29253" s="1">
        <v>0.55110994015263903</v>
      </c>
      <c r="B29253" s="1">
        <v>1.55027736101613</v>
      </c>
    </row>
    <row r="29254" spans="1:2">
      <c r="A29254" s="1">
        <v>1.3701993128422101</v>
      </c>
      <c r="B29254" s="1">
        <v>1.1484358201004901</v>
      </c>
    </row>
    <row r="29255" spans="1:2">
      <c r="A29255" s="1">
        <v>0.28159275293028502</v>
      </c>
      <c r="B29255" s="1">
        <v>1.7066989814345901</v>
      </c>
    </row>
    <row r="29256" spans="1:2">
      <c r="A29256" s="1">
        <v>1.3885299704349301</v>
      </c>
      <c r="B29256" s="1">
        <v>2.10819931018764</v>
      </c>
    </row>
    <row r="29257" spans="1:2">
      <c r="A29257" s="1">
        <v>0.117073519573607</v>
      </c>
      <c r="B29257" s="1">
        <v>2.5855385199254899</v>
      </c>
    </row>
    <row r="29258" spans="1:2">
      <c r="A29258" s="1">
        <v>0.58187333721114098</v>
      </c>
      <c r="B29258" s="1">
        <v>0.67513871234802403</v>
      </c>
    </row>
    <row r="29259" spans="1:2">
      <c r="A29259" s="1">
        <v>3.1089852606388899E-2</v>
      </c>
      <c r="B29259" s="1">
        <v>2.67062021578699</v>
      </c>
    </row>
    <row r="29260" spans="1:2">
      <c r="A29260" s="1">
        <v>1.66006401351966</v>
      </c>
      <c r="B29260" s="1">
        <v>2.60143277867166</v>
      </c>
    </row>
    <row r="29261" spans="1:2">
      <c r="A29261" s="1">
        <v>0.20498059061693299</v>
      </c>
      <c r="B29261" s="1">
        <v>1.5349104260956701</v>
      </c>
    </row>
    <row r="29262" spans="1:2">
      <c r="A29262" s="1">
        <v>0.73252566592464996</v>
      </c>
      <c r="B29262" s="1">
        <v>1.34758873776028</v>
      </c>
    </row>
    <row r="29263" spans="1:2">
      <c r="A29263" s="1">
        <v>1.14099414407997</v>
      </c>
      <c r="B29263" s="1">
        <v>1.1526700676525801</v>
      </c>
    </row>
    <row r="29264" spans="1:2">
      <c r="A29264" s="1">
        <v>0.67777054142873705</v>
      </c>
      <c r="B29264" s="1">
        <v>1.9995704117198601</v>
      </c>
    </row>
    <row r="29265" spans="1:2">
      <c r="A29265" s="1">
        <v>0.43307054812581902</v>
      </c>
      <c r="B29265" s="1">
        <v>1.4370781228971801</v>
      </c>
    </row>
    <row r="29266" spans="1:2">
      <c r="A29266" s="1">
        <v>0.54935214896775297</v>
      </c>
      <c r="B29266" s="1">
        <v>1.70051555838672</v>
      </c>
    </row>
    <row r="29267" spans="1:2">
      <c r="A29267" s="1">
        <v>0.381252083769266</v>
      </c>
      <c r="B29267" s="1">
        <v>2.9714100032366</v>
      </c>
    </row>
    <row r="29268" spans="1:2">
      <c r="A29268" s="1">
        <v>1.6434466822403</v>
      </c>
      <c r="B29268" s="1">
        <v>1.79390667678838</v>
      </c>
    </row>
    <row r="29269" spans="1:2">
      <c r="A29269" s="1">
        <v>0.34563286606908999</v>
      </c>
      <c r="B29269" s="1">
        <v>0.18407537277717501</v>
      </c>
    </row>
    <row r="29270" spans="1:2">
      <c r="A29270" s="1">
        <v>0.201548644167339</v>
      </c>
      <c r="B29270" s="1">
        <v>-1.8449753006245899</v>
      </c>
    </row>
    <row r="29271" spans="1:2">
      <c r="A29271" s="1">
        <v>1.37564197698291</v>
      </c>
      <c r="B29271" s="1">
        <v>0.97944997127046995</v>
      </c>
    </row>
    <row r="29272" spans="1:2">
      <c r="A29272" s="1">
        <v>4.3437980895158199E-2</v>
      </c>
      <c r="B29272" s="1">
        <v>-0.89966113180978202</v>
      </c>
    </row>
    <row r="29273" spans="1:2">
      <c r="A29273" s="1">
        <v>9.6254974028645995E-3</v>
      </c>
      <c r="B29273" s="1">
        <v>1.60429348000403</v>
      </c>
    </row>
    <row r="29274" spans="1:2">
      <c r="A29274" s="1">
        <v>0.40856920604538599</v>
      </c>
      <c r="B29274" s="1">
        <v>1.32392756190943</v>
      </c>
    </row>
    <row r="29275" spans="1:2">
      <c r="A29275" s="1">
        <v>1.1019837344372501</v>
      </c>
      <c r="B29275" s="1">
        <v>2.8305080808320202</v>
      </c>
    </row>
    <row r="29276" spans="1:2">
      <c r="A29276" s="1">
        <v>0.53874864558773405</v>
      </c>
      <c r="B29276" s="1">
        <v>1.3566355739245199</v>
      </c>
    </row>
    <row r="29277" spans="1:2">
      <c r="A29277" s="1">
        <v>0.99446318088417296</v>
      </c>
      <c r="B29277" s="1">
        <v>0.76688508268891398</v>
      </c>
    </row>
    <row r="29278" spans="1:2">
      <c r="A29278" s="1">
        <v>1.29796924737331</v>
      </c>
      <c r="B29278" s="1">
        <v>0.95632952387755898</v>
      </c>
    </row>
    <row r="29279" spans="1:2">
      <c r="A29279" s="1">
        <v>1.62867584207367</v>
      </c>
      <c r="B29279" s="1">
        <v>1.1427694934361201</v>
      </c>
    </row>
    <row r="29280" spans="1:2">
      <c r="A29280" s="1">
        <v>0.77806105775026702</v>
      </c>
      <c r="B29280" s="1">
        <v>0.95466851070661296</v>
      </c>
    </row>
    <row r="29281" spans="1:2">
      <c r="A29281" s="1">
        <v>1.6867150608233801</v>
      </c>
      <c r="B29281" s="1">
        <v>0.85287364185363301</v>
      </c>
    </row>
    <row r="29282" spans="1:2">
      <c r="A29282" s="1">
        <v>0.13315393976430001</v>
      </c>
      <c r="B29282" s="1">
        <v>1.66335503575002</v>
      </c>
    </row>
    <row r="29283" spans="1:2">
      <c r="A29283" s="1">
        <v>9.7529809706782794E-2</v>
      </c>
      <c r="B29283" s="1">
        <v>2.35938205101901</v>
      </c>
    </row>
    <row r="29284" spans="1:2">
      <c r="A29284" s="1">
        <v>1.2479666765975199</v>
      </c>
      <c r="B29284" s="1">
        <v>0.33927160636808901</v>
      </c>
    </row>
    <row r="29285" spans="1:2">
      <c r="A29285" s="1">
        <v>2.8074619580986799</v>
      </c>
      <c r="B29285" s="1">
        <v>0.55637753277077895</v>
      </c>
    </row>
    <row r="29286" spans="1:2">
      <c r="A29286" s="1">
        <v>1.1575156454470901</v>
      </c>
      <c r="B29286" s="1">
        <v>1.7607778860598</v>
      </c>
    </row>
    <row r="29287" spans="1:2">
      <c r="A29287" s="1">
        <v>0.38853936148951401</v>
      </c>
      <c r="B29287" s="1">
        <v>-0.25706831701496702</v>
      </c>
    </row>
    <row r="29288" spans="1:2">
      <c r="A29288" s="1">
        <v>0.81017080138518305</v>
      </c>
      <c r="B29288" s="1">
        <v>1.5619321507036199</v>
      </c>
    </row>
    <row r="29289" spans="1:2">
      <c r="A29289" s="1">
        <v>2.4143430002278499</v>
      </c>
      <c r="B29289" s="1">
        <v>2.7134866865167702</v>
      </c>
    </row>
    <row r="29290" spans="1:2">
      <c r="A29290" s="1">
        <v>0.65132954022973</v>
      </c>
      <c r="B29290" s="1">
        <v>-0.47442172735647098</v>
      </c>
    </row>
    <row r="29291" spans="1:2">
      <c r="A29291" s="1">
        <v>1.85729228725408</v>
      </c>
      <c r="B29291" s="1">
        <v>3.1055006049619598</v>
      </c>
    </row>
    <row r="29292" spans="1:2">
      <c r="A29292" s="1">
        <v>1.44951219642637</v>
      </c>
      <c r="B29292" s="1">
        <v>1.48546748989299</v>
      </c>
    </row>
    <row r="29293" spans="1:2">
      <c r="A29293" s="1">
        <v>1.3795213273372999</v>
      </c>
      <c r="B29293" s="1">
        <v>1.83512903275643</v>
      </c>
    </row>
    <row r="29294" spans="1:2">
      <c r="A29294" s="1">
        <v>1.6338394521014401</v>
      </c>
      <c r="B29294" s="1">
        <v>1.3940274401992501</v>
      </c>
    </row>
    <row r="29295" spans="1:2">
      <c r="A29295" s="1">
        <v>1.3227705450071601</v>
      </c>
      <c r="B29295" s="1">
        <v>1.8643745745686999</v>
      </c>
    </row>
    <row r="29296" spans="1:2">
      <c r="A29296" s="1">
        <v>2.5551050876406398</v>
      </c>
      <c r="B29296" s="1">
        <v>0.93518318541322598</v>
      </c>
    </row>
    <row r="29297" spans="1:2">
      <c r="A29297" s="1">
        <v>0.158682884107891</v>
      </c>
      <c r="B29297" s="1">
        <v>1.05185620314928</v>
      </c>
    </row>
    <row r="29298" spans="1:2">
      <c r="A29298" s="1">
        <v>1.82071273096861</v>
      </c>
      <c r="B29298" s="1">
        <v>2.5952491261027402</v>
      </c>
    </row>
    <row r="29299" spans="1:2">
      <c r="A29299" s="1">
        <v>1.89649547329712</v>
      </c>
      <c r="B29299" s="1">
        <v>0.61884148831949704</v>
      </c>
    </row>
    <row r="29300" spans="1:2">
      <c r="A29300" s="1">
        <v>1.3151444876334499</v>
      </c>
      <c r="B29300" s="1">
        <v>0.31801356431741201</v>
      </c>
    </row>
    <row r="29301" spans="1:2">
      <c r="A29301" s="1">
        <v>0.225775089840453</v>
      </c>
      <c r="B29301" s="1">
        <v>0.613226224958071</v>
      </c>
    </row>
    <row r="29302" spans="1:2">
      <c r="A29302" s="1">
        <v>1.44700836170645</v>
      </c>
      <c r="B29302" s="1">
        <v>-0.27775822567133202</v>
      </c>
    </row>
    <row r="29303" spans="1:2">
      <c r="A29303" s="1">
        <v>0.643812188415949</v>
      </c>
      <c r="B29303" s="1">
        <v>2.1953765782158898</v>
      </c>
    </row>
    <row r="29304" spans="1:2">
      <c r="A29304" s="1">
        <v>0.106852086665939</v>
      </c>
      <c r="B29304" s="1">
        <v>2.1456243113152098</v>
      </c>
    </row>
    <row r="29305" spans="1:2">
      <c r="A29305" s="1">
        <v>1.4923207677008199</v>
      </c>
      <c r="B29305" s="1">
        <v>1.02658358163357</v>
      </c>
    </row>
    <row r="29306" spans="1:2">
      <c r="A29306" s="1">
        <v>8.9656809005057195E-2</v>
      </c>
      <c r="B29306" s="1">
        <v>1.8086046397465101</v>
      </c>
    </row>
    <row r="29307" spans="1:2">
      <c r="A29307" s="1">
        <v>0.41497037083967903</v>
      </c>
      <c r="B29307" s="1">
        <v>0.968090532789187</v>
      </c>
    </row>
    <row r="29308" spans="1:2">
      <c r="A29308" s="1">
        <v>0.25876733612430097</v>
      </c>
      <c r="B29308" s="1">
        <v>1.83128945258061</v>
      </c>
    </row>
    <row r="29309" spans="1:2">
      <c r="A29309" s="1">
        <v>0.348033406078612</v>
      </c>
      <c r="B29309" s="1">
        <v>2.5954883236398198</v>
      </c>
    </row>
    <row r="29310" spans="1:2">
      <c r="A29310" s="1">
        <v>1.1296517063327001</v>
      </c>
      <c r="B29310" s="1">
        <v>-0.34197862830426501</v>
      </c>
    </row>
    <row r="29311" spans="1:2">
      <c r="A29311" s="1">
        <v>0.64705253319350498</v>
      </c>
      <c r="B29311" s="1">
        <v>0.21434916272266899</v>
      </c>
    </row>
    <row r="29312" spans="1:2">
      <c r="A29312" s="1">
        <v>2.5544872172902302</v>
      </c>
      <c r="B29312" s="1">
        <v>2.0380967224102302</v>
      </c>
    </row>
    <row r="29313" spans="1:2">
      <c r="A29313" s="1">
        <v>4.3626397617795201E-2</v>
      </c>
      <c r="B29313" s="1">
        <v>2.3328626842156801</v>
      </c>
    </row>
    <row r="29314" spans="1:2">
      <c r="A29314" s="1">
        <v>0.305187082303982</v>
      </c>
      <c r="B29314" s="1">
        <v>-1.03064922993337</v>
      </c>
    </row>
    <row r="29315" spans="1:2">
      <c r="A29315" s="1">
        <v>0.63130111993915305</v>
      </c>
      <c r="B29315" s="1">
        <v>0.75094871243850603</v>
      </c>
    </row>
    <row r="29316" spans="1:2">
      <c r="A29316" s="1">
        <v>0.59287249915670104</v>
      </c>
      <c r="B29316" s="1">
        <v>1.70368223724169</v>
      </c>
    </row>
    <row r="29317" spans="1:2">
      <c r="A29317" s="1">
        <v>0.22967780509143801</v>
      </c>
      <c r="B29317" s="1">
        <v>0.97974015799194802</v>
      </c>
    </row>
    <row r="29318" spans="1:2">
      <c r="A29318" s="1">
        <v>0.68099929378018198</v>
      </c>
      <c r="B29318" s="1">
        <v>0.87891189496275701</v>
      </c>
    </row>
    <row r="29319" spans="1:2">
      <c r="A29319" s="1">
        <v>1.01331736416827</v>
      </c>
      <c r="B29319" s="1">
        <v>0.15987892897067099</v>
      </c>
    </row>
    <row r="29320" spans="1:2">
      <c r="A29320" s="1">
        <v>0.91783304600198201</v>
      </c>
      <c r="B29320" s="1">
        <v>1.1680057598870399</v>
      </c>
    </row>
    <row r="29321" spans="1:2">
      <c r="A29321" s="1">
        <v>0.12640556215548299</v>
      </c>
      <c r="B29321" s="1">
        <v>0.71240615838687305</v>
      </c>
    </row>
    <row r="29322" spans="1:2">
      <c r="A29322" s="1">
        <v>8.4621637164016106E-2</v>
      </c>
      <c r="B29322" s="1">
        <v>-1.70625617736062</v>
      </c>
    </row>
    <row r="29323" spans="1:2">
      <c r="A29323" s="1">
        <v>0.20333650306001599</v>
      </c>
      <c r="B29323" s="1">
        <v>3.2170209775826401E-2</v>
      </c>
    </row>
    <row r="29324" spans="1:2">
      <c r="A29324" s="1">
        <v>2.7094632298617398</v>
      </c>
      <c r="B29324" s="1">
        <v>2.4553334211762601</v>
      </c>
    </row>
    <row r="29325" spans="1:2">
      <c r="A29325" s="1">
        <v>0.42790740833733198</v>
      </c>
      <c r="B29325" s="1">
        <v>0.25579153938966798</v>
      </c>
    </row>
    <row r="29326" spans="1:2">
      <c r="A29326" s="1">
        <v>0.46565818106583601</v>
      </c>
      <c r="B29326" s="1">
        <v>0.72089124316839004</v>
      </c>
    </row>
    <row r="29327" spans="1:2">
      <c r="A29327" s="1">
        <v>2.8024032207036802</v>
      </c>
      <c r="B29327" s="1">
        <v>9.8569494471921107E-2</v>
      </c>
    </row>
    <row r="29328" spans="1:2">
      <c r="A29328" s="1">
        <v>3.2447984119094202</v>
      </c>
      <c r="B29328" s="1">
        <v>0.53342717720592203</v>
      </c>
    </row>
    <row r="29329" spans="1:2">
      <c r="A29329" s="1">
        <v>0.79450410122035497</v>
      </c>
      <c r="B29329" s="1">
        <v>0.70655854649844296</v>
      </c>
    </row>
    <row r="29330" spans="1:2">
      <c r="A29330" s="1">
        <v>1.1045288399797299</v>
      </c>
      <c r="B29330" s="1">
        <v>1.0671488970827401</v>
      </c>
    </row>
    <row r="29331" spans="1:2">
      <c r="A29331" s="1">
        <v>0.55863990295198396</v>
      </c>
      <c r="B29331" s="1">
        <v>0.11927561488261</v>
      </c>
    </row>
    <row r="29332" spans="1:2">
      <c r="A29332" s="1">
        <v>6.7880614532616901E-2</v>
      </c>
      <c r="B29332" s="1">
        <v>1.2863353512125399</v>
      </c>
    </row>
    <row r="29333" spans="1:2">
      <c r="A29333" s="1">
        <v>7.7016488589288501E-2</v>
      </c>
      <c r="B29333" s="1">
        <v>-7.5010460734141804E-2</v>
      </c>
    </row>
    <row r="29334" spans="1:2">
      <c r="A29334" s="1">
        <v>1.98395388926496</v>
      </c>
      <c r="B29334" s="1">
        <v>2.3246562037780301</v>
      </c>
    </row>
    <row r="29335" spans="1:2">
      <c r="A29335" s="1">
        <v>0.24507238848208099</v>
      </c>
      <c r="B29335" s="1">
        <v>-0.96142082812070595</v>
      </c>
    </row>
    <row r="29336" spans="1:2">
      <c r="A29336" s="1">
        <v>1.49794743088757</v>
      </c>
      <c r="B29336" s="1">
        <v>0.86867193409468901</v>
      </c>
    </row>
    <row r="29337" spans="1:2">
      <c r="A29337" s="1">
        <v>2.1093434102403101</v>
      </c>
      <c r="B29337" s="1">
        <v>0.90631482438447097</v>
      </c>
    </row>
    <row r="29338" spans="1:2">
      <c r="A29338" s="1">
        <v>0.13832387882469799</v>
      </c>
      <c r="B29338" s="1">
        <v>0.83244621301251998</v>
      </c>
    </row>
    <row r="29339" spans="1:2">
      <c r="A29339" s="1">
        <v>5.7098012640900302E-2</v>
      </c>
      <c r="B29339" s="1">
        <v>-1.5782410913290299</v>
      </c>
    </row>
    <row r="29340" spans="1:2">
      <c r="A29340" s="1">
        <v>0.48346238893437699</v>
      </c>
      <c r="B29340" s="1">
        <v>0.29879392865311999</v>
      </c>
    </row>
    <row r="29341" spans="1:2">
      <c r="A29341" s="1">
        <v>0.97816438289978203</v>
      </c>
      <c r="B29341" s="1">
        <v>-1.4225516800209499</v>
      </c>
    </row>
    <row r="29342" spans="1:2">
      <c r="A29342" s="1">
        <v>1.8510169452183001</v>
      </c>
      <c r="B29342" s="1">
        <v>-1.2244810144105001</v>
      </c>
    </row>
    <row r="29343" spans="1:2">
      <c r="A29343" s="1">
        <v>0.15905774711759299</v>
      </c>
      <c r="B29343" s="1">
        <v>1.4719300347909201</v>
      </c>
    </row>
    <row r="29344" spans="1:2">
      <c r="A29344" s="1">
        <v>1.0119301806691701</v>
      </c>
      <c r="B29344" s="1">
        <v>1.6782259527718</v>
      </c>
    </row>
    <row r="29345" spans="1:2">
      <c r="A29345" s="1">
        <v>0.98964891024505097</v>
      </c>
      <c r="B29345" s="1">
        <v>-0.11907493995124099</v>
      </c>
    </row>
    <row r="29346" spans="1:2">
      <c r="A29346" s="1">
        <v>0.170489705049398</v>
      </c>
      <c r="B29346" s="1">
        <v>0.62619477377403199</v>
      </c>
    </row>
    <row r="29347" spans="1:2">
      <c r="A29347" s="1">
        <v>0.63395561078581897</v>
      </c>
      <c r="B29347" s="1">
        <v>1.82895368702117</v>
      </c>
    </row>
    <row r="29348" spans="1:2">
      <c r="A29348" s="1">
        <v>0.50146274987449002</v>
      </c>
      <c r="B29348" s="1">
        <v>-0.30446587078419701</v>
      </c>
    </row>
    <row r="29349" spans="1:2">
      <c r="A29349" s="1">
        <v>0.71967263445027996</v>
      </c>
      <c r="B29349" s="1">
        <v>0.324009631925123</v>
      </c>
    </row>
    <row r="29350" spans="1:2">
      <c r="A29350" s="1">
        <v>9.1008757521546094E-2</v>
      </c>
      <c r="B29350" s="1">
        <v>-0.44527678069246801</v>
      </c>
    </row>
    <row r="29351" spans="1:2">
      <c r="A29351" s="1">
        <v>1.2963231259702701</v>
      </c>
      <c r="B29351" s="1">
        <v>7.8323742101862701E-2</v>
      </c>
    </row>
    <row r="29352" spans="1:2">
      <c r="A29352" s="1">
        <v>0.61764326890536203</v>
      </c>
      <c r="B29352" s="1">
        <v>1.14787766138689</v>
      </c>
    </row>
    <row r="29353" spans="1:2">
      <c r="A29353" s="1">
        <v>0.377248764868298</v>
      </c>
      <c r="B29353" s="1">
        <v>1.2008248629184901</v>
      </c>
    </row>
    <row r="29354" spans="1:2">
      <c r="A29354" s="1">
        <v>0.180592618301499</v>
      </c>
      <c r="B29354" s="1">
        <v>1.5170313972207801</v>
      </c>
    </row>
    <row r="29355" spans="1:2">
      <c r="A29355" s="1">
        <v>1.97792036797629</v>
      </c>
      <c r="B29355" s="1">
        <v>0.85174769421847196</v>
      </c>
    </row>
    <row r="29356" spans="1:2">
      <c r="A29356" s="1">
        <v>0.43653255660479401</v>
      </c>
      <c r="B29356" s="1">
        <v>3.1412534731061501</v>
      </c>
    </row>
    <row r="29357" spans="1:2">
      <c r="A29357" s="1">
        <v>0.265159125573244</v>
      </c>
      <c r="B29357" s="1">
        <v>1.1915971270683401</v>
      </c>
    </row>
    <row r="29358" spans="1:2">
      <c r="A29358" s="1">
        <v>1.20191207940562E-2</v>
      </c>
      <c r="B29358" s="1">
        <v>1.4009998020594301</v>
      </c>
    </row>
    <row r="29359" spans="1:2">
      <c r="A29359" s="1">
        <v>4.8189263293704897E-2</v>
      </c>
      <c r="B29359" s="1">
        <v>0.95547872025481895</v>
      </c>
    </row>
    <row r="29360" spans="1:2">
      <c r="A29360" s="1">
        <v>1.6507885218121601</v>
      </c>
      <c r="B29360" s="1">
        <v>0.89095170180882899</v>
      </c>
    </row>
    <row r="29361" spans="1:2">
      <c r="A29361" s="1">
        <v>0.105982993137949</v>
      </c>
      <c r="B29361" s="1">
        <v>2.8996593373984498</v>
      </c>
    </row>
    <row r="29362" spans="1:2">
      <c r="A29362" s="1">
        <v>1.69106078547193</v>
      </c>
      <c r="B29362" s="1">
        <v>1.7929106856352</v>
      </c>
    </row>
    <row r="29363" spans="1:2">
      <c r="A29363" s="1">
        <v>0.32362950251202199</v>
      </c>
      <c r="B29363" s="1">
        <v>0.51326568153977603</v>
      </c>
    </row>
    <row r="29364" spans="1:2">
      <c r="A29364" s="1">
        <v>6.5242347875834501E-3</v>
      </c>
      <c r="B29364" s="1">
        <v>1.37375532027347</v>
      </c>
    </row>
    <row r="29365" spans="1:2">
      <c r="A29365" s="1">
        <v>1.15304972475228</v>
      </c>
      <c r="B29365" s="1">
        <v>1.41345206299926</v>
      </c>
    </row>
    <row r="29366" spans="1:2">
      <c r="A29366" s="1">
        <v>1.2405377989533299</v>
      </c>
      <c r="B29366" s="1">
        <v>0.86380971152503205</v>
      </c>
    </row>
    <row r="29367" spans="1:2">
      <c r="A29367" s="1">
        <v>2.8018077594619402</v>
      </c>
      <c r="B29367" s="1">
        <v>0.73781865860319895</v>
      </c>
    </row>
    <row r="29368" spans="1:2">
      <c r="A29368" s="1">
        <v>1.22129529624566</v>
      </c>
      <c r="B29368" s="1">
        <v>0.57817903736072196</v>
      </c>
    </row>
    <row r="29369" spans="1:2">
      <c r="A29369" s="1">
        <v>0.30719779251627199</v>
      </c>
      <c r="B29369" s="1">
        <v>0.82049657966581102</v>
      </c>
    </row>
    <row r="29370" spans="1:2">
      <c r="A29370" s="1">
        <v>1.09079014421151</v>
      </c>
      <c r="B29370" s="1">
        <v>1.2972743654269601</v>
      </c>
    </row>
    <row r="29371" spans="1:2">
      <c r="A29371" s="1">
        <v>3.8384516497407999</v>
      </c>
      <c r="B29371" s="1">
        <v>0.67544664765611895</v>
      </c>
    </row>
    <row r="29372" spans="1:2">
      <c r="A29372" s="1">
        <v>0.90850914091426105</v>
      </c>
      <c r="B29372" s="1">
        <v>2.1661882918412299</v>
      </c>
    </row>
    <row r="29373" spans="1:2">
      <c r="A29373" s="1">
        <v>1.1064909695734499</v>
      </c>
      <c r="B29373" s="1">
        <v>1.9127842140622799</v>
      </c>
    </row>
    <row r="29374" spans="1:2">
      <c r="A29374" s="1">
        <v>0.42865742364518</v>
      </c>
      <c r="B29374" s="1">
        <v>2.21214020498098</v>
      </c>
    </row>
    <row r="29375" spans="1:2">
      <c r="A29375" s="1">
        <v>2.63450284249374</v>
      </c>
      <c r="B29375" s="1">
        <v>1.46623748707403</v>
      </c>
    </row>
    <row r="29376" spans="1:2">
      <c r="A29376" s="1">
        <v>1.2359076260533099</v>
      </c>
      <c r="B29376" s="1">
        <v>1.30905159720126</v>
      </c>
    </row>
    <row r="29377" spans="1:2">
      <c r="A29377" s="1">
        <v>0.48722842318723802</v>
      </c>
      <c r="B29377" s="1">
        <v>9.3026982604986E-2</v>
      </c>
    </row>
    <row r="29378" spans="1:2">
      <c r="A29378" s="1">
        <v>2.98335740955386</v>
      </c>
      <c r="B29378" s="1">
        <v>0.286626101939852</v>
      </c>
    </row>
    <row r="29379" spans="1:2">
      <c r="A29379" s="1">
        <v>1.23015538248724</v>
      </c>
      <c r="B29379" s="1">
        <v>1.2489028946531699</v>
      </c>
    </row>
    <row r="29380" spans="1:2">
      <c r="A29380" s="1">
        <v>0.90487730624418306</v>
      </c>
      <c r="B29380" s="1">
        <v>0.44670950727700098</v>
      </c>
    </row>
    <row r="29381" spans="1:2">
      <c r="A29381" s="1">
        <v>8.4079485186413602E-2</v>
      </c>
      <c r="B29381" s="1">
        <v>1.7898725472999599</v>
      </c>
    </row>
    <row r="29382" spans="1:2">
      <c r="A29382" s="1">
        <v>0.55993697822112798</v>
      </c>
      <c r="B29382" s="1">
        <v>1.16683354303645</v>
      </c>
    </row>
    <row r="29383" spans="1:2">
      <c r="A29383" s="1">
        <v>0.38984102325026299</v>
      </c>
      <c r="B29383" s="1">
        <v>0.27884517290187599</v>
      </c>
    </row>
    <row r="29384" spans="1:2">
      <c r="A29384" s="1">
        <v>2.22745630657327</v>
      </c>
      <c r="B29384" s="1">
        <v>0.67249999613043598</v>
      </c>
    </row>
    <row r="29385" spans="1:2">
      <c r="A29385" s="1">
        <v>1.37646563855423</v>
      </c>
      <c r="B29385" s="1">
        <v>-6.7804913437373104E-2</v>
      </c>
    </row>
    <row r="29386" spans="1:2">
      <c r="A29386" s="1">
        <v>0.366761608801496</v>
      </c>
      <c r="B29386" s="1">
        <v>0.17388515263012</v>
      </c>
    </row>
    <row r="29387" spans="1:2">
      <c r="A29387" s="1">
        <v>0.30113712656278502</v>
      </c>
      <c r="B29387" s="1">
        <v>1.3949843179681101</v>
      </c>
    </row>
    <row r="29388" spans="1:2">
      <c r="A29388" s="1">
        <v>1.8444695722026101</v>
      </c>
      <c r="B29388" s="1">
        <v>1.44843985272995</v>
      </c>
    </row>
    <row r="29389" spans="1:2">
      <c r="A29389" s="1">
        <v>0.80176382526361301</v>
      </c>
      <c r="B29389" s="1">
        <v>0.93967805555422501</v>
      </c>
    </row>
    <row r="29390" spans="1:2">
      <c r="A29390" s="1">
        <v>0.59218717542603905</v>
      </c>
      <c r="B29390" s="1">
        <v>2.53661734331572</v>
      </c>
    </row>
    <row r="29391" spans="1:2">
      <c r="A29391" s="1">
        <v>0.83103373288126303</v>
      </c>
      <c r="B29391" s="1">
        <v>2.9045750130660402</v>
      </c>
    </row>
    <row r="29392" spans="1:2">
      <c r="A29392" s="1">
        <v>0.50420897008059795</v>
      </c>
      <c r="B29392" s="1">
        <v>1.3595614515246901</v>
      </c>
    </row>
    <row r="29393" spans="1:2">
      <c r="A29393" s="1">
        <v>1.1338122205844401</v>
      </c>
      <c r="B29393" s="1">
        <v>1.30029305024782</v>
      </c>
    </row>
    <row r="29394" spans="1:2">
      <c r="A29394" s="1">
        <v>1.59206024293608</v>
      </c>
      <c r="B29394" s="1">
        <v>2.2819660683893002</v>
      </c>
    </row>
    <row r="29395" spans="1:2">
      <c r="A29395" s="1">
        <v>0.51377691738410702</v>
      </c>
      <c r="B29395" s="1">
        <v>0.79004748397640601</v>
      </c>
    </row>
    <row r="29396" spans="1:2">
      <c r="A29396" s="1">
        <v>0.15897640794996601</v>
      </c>
      <c r="B29396" s="1">
        <v>0.89484515203977</v>
      </c>
    </row>
    <row r="29397" spans="1:2">
      <c r="A29397" s="1">
        <v>2.25704647270822</v>
      </c>
      <c r="B29397" s="1">
        <v>2.71004875775288</v>
      </c>
    </row>
    <row r="29398" spans="1:2">
      <c r="A29398" s="1">
        <v>1.6167944222550401</v>
      </c>
      <c r="B29398" s="1">
        <v>1.4272056039943599</v>
      </c>
    </row>
    <row r="29399" spans="1:2">
      <c r="A29399" s="1">
        <v>0.75109758770260104</v>
      </c>
      <c r="B29399" s="1">
        <v>1.03212637709754</v>
      </c>
    </row>
    <row r="29400" spans="1:2">
      <c r="A29400" s="1">
        <v>0.410728298076392</v>
      </c>
      <c r="B29400" s="1">
        <v>-0.51403403005042503</v>
      </c>
    </row>
    <row r="29401" spans="1:2">
      <c r="A29401" s="1">
        <v>0.54781581532108503</v>
      </c>
      <c r="B29401" s="1">
        <v>-1.5370901102647101</v>
      </c>
    </row>
    <row r="29402" spans="1:2">
      <c r="A29402" s="1">
        <v>0.94348390203222499</v>
      </c>
      <c r="B29402" s="1">
        <v>1.3681283114093099</v>
      </c>
    </row>
    <row r="29403" spans="1:2">
      <c r="A29403" s="1">
        <v>0.43421052351079098</v>
      </c>
      <c r="B29403" s="1">
        <v>1.08475733648846</v>
      </c>
    </row>
    <row r="29404" spans="1:2">
      <c r="A29404" s="1">
        <v>0.104471214012037</v>
      </c>
      <c r="B29404" s="1">
        <v>0.81033546328472195</v>
      </c>
    </row>
    <row r="29405" spans="1:2">
      <c r="A29405" s="1">
        <v>0.53447062109133403</v>
      </c>
      <c r="B29405" s="1">
        <v>0.27141901800451101</v>
      </c>
    </row>
    <row r="29406" spans="1:2">
      <c r="A29406" s="1">
        <v>1.12773577382496E-2</v>
      </c>
      <c r="B29406" s="1">
        <v>2.2109907816657399</v>
      </c>
    </row>
    <row r="29407" spans="1:2">
      <c r="A29407" s="1">
        <v>0.70808674989563802</v>
      </c>
      <c r="B29407" s="1">
        <v>1.7578038574395001</v>
      </c>
    </row>
    <row r="29408" spans="1:2">
      <c r="A29408" s="1">
        <v>1.02524730724992</v>
      </c>
      <c r="B29408" s="1">
        <v>-0.38748740563046802</v>
      </c>
    </row>
    <row r="29409" spans="1:2">
      <c r="A29409" s="1">
        <v>1.88662037414316</v>
      </c>
      <c r="B29409" s="1">
        <v>1.2861097941600099</v>
      </c>
    </row>
    <row r="29410" spans="1:2">
      <c r="A29410" s="1">
        <v>2.2614377020441898</v>
      </c>
      <c r="B29410" s="1">
        <v>1.15504537982272</v>
      </c>
    </row>
    <row r="29411" spans="1:2">
      <c r="A29411" s="1">
        <v>0.30000926866130501</v>
      </c>
      <c r="B29411" s="1">
        <v>1.32210911906401</v>
      </c>
    </row>
    <row r="29412" spans="1:2">
      <c r="A29412" s="1">
        <v>0.206974222938796</v>
      </c>
      <c r="B29412" s="1">
        <v>1.1100134682332501</v>
      </c>
    </row>
    <row r="29413" spans="1:2">
      <c r="A29413" s="1">
        <v>2.5643990473388198</v>
      </c>
      <c r="B29413" s="1">
        <v>-1.46430928747758</v>
      </c>
    </row>
    <row r="29414" spans="1:2">
      <c r="A29414" s="1">
        <v>0.771680999464601</v>
      </c>
      <c r="B29414" s="1">
        <v>0.967750593277105</v>
      </c>
    </row>
    <row r="29415" spans="1:2">
      <c r="A29415" s="1">
        <v>0.358017459583925</v>
      </c>
      <c r="B29415" s="1">
        <v>0.45334753165853903</v>
      </c>
    </row>
    <row r="29416" spans="1:2">
      <c r="A29416" s="1">
        <v>0.104930055056232</v>
      </c>
      <c r="B29416" s="1">
        <v>0.674185570851217</v>
      </c>
    </row>
    <row r="29417" spans="1:2">
      <c r="A29417" s="1">
        <v>0.98165486050863004</v>
      </c>
      <c r="B29417" s="1">
        <v>1.5355456840478201</v>
      </c>
    </row>
    <row r="29418" spans="1:2">
      <c r="A29418" s="1">
        <v>0.17936607311951799</v>
      </c>
      <c r="B29418" s="1">
        <v>1.08063347098928</v>
      </c>
    </row>
    <row r="29419" spans="1:2">
      <c r="A29419" s="1">
        <v>5.3394378933585597E-2</v>
      </c>
      <c r="B29419" s="1">
        <v>0.83667699048909105</v>
      </c>
    </row>
    <row r="29420" spans="1:2">
      <c r="A29420" s="1">
        <v>0.313400476536774</v>
      </c>
      <c r="B29420" s="1">
        <v>1.7384498022713</v>
      </c>
    </row>
    <row r="29421" spans="1:2">
      <c r="A29421" s="1">
        <v>5.0268556994524696</v>
      </c>
      <c r="B29421" s="1">
        <v>1.6938612951482399</v>
      </c>
    </row>
    <row r="29422" spans="1:2">
      <c r="A29422" s="1">
        <v>0.124664560179437</v>
      </c>
      <c r="B29422" s="1">
        <v>0.133389566260873</v>
      </c>
    </row>
    <row r="29423" spans="1:2">
      <c r="A29423" s="1">
        <v>0.54578649437439997</v>
      </c>
      <c r="B29423" s="1">
        <v>2.2824956573858701</v>
      </c>
    </row>
    <row r="29424" spans="1:2">
      <c r="A29424" s="1">
        <v>0.48806280510179401</v>
      </c>
      <c r="B29424" s="1">
        <v>-1.0214695694733</v>
      </c>
    </row>
    <row r="29425" spans="1:2">
      <c r="A29425" s="1">
        <v>0.46740169908947499</v>
      </c>
      <c r="B29425" s="1">
        <v>0.61016330373174499</v>
      </c>
    </row>
    <row r="29426" spans="1:2">
      <c r="A29426" s="1">
        <v>0.42176752506091397</v>
      </c>
      <c r="B29426" s="1">
        <v>1.17562376455651</v>
      </c>
    </row>
    <row r="29427" spans="1:2">
      <c r="A29427" s="1">
        <v>2.32353752069668</v>
      </c>
      <c r="B29427" s="1">
        <v>2.7536725094296699</v>
      </c>
    </row>
    <row r="29428" spans="1:2">
      <c r="A29428" s="1">
        <v>1.3925123556784</v>
      </c>
      <c r="B29428" s="1">
        <v>0.49045968713409699</v>
      </c>
    </row>
    <row r="29429" spans="1:2">
      <c r="A29429" s="1">
        <v>0.78644547695057798</v>
      </c>
      <c r="B29429" s="1">
        <v>1.63743311050776</v>
      </c>
    </row>
    <row r="29430" spans="1:2">
      <c r="A29430" s="1">
        <v>1.4185291392416901</v>
      </c>
      <c r="B29430" s="1">
        <v>0.54534748868562399</v>
      </c>
    </row>
    <row r="29431" spans="1:2">
      <c r="A29431" s="1">
        <v>0.24071495717392</v>
      </c>
      <c r="B29431" s="1">
        <v>0.72088270902986396</v>
      </c>
    </row>
    <row r="29432" spans="1:2">
      <c r="A29432" s="1">
        <v>0.158504439948532</v>
      </c>
      <c r="B29432" s="1">
        <v>1.7314149470985301</v>
      </c>
    </row>
    <row r="29433" spans="1:2">
      <c r="A29433" s="1">
        <v>0.648429636906248</v>
      </c>
      <c r="B29433" s="1">
        <v>2.8472521057621401</v>
      </c>
    </row>
    <row r="29434" spans="1:2">
      <c r="A29434" s="1">
        <v>2.8651711666703799</v>
      </c>
      <c r="B29434" s="1">
        <v>-0.112144593525668</v>
      </c>
    </row>
    <row r="29435" spans="1:2">
      <c r="A29435" s="1">
        <v>0.156350520903628</v>
      </c>
      <c r="B29435" s="1">
        <v>0.22787960020745901</v>
      </c>
    </row>
    <row r="29436" spans="1:2">
      <c r="A29436" s="1">
        <v>0.92913898020544805</v>
      </c>
      <c r="B29436" s="1">
        <v>0.950736947065139</v>
      </c>
    </row>
    <row r="29437" spans="1:2">
      <c r="A29437" s="1">
        <v>0.344074724066256</v>
      </c>
      <c r="B29437" s="1">
        <v>1.14787675014869</v>
      </c>
    </row>
    <row r="29438" spans="1:2">
      <c r="A29438" s="1">
        <v>0.11137348531957</v>
      </c>
      <c r="B29438" s="1">
        <v>2.1404450255623102</v>
      </c>
    </row>
    <row r="29439" spans="1:2">
      <c r="A29439" s="1">
        <v>0.26209443747709099</v>
      </c>
      <c r="B29439" s="1">
        <v>1.87533897644992</v>
      </c>
    </row>
    <row r="29440" spans="1:2">
      <c r="A29440" s="1">
        <v>0.79837146306574203</v>
      </c>
      <c r="B29440" s="1">
        <v>2.04951577412593</v>
      </c>
    </row>
    <row r="29441" spans="1:2">
      <c r="A29441" s="1">
        <v>1.35331821733924</v>
      </c>
      <c r="B29441" s="1">
        <v>1.2735778078875599</v>
      </c>
    </row>
    <row r="29442" spans="1:2">
      <c r="A29442" s="1">
        <v>1.08408063045546</v>
      </c>
      <c r="B29442" s="1">
        <v>-1.10915486845014E-2</v>
      </c>
    </row>
    <row r="29443" spans="1:2">
      <c r="A29443" s="1">
        <v>0.23889310741213701</v>
      </c>
      <c r="B29443" s="1">
        <v>2.8026384100783299</v>
      </c>
    </row>
    <row r="29444" spans="1:2">
      <c r="A29444" s="1">
        <v>3.24417322003686E-4</v>
      </c>
      <c r="B29444" s="1">
        <v>0.64270848068006603</v>
      </c>
    </row>
    <row r="29445" spans="1:2">
      <c r="A29445" s="1">
        <v>0.214511093677969</v>
      </c>
      <c r="B29445" s="1">
        <v>1.29769966280736</v>
      </c>
    </row>
    <row r="29446" spans="1:2">
      <c r="A29446" s="1">
        <v>0.531303374537484</v>
      </c>
      <c r="B29446" s="1">
        <v>0.91782684656911595</v>
      </c>
    </row>
    <row r="29447" spans="1:2">
      <c r="A29447" s="1">
        <v>1.57732526251732E-3</v>
      </c>
      <c r="B29447" s="1">
        <v>-5.4173512790875601E-2</v>
      </c>
    </row>
    <row r="29448" spans="1:2">
      <c r="A29448" s="1">
        <v>2.8866217894317798</v>
      </c>
      <c r="B29448" s="1">
        <v>2.5236444525680501</v>
      </c>
    </row>
    <row r="29449" spans="1:2">
      <c r="A29449" s="1">
        <v>1.3427538892153701</v>
      </c>
      <c r="B29449" s="1">
        <v>-0.16551420564274899</v>
      </c>
    </row>
    <row r="29450" spans="1:2">
      <c r="A29450" s="1">
        <v>1.8520096515376101</v>
      </c>
      <c r="B29450" s="1">
        <v>2.89259811828241E-2</v>
      </c>
    </row>
    <row r="29451" spans="1:2">
      <c r="A29451" s="1">
        <v>0.54639518784767305</v>
      </c>
      <c r="B29451" s="1">
        <v>1.4679120928330101</v>
      </c>
    </row>
    <row r="29452" spans="1:2">
      <c r="A29452" s="1">
        <v>5.8599581006682E-2</v>
      </c>
      <c r="B29452" s="1">
        <v>1.1662967152397701</v>
      </c>
    </row>
    <row r="29453" spans="1:2">
      <c r="A29453" s="1">
        <v>0.34745283119312398</v>
      </c>
      <c r="B29453" s="1">
        <v>0.77032864316472505</v>
      </c>
    </row>
    <row r="29454" spans="1:2">
      <c r="A29454" s="1">
        <v>2.8019517512537302</v>
      </c>
      <c r="B29454" s="1">
        <v>-0.47062212448818702</v>
      </c>
    </row>
    <row r="29455" spans="1:2">
      <c r="A29455" s="1">
        <v>7.9996091745346304E-2</v>
      </c>
      <c r="B29455" s="1">
        <v>1.2002607957646301</v>
      </c>
    </row>
    <row r="29456" spans="1:2">
      <c r="A29456" s="1">
        <v>0.442441947008403</v>
      </c>
      <c r="B29456" s="1">
        <v>1.72262987330261</v>
      </c>
    </row>
    <row r="29457" spans="1:2">
      <c r="A29457" s="1">
        <v>1.8401089250856499</v>
      </c>
      <c r="B29457" s="1">
        <v>0.818450436849256</v>
      </c>
    </row>
    <row r="29458" spans="1:2">
      <c r="A29458" s="1">
        <v>1.8213156191667199</v>
      </c>
      <c r="B29458" s="1">
        <v>1.3565339951637601</v>
      </c>
    </row>
    <row r="29459" spans="1:2">
      <c r="A29459" s="1">
        <v>4.5409449701855301E-2</v>
      </c>
      <c r="B29459" s="1">
        <v>-0.88027565116250905</v>
      </c>
    </row>
    <row r="29460" spans="1:2">
      <c r="A29460" s="1">
        <v>0.59629276684787502</v>
      </c>
      <c r="B29460" s="1">
        <v>0.22735834679213901</v>
      </c>
    </row>
    <row r="29461" spans="1:2">
      <c r="A29461" s="1">
        <v>0.40735279446419298</v>
      </c>
      <c r="B29461" s="1">
        <v>0.89411547900829902</v>
      </c>
    </row>
    <row r="29462" spans="1:2">
      <c r="A29462" s="1">
        <v>1.05626195309683</v>
      </c>
      <c r="B29462" s="1">
        <v>-0.79456409780702497</v>
      </c>
    </row>
    <row r="29463" spans="1:2">
      <c r="A29463" s="1">
        <v>0.21967213149325601</v>
      </c>
      <c r="B29463" s="1">
        <v>0.678989096704536</v>
      </c>
    </row>
    <row r="29464" spans="1:2">
      <c r="A29464" s="1">
        <v>0.133611004435502</v>
      </c>
      <c r="B29464" s="1">
        <v>2.2556499480152201</v>
      </c>
    </row>
    <row r="29465" spans="1:2">
      <c r="A29465" s="1">
        <v>1.3359927832246801</v>
      </c>
      <c r="B29465" s="1">
        <v>0.48610017609268102</v>
      </c>
    </row>
    <row r="29466" spans="1:2">
      <c r="A29466" s="1">
        <v>0.20489843881768199</v>
      </c>
      <c r="B29466" s="1">
        <v>0.92732493343175104</v>
      </c>
    </row>
    <row r="29467" spans="1:2">
      <c r="A29467" s="1">
        <v>2.6045147698016198</v>
      </c>
      <c r="B29467" s="1">
        <v>1.08597898088061</v>
      </c>
    </row>
    <row r="29468" spans="1:2">
      <c r="A29468" s="1">
        <v>2.0097670732169699</v>
      </c>
      <c r="B29468" s="1">
        <v>0.39701008140516297</v>
      </c>
    </row>
    <row r="29469" spans="1:2">
      <c r="A29469" s="1">
        <v>0.59827224400396295</v>
      </c>
      <c r="B29469" s="1">
        <v>0.980404880841662</v>
      </c>
    </row>
    <row r="29470" spans="1:2">
      <c r="A29470" s="1">
        <v>0.92304539111145101</v>
      </c>
      <c r="B29470" s="1">
        <v>1.53514790644139</v>
      </c>
    </row>
    <row r="29471" spans="1:2">
      <c r="A29471" s="1">
        <v>0.55607174657932401</v>
      </c>
      <c r="B29471" s="1">
        <v>2.4179819170620398</v>
      </c>
    </row>
    <row r="29472" spans="1:2">
      <c r="A29472" s="1">
        <v>0.57565677383885006</v>
      </c>
      <c r="B29472" s="1">
        <v>0.26604163365589301</v>
      </c>
    </row>
    <row r="29473" spans="1:2">
      <c r="A29473" s="1">
        <v>2.4214747646513701</v>
      </c>
      <c r="B29473" s="1">
        <v>0.82878968988937995</v>
      </c>
    </row>
    <row r="29474" spans="1:2">
      <c r="A29474" s="1">
        <v>0.90532043237404802</v>
      </c>
      <c r="B29474" s="1">
        <v>1.57704265682027</v>
      </c>
    </row>
    <row r="29475" spans="1:2">
      <c r="A29475" s="1">
        <v>0.38185377423060801</v>
      </c>
      <c r="B29475" s="1">
        <v>-0.222281935661578</v>
      </c>
    </row>
    <row r="29476" spans="1:2">
      <c r="A29476" s="1">
        <v>0.718014920397961</v>
      </c>
      <c r="B29476" s="1">
        <v>0.51237701788836398</v>
      </c>
    </row>
    <row r="29477" spans="1:2">
      <c r="A29477" s="1">
        <v>0.19740925989943101</v>
      </c>
      <c r="B29477" s="1">
        <v>-0.715280260895927</v>
      </c>
    </row>
    <row r="29478" spans="1:2">
      <c r="A29478" s="1">
        <v>0.16671773429686601</v>
      </c>
      <c r="B29478" s="1">
        <v>2.6923759564717802</v>
      </c>
    </row>
    <row r="29479" spans="1:2">
      <c r="A29479" s="1">
        <v>0.27607679980051703</v>
      </c>
      <c r="B29479" s="1">
        <v>2.2995002384738799</v>
      </c>
    </row>
    <row r="29480" spans="1:2">
      <c r="A29480" s="1">
        <v>0.11142755659912</v>
      </c>
      <c r="B29480" s="1">
        <v>1.1246581434734</v>
      </c>
    </row>
    <row r="29481" spans="1:2">
      <c r="A29481" s="1">
        <v>2.2791638879640499</v>
      </c>
      <c r="B29481" s="1">
        <v>2.74142548593893</v>
      </c>
    </row>
    <row r="29482" spans="1:2">
      <c r="A29482" s="1">
        <v>0.221086846849265</v>
      </c>
      <c r="B29482" s="1">
        <v>1.22778545494146</v>
      </c>
    </row>
    <row r="29483" spans="1:2">
      <c r="A29483" s="1">
        <v>1.79759898182476</v>
      </c>
      <c r="B29483" s="1">
        <v>1.88594243551621</v>
      </c>
    </row>
    <row r="29484" spans="1:2">
      <c r="A29484" s="1">
        <v>1.2165480549958101</v>
      </c>
      <c r="B29484" s="1">
        <v>2.16188374218821</v>
      </c>
    </row>
    <row r="29485" spans="1:2">
      <c r="A29485" s="1">
        <v>0.532202364929387</v>
      </c>
      <c r="B29485" s="1">
        <v>1.85021021719593</v>
      </c>
    </row>
    <row r="29486" spans="1:2">
      <c r="A29486" s="1">
        <v>0.20568671602262301</v>
      </c>
      <c r="B29486" s="1">
        <v>0.98729739893020896</v>
      </c>
    </row>
    <row r="29487" spans="1:2">
      <c r="A29487" s="1">
        <v>0.21208984214951801</v>
      </c>
      <c r="B29487" s="1">
        <v>-0.35242532369603002</v>
      </c>
    </row>
    <row r="29488" spans="1:2">
      <c r="A29488" s="1">
        <v>0.57998008210634799</v>
      </c>
      <c r="B29488" s="1">
        <v>2.0298933140360602</v>
      </c>
    </row>
    <row r="29489" spans="1:2">
      <c r="A29489" s="1">
        <v>1.4706550486130201</v>
      </c>
      <c r="B29489" s="1">
        <v>1.8675080299361899</v>
      </c>
    </row>
    <row r="29490" spans="1:2">
      <c r="A29490" s="1">
        <v>2.3154478729941199</v>
      </c>
      <c r="B29490" s="1">
        <v>1.7634090969271701</v>
      </c>
    </row>
    <row r="29491" spans="1:2">
      <c r="A29491" s="1">
        <v>1.6881737833000801</v>
      </c>
      <c r="B29491" s="1">
        <v>3.0029367109208098</v>
      </c>
    </row>
    <row r="29492" spans="1:2">
      <c r="A29492" s="1">
        <v>0.13647540271919201</v>
      </c>
      <c r="B29492" s="1">
        <v>2.5893859799082102</v>
      </c>
    </row>
    <row r="29493" spans="1:2">
      <c r="A29493" s="1">
        <v>9.1629239550749794E-2</v>
      </c>
      <c r="B29493" s="1">
        <v>1.80540426018477</v>
      </c>
    </row>
    <row r="29494" spans="1:2">
      <c r="A29494" s="1">
        <v>0.83226591906992997</v>
      </c>
      <c r="B29494" s="1">
        <v>0.89116070761104804</v>
      </c>
    </row>
    <row r="29495" spans="1:2">
      <c r="A29495" s="1">
        <v>0.22808249470824599</v>
      </c>
      <c r="B29495" s="1">
        <v>1.7275331080621199</v>
      </c>
    </row>
    <row r="29496" spans="1:2">
      <c r="A29496" s="1">
        <v>0.61860468922765199</v>
      </c>
      <c r="B29496" s="1">
        <v>1.29550583008667</v>
      </c>
    </row>
    <row r="29497" spans="1:2">
      <c r="A29497" s="1">
        <v>0.63186483984905095</v>
      </c>
      <c r="B29497" s="1">
        <v>1.4331840987136699</v>
      </c>
    </row>
    <row r="29498" spans="1:2">
      <c r="A29498" s="1">
        <v>1.3758308140231901</v>
      </c>
      <c r="B29498" s="1">
        <v>1.3320407100611</v>
      </c>
    </row>
    <row r="29499" spans="1:2">
      <c r="A29499" s="1">
        <v>2.2164558640543999</v>
      </c>
      <c r="B29499" s="1">
        <v>1.14170606152402</v>
      </c>
    </row>
    <row r="29500" spans="1:2">
      <c r="A29500" s="1">
        <v>2.37298371318884E-2</v>
      </c>
      <c r="B29500" s="1">
        <v>0.19173109913560199</v>
      </c>
    </row>
    <row r="29501" spans="1:2">
      <c r="A29501" s="1">
        <v>1.01781298321692</v>
      </c>
      <c r="B29501" s="1">
        <v>2.41511393156122</v>
      </c>
    </row>
    <row r="29502" spans="1:2">
      <c r="A29502" s="1">
        <v>0.78980048639718303</v>
      </c>
      <c r="B29502" s="1">
        <v>1.7744073189557601</v>
      </c>
    </row>
    <row r="29503" spans="1:2">
      <c r="A29503" s="1">
        <v>0.59216956131203702</v>
      </c>
      <c r="B29503" s="1">
        <v>-7.1311865185237397E-2</v>
      </c>
    </row>
    <row r="29504" spans="1:2">
      <c r="A29504" s="1">
        <v>2.4488045393376501</v>
      </c>
      <c r="B29504" s="1">
        <v>2.2124502268761099</v>
      </c>
    </row>
    <row r="29505" spans="1:2">
      <c r="A29505" s="1">
        <v>0.94309828945359597</v>
      </c>
      <c r="B29505" s="1">
        <v>0.41933945789354998</v>
      </c>
    </row>
    <row r="29506" spans="1:2">
      <c r="A29506" s="1">
        <v>0.70430629080659901</v>
      </c>
      <c r="B29506" s="1">
        <v>-0.68403508463913398</v>
      </c>
    </row>
    <row r="29507" spans="1:2">
      <c r="A29507" s="1">
        <v>2.7103347587719302</v>
      </c>
      <c r="B29507" s="1">
        <v>2.49774545341312</v>
      </c>
    </row>
    <row r="29508" spans="1:2">
      <c r="A29508" s="1">
        <v>7.47753975692967E-2</v>
      </c>
      <c r="B29508" s="1">
        <v>1.90864184405709</v>
      </c>
    </row>
    <row r="29509" spans="1:2">
      <c r="A29509" s="1">
        <v>0.17608818529640999</v>
      </c>
      <c r="B29509" s="1">
        <v>9.8002726540975596E-2</v>
      </c>
    </row>
    <row r="29510" spans="1:2">
      <c r="A29510" s="1">
        <v>0.31671244696725498</v>
      </c>
      <c r="B29510" s="1">
        <v>0.17329211411067999</v>
      </c>
    </row>
    <row r="29511" spans="1:2">
      <c r="A29511" s="1">
        <v>2.0346544424994102</v>
      </c>
      <c r="B29511" s="1">
        <v>0.51322812414504204</v>
      </c>
    </row>
    <row r="29512" spans="1:2">
      <c r="A29512" s="1">
        <v>0.58494092682480203</v>
      </c>
      <c r="B29512" s="1">
        <v>1.32997508798766</v>
      </c>
    </row>
    <row r="29513" spans="1:2">
      <c r="A29513" s="1">
        <v>0.36334018935628698</v>
      </c>
      <c r="B29513" s="1">
        <v>1.3549748072105801</v>
      </c>
    </row>
    <row r="29514" spans="1:2">
      <c r="A29514" s="1">
        <v>2.7994198915731601</v>
      </c>
      <c r="B29514" s="1">
        <v>1.73486863999295</v>
      </c>
    </row>
    <row r="29515" spans="1:2">
      <c r="A29515" s="1">
        <v>0.75949847835052897</v>
      </c>
      <c r="B29515" s="1">
        <v>2.02620267451513</v>
      </c>
    </row>
    <row r="29516" spans="1:2">
      <c r="A29516" s="1">
        <v>0.558623866996805</v>
      </c>
      <c r="B29516" s="1">
        <v>2.7013152448541402</v>
      </c>
    </row>
    <row r="29517" spans="1:2">
      <c r="A29517" s="1">
        <v>0.14742094258958899</v>
      </c>
      <c r="B29517" s="1">
        <v>2.0118674976467701</v>
      </c>
    </row>
    <row r="29518" spans="1:2">
      <c r="A29518" s="1">
        <v>0.23206504597835101</v>
      </c>
      <c r="B29518" s="1">
        <v>0.56484673449188105</v>
      </c>
    </row>
    <row r="29519" spans="1:2">
      <c r="A29519" s="1">
        <v>2.0440788267816998</v>
      </c>
      <c r="B29519" s="1">
        <v>0.83854534335068598</v>
      </c>
    </row>
    <row r="29520" spans="1:2">
      <c r="A29520" s="1">
        <v>1.1065945610821999</v>
      </c>
      <c r="B29520" s="1">
        <v>0.129599371775211</v>
      </c>
    </row>
    <row r="29521" spans="1:2">
      <c r="A29521" s="1">
        <v>0.24899207500197801</v>
      </c>
      <c r="B29521" s="1">
        <v>1.67949243250142</v>
      </c>
    </row>
    <row r="29522" spans="1:2">
      <c r="A29522" s="1">
        <v>0.50425445615472297</v>
      </c>
      <c r="B29522" s="1">
        <v>1.06471758323357</v>
      </c>
    </row>
    <row r="29523" spans="1:2">
      <c r="A29523" s="1">
        <v>2.8360722028485901</v>
      </c>
      <c r="B29523" s="1">
        <v>2.7490200635178699</v>
      </c>
    </row>
    <row r="29524" spans="1:2">
      <c r="A29524" s="1">
        <v>0.95378323864327397</v>
      </c>
      <c r="B29524" s="1">
        <v>0.82581533502894799</v>
      </c>
    </row>
    <row r="29525" spans="1:2">
      <c r="A29525" s="1">
        <v>2.12261710522113</v>
      </c>
      <c r="B29525" s="1">
        <v>6.7520872942822302E-2</v>
      </c>
    </row>
    <row r="29526" spans="1:2">
      <c r="A29526" s="1">
        <v>1.47435429749764</v>
      </c>
      <c r="B29526" s="1">
        <v>0.95778181823698405</v>
      </c>
    </row>
    <row r="29527" spans="1:2">
      <c r="A29527" s="1">
        <v>5.4290384327818604</v>
      </c>
      <c r="B29527" s="1">
        <v>1.26141740503026</v>
      </c>
    </row>
    <row r="29528" spans="1:2">
      <c r="A29528" s="1">
        <v>3.8387128405571701E-2</v>
      </c>
      <c r="B29528" s="1">
        <v>0.58913799486596696</v>
      </c>
    </row>
    <row r="29529" spans="1:2">
      <c r="A29529" s="1">
        <v>2.8201128483594702</v>
      </c>
      <c r="B29529" s="1">
        <v>-0.24257978722610299</v>
      </c>
    </row>
    <row r="29530" spans="1:2">
      <c r="A29530" s="1">
        <v>1.6833154788529401</v>
      </c>
      <c r="B29530" s="1">
        <v>0.75422621286354996</v>
      </c>
    </row>
    <row r="29531" spans="1:2">
      <c r="A29531" s="1">
        <v>9.4168685530512206E-2</v>
      </c>
      <c r="B29531" s="1">
        <v>2.0644649728524298</v>
      </c>
    </row>
    <row r="29532" spans="1:2">
      <c r="A29532" s="1">
        <v>0.395051324554546</v>
      </c>
      <c r="B29532" s="1">
        <v>1.97912854950471</v>
      </c>
    </row>
    <row r="29533" spans="1:2">
      <c r="A29533" s="1">
        <v>4.4603084085506897</v>
      </c>
      <c r="B29533" s="1">
        <v>0.31334854280126101</v>
      </c>
    </row>
    <row r="29534" spans="1:2">
      <c r="A29534" s="1">
        <v>9.6148335834409904E-2</v>
      </c>
      <c r="B29534" s="1">
        <v>2.8328990569500099</v>
      </c>
    </row>
    <row r="29535" spans="1:2">
      <c r="A29535" s="1">
        <v>8.1634838312516306E-2</v>
      </c>
      <c r="B29535" s="1">
        <v>1.8014646742284701E-2</v>
      </c>
    </row>
    <row r="29536" spans="1:2">
      <c r="A29536" s="1">
        <v>0.81893190416801198</v>
      </c>
      <c r="B29536" s="1">
        <v>0.315962308208104</v>
      </c>
    </row>
    <row r="29537" spans="1:2">
      <c r="A29537" s="1">
        <v>1.72600623588239</v>
      </c>
      <c r="B29537" s="1">
        <v>2.19323322573559</v>
      </c>
    </row>
    <row r="29538" spans="1:2">
      <c r="A29538" s="1">
        <v>3.3091746928693003E-2</v>
      </c>
      <c r="B29538" s="1">
        <v>0.66478675634652895</v>
      </c>
    </row>
    <row r="29539" spans="1:2">
      <c r="A29539" s="1">
        <v>2.51780070480905</v>
      </c>
      <c r="B29539" s="1">
        <v>-0.788426051313733</v>
      </c>
    </row>
    <row r="29540" spans="1:2">
      <c r="A29540" s="1">
        <v>1.4600300410963301</v>
      </c>
      <c r="B29540" s="1">
        <v>0.15240679828162301</v>
      </c>
    </row>
    <row r="29541" spans="1:2">
      <c r="A29541" s="1">
        <v>0.121025240170532</v>
      </c>
      <c r="B29541" s="1">
        <v>0.95818321904804704</v>
      </c>
    </row>
    <row r="29542" spans="1:2">
      <c r="A29542" s="1">
        <v>0.223066078268358</v>
      </c>
      <c r="B29542" s="1">
        <v>-0.24158462374763601</v>
      </c>
    </row>
    <row r="29543" spans="1:2">
      <c r="A29543" s="1">
        <v>0.46732351517644799</v>
      </c>
      <c r="B29543" s="1">
        <v>1.6622604692494101</v>
      </c>
    </row>
    <row r="29544" spans="1:2">
      <c r="A29544" s="1">
        <v>0.42204007393697901</v>
      </c>
      <c r="B29544" s="1">
        <v>1.21495641657576</v>
      </c>
    </row>
    <row r="29545" spans="1:2">
      <c r="A29545" s="1">
        <v>1.4931171512178101</v>
      </c>
      <c r="B29545" s="1">
        <v>2.1317800599725798</v>
      </c>
    </row>
    <row r="29546" spans="1:2">
      <c r="A29546" s="1">
        <v>7.7878832978266394E-2</v>
      </c>
      <c r="B29546" s="1">
        <v>0.48825462798101499</v>
      </c>
    </row>
    <row r="29547" spans="1:2">
      <c r="A29547" s="1">
        <v>1.27576004626673</v>
      </c>
      <c r="B29547" s="1">
        <v>3.6402438084022801</v>
      </c>
    </row>
    <row r="29548" spans="1:2">
      <c r="A29548" s="1">
        <v>0.52745919902559202</v>
      </c>
      <c r="B29548" s="1">
        <v>1.1446567204676801</v>
      </c>
    </row>
    <row r="29549" spans="1:2">
      <c r="A29549" s="1">
        <v>2.3278029506954301</v>
      </c>
      <c r="B29549" s="1">
        <v>1.8497206686058001</v>
      </c>
    </row>
    <row r="29550" spans="1:2">
      <c r="A29550" s="1">
        <v>5.6335116658458403E-2</v>
      </c>
      <c r="B29550" s="1">
        <v>1.0044266020864301</v>
      </c>
    </row>
    <row r="29551" spans="1:2">
      <c r="A29551" s="1">
        <v>1.2200800156627001</v>
      </c>
      <c r="B29551" s="1">
        <v>-0.24501178146778499</v>
      </c>
    </row>
    <row r="29552" spans="1:2">
      <c r="A29552" s="1">
        <v>2.0493970199151801</v>
      </c>
      <c r="B29552" s="1">
        <v>0.13759486175571001</v>
      </c>
    </row>
    <row r="29553" spans="1:2">
      <c r="A29553" s="1">
        <v>2.93807885875507E-2</v>
      </c>
      <c r="B29553" s="1">
        <v>1.5778179975940601</v>
      </c>
    </row>
    <row r="29554" spans="1:2">
      <c r="A29554" s="1">
        <v>1.7080637884188501</v>
      </c>
      <c r="B29554" s="1">
        <v>3.02684033855087</v>
      </c>
    </row>
    <row r="29555" spans="1:2">
      <c r="A29555" s="1">
        <v>0.14305558207593699</v>
      </c>
      <c r="B29555" s="1">
        <v>1.6320998698678999</v>
      </c>
    </row>
    <row r="29556" spans="1:2">
      <c r="A29556" s="1">
        <v>1.6054419089881</v>
      </c>
      <c r="B29556" s="1">
        <v>0.70408049209640899</v>
      </c>
    </row>
    <row r="29557" spans="1:2">
      <c r="A29557" s="1">
        <v>1.62190917497119</v>
      </c>
      <c r="B29557" s="1">
        <v>2.0368824558499701</v>
      </c>
    </row>
    <row r="29558" spans="1:2">
      <c r="A29558" s="1">
        <v>0.19746686991637699</v>
      </c>
      <c r="B29558" s="1">
        <v>3.6984988021568403E-2</v>
      </c>
    </row>
    <row r="29559" spans="1:2">
      <c r="A29559" s="1">
        <v>0.20360100556555999</v>
      </c>
      <c r="B29559" s="1">
        <v>1.09893519223101</v>
      </c>
    </row>
    <row r="29560" spans="1:2">
      <c r="A29560" s="1">
        <v>2.7526556034014198</v>
      </c>
      <c r="B29560" s="1">
        <v>1.38449321048708</v>
      </c>
    </row>
    <row r="29561" spans="1:2">
      <c r="A29561" s="1">
        <v>0.70200939671057905</v>
      </c>
      <c r="B29561" s="1">
        <v>2.27526153994086</v>
      </c>
    </row>
    <row r="29562" spans="1:2">
      <c r="A29562" s="1">
        <v>0.94896989032435697</v>
      </c>
      <c r="B29562" s="1">
        <v>0.313618664149448</v>
      </c>
    </row>
    <row r="29563" spans="1:2">
      <c r="A29563" s="1">
        <v>1.1517200241049801</v>
      </c>
      <c r="B29563" s="1">
        <v>2.1261085151211798</v>
      </c>
    </row>
    <row r="29564" spans="1:2">
      <c r="A29564" s="1">
        <v>0.42808380661378798</v>
      </c>
      <c r="B29564" s="1">
        <v>-0.34950209745926297</v>
      </c>
    </row>
    <row r="29565" spans="1:2">
      <c r="A29565" s="1">
        <v>2.0295856088156801</v>
      </c>
      <c r="B29565" s="1">
        <v>2.7959821949741999</v>
      </c>
    </row>
    <row r="29566" spans="1:2">
      <c r="A29566" s="1">
        <v>0.18078187996134101</v>
      </c>
      <c r="B29566" s="1">
        <v>1.22308289878661</v>
      </c>
    </row>
    <row r="29567" spans="1:2">
      <c r="A29567" s="1">
        <v>2.7081894293416999</v>
      </c>
      <c r="B29567" s="1">
        <v>2.4816440852131199</v>
      </c>
    </row>
    <row r="29568" spans="1:2">
      <c r="A29568" s="1">
        <v>2.7475416490942499</v>
      </c>
      <c r="B29568" s="1">
        <v>7.8389826355609801E-2</v>
      </c>
    </row>
    <row r="29569" spans="1:2">
      <c r="A29569" s="1">
        <v>1.0876222120262</v>
      </c>
      <c r="B29569" s="1">
        <v>0.74305788578512</v>
      </c>
    </row>
    <row r="29570" spans="1:2">
      <c r="A29570" s="1">
        <v>0.233006213497509</v>
      </c>
      <c r="B29570" s="1">
        <v>-0.73086324755134402</v>
      </c>
    </row>
    <row r="29571" spans="1:2">
      <c r="A29571" s="1">
        <v>0.38799816812788201</v>
      </c>
      <c r="B29571" s="1">
        <v>2.3733216156194801</v>
      </c>
    </row>
    <row r="29572" spans="1:2">
      <c r="A29572" s="1">
        <v>5.1562998266080902</v>
      </c>
      <c r="B29572" s="1">
        <v>1.3560173450209301</v>
      </c>
    </row>
    <row r="29573" spans="1:2">
      <c r="A29573" s="1">
        <v>0.46474458056446299</v>
      </c>
      <c r="B29573" s="1">
        <v>1.36103714973839</v>
      </c>
    </row>
    <row r="29574" spans="1:2">
      <c r="A29574" s="1">
        <v>1.0780066130032999</v>
      </c>
      <c r="B29574" s="1">
        <v>0.36203244966758902</v>
      </c>
    </row>
    <row r="29575" spans="1:2">
      <c r="A29575" s="1">
        <v>0.35073063481690803</v>
      </c>
      <c r="B29575" s="1">
        <v>1.7138704161473599</v>
      </c>
    </row>
    <row r="29576" spans="1:2">
      <c r="A29576" s="1">
        <v>1.63392096622287</v>
      </c>
      <c r="B29576" s="1">
        <v>-0.75603473122331399</v>
      </c>
    </row>
    <row r="29577" spans="1:2">
      <c r="A29577" s="1">
        <v>0.45615104853792698</v>
      </c>
      <c r="B29577" s="1">
        <v>0.44175919863565299</v>
      </c>
    </row>
    <row r="29578" spans="1:2">
      <c r="A29578" s="1">
        <v>0.80514609934257497</v>
      </c>
      <c r="B29578" s="1">
        <v>-0.25249193037953999</v>
      </c>
    </row>
    <row r="29579" spans="1:2">
      <c r="A29579" s="1">
        <v>2.3069154884077201</v>
      </c>
      <c r="B29579" s="1">
        <v>1.06379742443989</v>
      </c>
    </row>
    <row r="29580" spans="1:2">
      <c r="A29580" s="1">
        <v>0.73978097091369499</v>
      </c>
      <c r="B29580" s="1">
        <v>-9.0369115839132694E-2</v>
      </c>
    </row>
    <row r="29581" spans="1:2">
      <c r="A29581" s="1">
        <v>0.832670892086814</v>
      </c>
      <c r="B29581" s="1">
        <v>1.5909770149962099</v>
      </c>
    </row>
    <row r="29582" spans="1:2">
      <c r="A29582" s="1">
        <v>2.5719303717800601</v>
      </c>
      <c r="B29582" s="1">
        <v>0.32752796765279801</v>
      </c>
    </row>
    <row r="29583" spans="1:2">
      <c r="A29583" s="1">
        <v>1.83352302283486</v>
      </c>
      <c r="B29583" s="1">
        <v>-0.58809575700683503</v>
      </c>
    </row>
    <row r="29584" spans="1:2">
      <c r="A29584" s="1">
        <v>2.2803252292069698</v>
      </c>
      <c r="B29584" s="1">
        <v>0.36727504814162198</v>
      </c>
    </row>
    <row r="29585" spans="1:2">
      <c r="A29585" s="1">
        <v>7.2490063088219106E-2</v>
      </c>
      <c r="B29585" s="1">
        <v>0.65450874632309897</v>
      </c>
    </row>
    <row r="29586" spans="1:2">
      <c r="A29586" s="1">
        <v>0.31360917971587499</v>
      </c>
      <c r="B29586" s="1">
        <v>0.70695642927323399</v>
      </c>
    </row>
    <row r="29587" spans="1:2">
      <c r="A29587" s="1">
        <v>0.82906757970434197</v>
      </c>
      <c r="B29587" s="1">
        <v>2.2748755308073099</v>
      </c>
    </row>
    <row r="29588" spans="1:2">
      <c r="A29588" s="1">
        <v>1.67237567592465</v>
      </c>
      <c r="B29588" s="1">
        <v>0.66927401933970498</v>
      </c>
    </row>
    <row r="29589" spans="1:2">
      <c r="A29589" s="1">
        <v>0.54489226543871905</v>
      </c>
      <c r="B29589" s="1">
        <v>2.7205748381517401</v>
      </c>
    </row>
    <row r="29590" spans="1:2">
      <c r="A29590" s="1">
        <v>0.41718972636333601</v>
      </c>
      <c r="B29590" s="1">
        <v>2.9942101802331602</v>
      </c>
    </row>
    <row r="29591" spans="1:2">
      <c r="A29591" s="1">
        <v>0.93462483726996404</v>
      </c>
      <c r="B29591" s="1">
        <v>1.42817654941585</v>
      </c>
    </row>
    <row r="29592" spans="1:2">
      <c r="A29592" s="1">
        <v>1.1004470273245699</v>
      </c>
      <c r="B29592" s="1">
        <v>3.0989147652716298</v>
      </c>
    </row>
    <row r="29593" spans="1:2">
      <c r="A29593" s="1">
        <v>1.3237084016204399</v>
      </c>
      <c r="B29593" s="1">
        <v>1.0141471818263901</v>
      </c>
    </row>
    <row r="29594" spans="1:2">
      <c r="A29594" s="1">
        <v>0.26724045295127902</v>
      </c>
      <c r="B29594" s="1">
        <v>-6.7206493878591001E-4</v>
      </c>
    </row>
    <row r="29595" spans="1:2">
      <c r="A29595" s="1">
        <v>9.8528688168234194E-2</v>
      </c>
      <c r="B29595" s="1">
        <v>-0.72466693440279795</v>
      </c>
    </row>
    <row r="29596" spans="1:2">
      <c r="A29596" s="1">
        <v>2.37627364374202</v>
      </c>
      <c r="B29596" s="1">
        <v>2.1378777911231999</v>
      </c>
    </row>
    <row r="29597" spans="1:2">
      <c r="A29597" s="1">
        <v>1.96544628749751</v>
      </c>
      <c r="B29597" s="1">
        <v>0.76977998027603001</v>
      </c>
    </row>
    <row r="29598" spans="1:2">
      <c r="A29598" s="1">
        <v>0.39479575593092903</v>
      </c>
      <c r="B29598" s="1">
        <v>1.0133651245542601</v>
      </c>
    </row>
    <row r="29599" spans="1:2">
      <c r="A29599" s="1">
        <v>1.44201386735536</v>
      </c>
      <c r="B29599" s="1">
        <v>-0.15725969072446599</v>
      </c>
    </row>
    <row r="29600" spans="1:2">
      <c r="A29600" s="1">
        <v>2.3987094416489598</v>
      </c>
      <c r="B29600" s="1">
        <v>0.58345145451826996</v>
      </c>
    </row>
    <row r="29601" spans="1:2">
      <c r="A29601" s="1">
        <v>1.49430155984416</v>
      </c>
      <c r="B29601" s="1">
        <v>1.3642843148669701</v>
      </c>
    </row>
    <row r="29602" spans="1:2">
      <c r="A29602" s="1">
        <v>1.5120437046094899</v>
      </c>
      <c r="B29602" s="1">
        <v>0.60906641182495802</v>
      </c>
    </row>
    <row r="29603" spans="1:2">
      <c r="A29603" s="1">
        <v>1.85606113210944</v>
      </c>
      <c r="B29603" s="1">
        <v>0.844573757643866</v>
      </c>
    </row>
    <row r="29604" spans="1:2">
      <c r="A29604" s="1">
        <v>1.0138087613579401</v>
      </c>
      <c r="B29604" s="1">
        <v>1.0798696337892499</v>
      </c>
    </row>
    <row r="29605" spans="1:2">
      <c r="A29605" s="1">
        <v>0.170374761084195</v>
      </c>
      <c r="B29605" s="1">
        <v>1.00624754789541</v>
      </c>
    </row>
    <row r="29606" spans="1:2">
      <c r="A29606" s="1">
        <v>0.38275946547094297</v>
      </c>
      <c r="B29606" s="1">
        <v>0.17831961818676101</v>
      </c>
    </row>
    <row r="29607" spans="1:2">
      <c r="A29607" s="1">
        <v>0.15852903801335599</v>
      </c>
      <c r="B29607" s="1">
        <v>-0.72891551321860804</v>
      </c>
    </row>
    <row r="29608" spans="1:2">
      <c r="A29608" s="1">
        <v>2.0938550113827299</v>
      </c>
      <c r="B29608" s="1">
        <v>0.161456045450351</v>
      </c>
    </row>
    <row r="29609" spans="1:2">
      <c r="A29609" s="1">
        <v>3.55261451063466</v>
      </c>
      <c r="B29609" s="1">
        <v>1.26188022750819</v>
      </c>
    </row>
    <row r="29610" spans="1:2">
      <c r="A29610" s="1">
        <v>1.2433625798908401</v>
      </c>
      <c r="B29610" s="1">
        <v>3.9618838436369002</v>
      </c>
    </row>
    <row r="29611" spans="1:2">
      <c r="A29611" s="1">
        <v>0.73557029939681695</v>
      </c>
      <c r="B29611" s="1">
        <v>-1.5857739563440101</v>
      </c>
    </row>
    <row r="29612" spans="1:2">
      <c r="A29612" s="1">
        <v>0.33374145061774602</v>
      </c>
      <c r="B29612" s="1">
        <v>1.64670840424472</v>
      </c>
    </row>
    <row r="29613" spans="1:2">
      <c r="A29613" s="1">
        <v>0.196814615511751</v>
      </c>
      <c r="B29613" s="1">
        <v>0.44718565936194599</v>
      </c>
    </row>
    <row r="29614" spans="1:2">
      <c r="A29614" s="1">
        <v>0.50603910190856205</v>
      </c>
      <c r="B29614" s="1">
        <v>1.8483848464015999</v>
      </c>
    </row>
    <row r="29615" spans="1:2">
      <c r="A29615" s="1">
        <v>0.59229450478696899</v>
      </c>
      <c r="B29615" s="1">
        <v>0.21593393774811101</v>
      </c>
    </row>
    <row r="29616" spans="1:2">
      <c r="A29616" s="1">
        <v>2.69292820033606</v>
      </c>
      <c r="B29616" s="1">
        <v>2.0947762599041302</v>
      </c>
    </row>
    <row r="29617" spans="1:2">
      <c r="A29617" s="1">
        <v>0.73549276129684604</v>
      </c>
      <c r="B29617" s="1">
        <v>1.07511299433054</v>
      </c>
    </row>
    <row r="29618" spans="1:2">
      <c r="A29618" s="1">
        <v>0.34053291499221799</v>
      </c>
      <c r="B29618" s="1">
        <v>2.36865724562688</v>
      </c>
    </row>
    <row r="29619" spans="1:2">
      <c r="A29619" s="1">
        <v>0.901553831077606</v>
      </c>
      <c r="B29619" s="1">
        <v>1.6057256147722501</v>
      </c>
    </row>
    <row r="29620" spans="1:2">
      <c r="A29620" s="1">
        <v>0.50585912199349403</v>
      </c>
      <c r="B29620" s="1">
        <v>2.8170021598089598</v>
      </c>
    </row>
    <row r="29621" spans="1:2">
      <c r="A29621" s="1">
        <v>1.6856959605980999</v>
      </c>
      <c r="B29621" s="1">
        <v>0.67822378394074001</v>
      </c>
    </row>
    <row r="29622" spans="1:2">
      <c r="A29622" s="1">
        <v>0.27499142124700499</v>
      </c>
      <c r="B29622" s="1">
        <v>0.52775145393175404</v>
      </c>
    </row>
    <row r="29623" spans="1:2">
      <c r="A29623" s="1">
        <v>0.288958398301633</v>
      </c>
      <c r="B29623" s="1">
        <v>-0.18475890885482099</v>
      </c>
    </row>
    <row r="29624" spans="1:2">
      <c r="A29624" s="1">
        <v>1.3722707350686001</v>
      </c>
      <c r="B29624" s="1">
        <v>0.134142722844867</v>
      </c>
    </row>
    <row r="29625" spans="1:2">
      <c r="A29625" s="1">
        <v>0.35089824956391003</v>
      </c>
      <c r="B29625" s="1">
        <v>1.3058867248475401</v>
      </c>
    </row>
    <row r="29626" spans="1:2">
      <c r="A29626" s="1">
        <v>0.73897928766778997</v>
      </c>
      <c r="B29626" s="1">
        <v>2.6599092775063501E-2</v>
      </c>
    </row>
    <row r="29627" spans="1:2">
      <c r="A29627" s="1">
        <v>0.60413128587682796</v>
      </c>
      <c r="B29627" s="1">
        <v>0.84244048206288202</v>
      </c>
    </row>
    <row r="29628" spans="1:2">
      <c r="A29628" s="1">
        <v>0.28659171998787702</v>
      </c>
      <c r="B29628" s="1">
        <v>1.36201115123554</v>
      </c>
    </row>
    <row r="29629" spans="1:2">
      <c r="A29629" s="1">
        <v>3.1563430483642699E-2</v>
      </c>
      <c r="B29629" s="1">
        <v>-0.48920333256750098</v>
      </c>
    </row>
    <row r="29630" spans="1:2">
      <c r="A29630" s="1">
        <v>2.0263312006266601</v>
      </c>
      <c r="B29630" s="1">
        <v>1.8459974771890399</v>
      </c>
    </row>
    <row r="29631" spans="1:2">
      <c r="A29631" s="1">
        <v>0.105486674317991</v>
      </c>
      <c r="B29631" s="1">
        <v>0.77872535754475902</v>
      </c>
    </row>
    <row r="29632" spans="1:2">
      <c r="A29632" s="1">
        <v>1.22591797417819</v>
      </c>
      <c r="B29632" s="1">
        <v>0.82518021782265205</v>
      </c>
    </row>
    <row r="29633" spans="1:2">
      <c r="A29633" s="1">
        <v>5.6208819505981404</v>
      </c>
      <c r="B29633" s="1">
        <v>2.0119116362976999</v>
      </c>
    </row>
    <row r="29634" spans="1:2">
      <c r="A29634" s="1">
        <v>0.91040324422588303</v>
      </c>
      <c r="B29634" s="1">
        <v>1.3395390665922999</v>
      </c>
    </row>
    <row r="29635" spans="1:2">
      <c r="A29635" s="1">
        <v>0.16319081198229099</v>
      </c>
      <c r="B29635" s="1">
        <v>0.59601595899385296</v>
      </c>
    </row>
    <row r="29636" spans="1:2">
      <c r="A29636" s="1">
        <v>2.7331881163805898</v>
      </c>
      <c r="B29636" s="1">
        <v>1.8789212711307099</v>
      </c>
    </row>
    <row r="29637" spans="1:2">
      <c r="A29637" s="1">
        <v>2.2507721443158299</v>
      </c>
      <c r="B29637" s="1">
        <v>0.40831494785539402</v>
      </c>
    </row>
    <row r="29638" spans="1:2">
      <c r="A29638" s="1">
        <v>1.58225019880435</v>
      </c>
      <c r="B29638" s="1">
        <v>-0.99148098551630504</v>
      </c>
    </row>
    <row r="29639" spans="1:2">
      <c r="A29639" s="1">
        <v>1.8291468367261001E-2</v>
      </c>
      <c r="B29639" s="1">
        <v>-0.32702552898899101</v>
      </c>
    </row>
    <row r="29640" spans="1:2">
      <c r="A29640" s="1">
        <v>0.35549659189122301</v>
      </c>
      <c r="B29640" s="1">
        <v>-0.504089203812214</v>
      </c>
    </row>
    <row r="29641" spans="1:2">
      <c r="A29641" s="1">
        <v>0.97837179789741102</v>
      </c>
      <c r="B29641" s="1">
        <v>1.96718444814593</v>
      </c>
    </row>
    <row r="29642" spans="1:2">
      <c r="A29642" s="1">
        <v>0.41372967137203498</v>
      </c>
      <c r="B29642" s="1">
        <v>1.6003148671063601</v>
      </c>
    </row>
    <row r="29643" spans="1:2">
      <c r="A29643" s="1">
        <v>0.281812293821602</v>
      </c>
      <c r="B29643" s="1">
        <v>1.1803146567723699</v>
      </c>
    </row>
    <row r="29644" spans="1:2">
      <c r="A29644" s="1">
        <v>1.0755451341683899</v>
      </c>
      <c r="B29644" s="1">
        <v>1.93756394706241</v>
      </c>
    </row>
    <row r="29645" spans="1:2">
      <c r="A29645" s="1">
        <v>2.4863434029815501</v>
      </c>
      <c r="B29645" s="1">
        <v>1.9272767581588099</v>
      </c>
    </row>
    <row r="29646" spans="1:2">
      <c r="A29646" s="1">
        <v>1.8460470435974301</v>
      </c>
      <c r="B29646" s="1">
        <v>3.5275051995101898</v>
      </c>
    </row>
    <row r="29647" spans="1:2">
      <c r="A29647" s="1">
        <v>1.4933011114229899</v>
      </c>
      <c r="B29647" s="1">
        <v>0.70108924470957201</v>
      </c>
    </row>
    <row r="29648" spans="1:2">
      <c r="A29648" s="1">
        <v>2.19819637724884</v>
      </c>
      <c r="B29648" s="1">
        <v>2.2737555824423699</v>
      </c>
    </row>
    <row r="29649" spans="1:2">
      <c r="A29649" s="1">
        <v>1.1495188013354101</v>
      </c>
      <c r="B29649" s="1">
        <v>-0.12071503427265499</v>
      </c>
    </row>
    <row r="29650" spans="1:2">
      <c r="A29650" s="1">
        <v>1.0642174123158501</v>
      </c>
      <c r="B29650" s="1">
        <v>-0.99896492786487101</v>
      </c>
    </row>
    <row r="29651" spans="1:2">
      <c r="A29651" s="1">
        <v>1.4171411262921299E-2</v>
      </c>
      <c r="B29651" s="1">
        <v>1.8999409588602501</v>
      </c>
    </row>
    <row r="29652" spans="1:2">
      <c r="A29652" s="1">
        <v>1.13477971162477</v>
      </c>
      <c r="B29652" s="1">
        <v>0.13579944431274599</v>
      </c>
    </row>
    <row r="29653" spans="1:2">
      <c r="A29653" s="1">
        <v>0.30640560130403499</v>
      </c>
      <c r="B29653" s="1">
        <v>1.3431143997425099</v>
      </c>
    </row>
    <row r="29654" spans="1:2">
      <c r="A29654" s="1">
        <v>0.23607736328757301</v>
      </c>
      <c r="B29654" s="1">
        <v>1.6380221139420199</v>
      </c>
    </row>
    <row r="29655" spans="1:2">
      <c r="A29655" s="1">
        <v>9.7867265834505293E-2</v>
      </c>
      <c r="B29655" s="1">
        <v>0.79752935466506802</v>
      </c>
    </row>
    <row r="29656" spans="1:2">
      <c r="A29656" s="1">
        <v>3.4865579595480098</v>
      </c>
      <c r="B29656" s="1">
        <v>1.22628770554313</v>
      </c>
    </row>
    <row r="29657" spans="1:2">
      <c r="A29657" s="1">
        <v>0.74889569048218996</v>
      </c>
      <c r="B29657" s="1">
        <v>2.1837063633701601</v>
      </c>
    </row>
    <row r="29658" spans="1:2">
      <c r="A29658" s="1">
        <v>1.0720057509819001</v>
      </c>
      <c r="B29658" s="1">
        <v>-0.58064376728640599</v>
      </c>
    </row>
    <row r="29659" spans="1:2">
      <c r="A29659" s="1">
        <v>0.59559390084154795</v>
      </c>
      <c r="B29659" s="1">
        <v>1.21113898929242</v>
      </c>
    </row>
    <row r="29660" spans="1:2">
      <c r="A29660" s="1">
        <v>2.4041913533399999</v>
      </c>
      <c r="B29660" s="1">
        <v>1.4823357698181301</v>
      </c>
    </row>
    <row r="29661" spans="1:2">
      <c r="A29661" s="1">
        <v>0.17411667768677999</v>
      </c>
      <c r="B29661" s="1">
        <v>-0.193240253290068</v>
      </c>
    </row>
    <row r="29662" spans="1:2">
      <c r="A29662" s="1">
        <v>2.1573677193949901</v>
      </c>
      <c r="B29662" s="1">
        <v>2.4149537887122898</v>
      </c>
    </row>
    <row r="29663" spans="1:2">
      <c r="A29663" s="1">
        <v>1.5774381939284401</v>
      </c>
      <c r="B29663" s="1">
        <v>-0.73777109271694497</v>
      </c>
    </row>
    <row r="29664" spans="1:2">
      <c r="A29664" s="1">
        <v>0.46560822590855899</v>
      </c>
      <c r="B29664" s="1">
        <v>0.31332496956773898</v>
      </c>
    </row>
    <row r="29665" spans="1:2">
      <c r="A29665" s="1">
        <v>0.113758592428363</v>
      </c>
      <c r="B29665" s="1">
        <v>0.50040221429199205</v>
      </c>
    </row>
    <row r="29666" spans="1:2">
      <c r="A29666" s="1">
        <v>0.21779755229206099</v>
      </c>
      <c r="B29666" s="1">
        <v>0.45343655001190902</v>
      </c>
    </row>
    <row r="29667" spans="1:2">
      <c r="A29667" s="1">
        <v>0.43817800430808401</v>
      </c>
      <c r="B29667" s="1">
        <v>0.66474175538915004</v>
      </c>
    </row>
    <row r="29668" spans="1:2">
      <c r="A29668" s="1">
        <v>0.89440038903498698</v>
      </c>
      <c r="B29668" s="1">
        <v>1.41050767234034</v>
      </c>
    </row>
    <row r="29669" spans="1:2">
      <c r="A29669" s="1">
        <v>0.46122561873839102</v>
      </c>
      <c r="B29669" s="1">
        <v>1.91042837783777</v>
      </c>
    </row>
    <row r="29670" spans="1:2">
      <c r="A29670" s="1">
        <v>0.65313808822073305</v>
      </c>
      <c r="B29670" s="1">
        <v>-1.2952093558807001</v>
      </c>
    </row>
    <row r="29671" spans="1:2">
      <c r="A29671" s="1">
        <v>0.43801200371160598</v>
      </c>
      <c r="B29671" s="1">
        <v>0.72026861996214397</v>
      </c>
    </row>
    <row r="29672" spans="1:2">
      <c r="A29672" s="1">
        <v>1.28974577968453</v>
      </c>
      <c r="B29672" s="1">
        <v>-1.38227942164568</v>
      </c>
    </row>
    <row r="29673" spans="1:2">
      <c r="A29673" s="1">
        <v>0.61879844092408698</v>
      </c>
      <c r="B29673" s="1">
        <v>0.93223565920653795</v>
      </c>
    </row>
    <row r="29674" spans="1:2">
      <c r="A29674" s="1">
        <v>2.1192568088547601</v>
      </c>
      <c r="B29674" s="1">
        <v>0.45339011596196099</v>
      </c>
    </row>
    <row r="29675" spans="1:2">
      <c r="A29675" s="1">
        <v>0.97065047508727498</v>
      </c>
      <c r="B29675" s="1">
        <v>2.1107233076873002</v>
      </c>
    </row>
    <row r="29676" spans="1:2">
      <c r="A29676" s="1">
        <v>4.5898948217183202</v>
      </c>
      <c r="B29676" s="1">
        <v>1.0967818548334201</v>
      </c>
    </row>
    <row r="29677" spans="1:2">
      <c r="A29677" s="1">
        <v>0.570821101478721</v>
      </c>
      <c r="B29677" s="1">
        <v>2.2787086621196599</v>
      </c>
    </row>
    <row r="29678" spans="1:2">
      <c r="A29678" s="1">
        <v>8.5080635985729403E-2</v>
      </c>
      <c r="B29678" s="1">
        <v>1.2736749339989999</v>
      </c>
    </row>
    <row r="29679" spans="1:2">
      <c r="A29679" s="1">
        <v>7.6330699826743897E-2</v>
      </c>
      <c r="B29679" s="1">
        <v>2.4370364348090101</v>
      </c>
    </row>
    <row r="29680" spans="1:2">
      <c r="A29680" s="1">
        <v>0.219839821733642</v>
      </c>
      <c r="B29680" s="1">
        <v>0.49832643082101902</v>
      </c>
    </row>
    <row r="29681" spans="1:2">
      <c r="A29681" s="1">
        <v>1.6895470299319899</v>
      </c>
      <c r="B29681" s="1">
        <v>0.92120659325068499</v>
      </c>
    </row>
    <row r="29682" spans="1:2">
      <c r="A29682" s="1">
        <v>1.2170318912620399</v>
      </c>
      <c r="B29682" s="1">
        <v>1.66058702705732</v>
      </c>
    </row>
    <row r="29683" spans="1:2">
      <c r="A29683" s="1">
        <v>3.7143900793997</v>
      </c>
      <c r="B29683" s="1">
        <v>2.4750809489396701</v>
      </c>
    </row>
    <row r="29684" spans="1:2">
      <c r="A29684" s="1">
        <v>0.214633570460912</v>
      </c>
      <c r="B29684" s="1">
        <v>2.4766225157391402</v>
      </c>
    </row>
    <row r="29685" spans="1:2">
      <c r="A29685" s="1">
        <v>0.16532784193834801</v>
      </c>
      <c r="B29685" s="1">
        <v>0.57355209733312695</v>
      </c>
    </row>
    <row r="29686" spans="1:2">
      <c r="A29686" s="1">
        <v>0.29640243373012098</v>
      </c>
      <c r="B29686" s="1">
        <v>0.45941291611023799</v>
      </c>
    </row>
    <row r="29687" spans="1:2">
      <c r="A29687" s="1">
        <v>0.35076940536544898</v>
      </c>
      <c r="B29687" s="1">
        <v>-0.58789576279241695</v>
      </c>
    </row>
    <row r="29688" spans="1:2">
      <c r="A29688" s="1">
        <v>1.3034512507973499</v>
      </c>
      <c r="B29688" s="1">
        <v>1.4254773702191701</v>
      </c>
    </row>
    <row r="29689" spans="1:2">
      <c r="A29689" s="1">
        <v>0.92549650850630705</v>
      </c>
      <c r="B29689" s="1">
        <v>1.2289874634924001</v>
      </c>
    </row>
    <row r="29690" spans="1:2">
      <c r="A29690" s="1">
        <v>0.29151363950077502</v>
      </c>
      <c r="B29690" s="1">
        <v>0.238554181355115</v>
      </c>
    </row>
    <row r="29691" spans="1:2">
      <c r="A29691" s="1">
        <v>1.0553932525949701</v>
      </c>
      <c r="B29691" s="1">
        <v>-2.0528118696223698</v>
      </c>
    </row>
    <row r="29692" spans="1:2">
      <c r="A29692" s="1">
        <v>2.4295231500102399</v>
      </c>
      <c r="B29692" s="1">
        <v>-0.53034722168452397</v>
      </c>
    </row>
    <row r="29693" spans="1:2">
      <c r="A29693" s="1">
        <v>0.64878218839059898</v>
      </c>
      <c r="B29693" s="1">
        <v>1.9193187805041501</v>
      </c>
    </row>
    <row r="29694" spans="1:2">
      <c r="A29694" s="1">
        <v>2.0720657585600999</v>
      </c>
      <c r="B29694" s="1">
        <v>1.0281766822293099</v>
      </c>
    </row>
    <row r="29695" spans="1:2">
      <c r="A29695" s="1">
        <v>2.2084313013839099</v>
      </c>
      <c r="B29695" s="1">
        <v>2.23314820676348</v>
      </c>
    </row>
    <row r="29696" spans="1:2">
      <c r="A29696" s="1">
        <v>2.4257215442433102</v>
      </c>
      <c r="B29696" s="1">
        <v>1.18017975913094</v>
      </c>
    </row>
    <row r="29697" spans="1:2">
      <c r="A29697" s="1">
        <v>0.65292358639005699</v>
      </c>
      <c r="B29697" s="1">
        <v>1.2696520104203901</v>
      </c>
    </row>
    <row r="29698" spans="1:2">
      <c r="A29698" s="1">
        <v>0.33577239129430703</v>
      </c>
      <c r="B29698" s="1">
        <v>1.8865586181996701</v>
      </c>
    </row>
    <row r="29699" spans="1:2">
      <c r="A29699" s="1">
        <v>0.492412376801938</v>
      </c>
      <c r="B29699" s="1">
        <v>0.48330097205261002</v>
      </c>
    </row>
    <row r="29700" spans="1:2">
      <c r="A29700" s="1">
        <v>1.59997907494643</v>
      </c>
      <c r="B29700" s="1">
        <v>1.34847564735929</v>
      </c>
    </row>
    <row r="29701" spans="1:2">
      <c r="A29701" s="1">
        <v>1.44811898833344</v>
      </c>
      <c r="B29701" s="1">
        <v>-0.21361607454156301</v>
      </c>
    </row>
    <row r="29702" spans="1:2">
      <c r="A29702" s="1">
        <v>4.4499946612939101E-2</v>
      </c>
      <c r="B29702" s="1">
        <v>0.60732165778170699</v>
      </c>
    </row>
    <row r="29703" spans="1:2">
      <c r="A29703" s="1">
        <v>0.60139463663285997</v>
      </c>
      <c r="B29703" s="1">
        <v>2.1160821672426899</v>
      </c>
    </row>
    <row r="29704" spans="1:2">
      <c r="A29704" s="1">
        <v>0.38404719992992797</v>
      </c>
      <c r="B29704" s="1">
        <v>2.1029665978907999</v>
      </c>
    </row>
    <row r="29705" spans="1:2">
      <c r="A29705" s="1">
        <v>0.32545378967161798</v>
      </c>
      <c r="B29705" s="1">
        <v>0.52532281015743698</v>
      </c>
    </row>
    <row r="29706" spans="1:2">
      <c r="A29706" s="1">
        <v>0.781125544136685</v>
      </c>
      <c r="B29706" s="1">
        <v>0.71620331657575598</v>
      </c>
    </row>
    <row r="29707" spans="1:2">
      <c r="A29707" s="1">
        <v>0.72781328533043699</v>
      </c>
      <c r="B29707" s="1">
        <v>0.297400410955863</v>
      </c>
    </row>
    <row r="29708" spans="1:2">
      <c r="A29708" s="1">
        <v>0.267297665743711</v>
      </c>
      <c r="B29708" s="1">
        <v>0.95048336373042097</v>
      </c>
    </row>
    <row r="29709" spans="1:2">
      <c r="A29709" s="1">
        <v>1.47908917697397</v>
      </c>
      <c r="B29709" s="1">
        <v>-0.46117342154784202</v>
      </c>
    </row>
    <row r="29710" spans="1:2">
      <c r="A29710" s="1">
        <v>1.4715826326691499</v>
      </c>
      <c r="B29710" s="1">
        <v>1.3009107965432201</v>
      </c>
    </row>
    <row r="29711" spans="1:2">
      <c r="A29711" s="1">
        <v>3.6681720679986398</v>
      </c>
      <c r="B29711" s="1">
        <v>0.56533895924934796</v>
      </c>
    </row>
    <row r="29712" spans="1:2">
      <c r="A29712" s="1">
        <v>1.37119203256446</v>
      </c>
      <c r="B29712" s="1">
        <v>-0.31864718930317398</v>
      </c>
    </row>
    <row r="29713" spans="1:2">
      <c r="A29713" s="1">
        <v>0.105267525281889</v>
      </c>
      <c r="B29713" s="1">
        <v>-0.67898087118614103</v>
      </c>
    </row>
    <row r="29714" spans="1:2">
      <c r="A29714" s="1">
        <v>2.95161112310348E-2</v>
      </c>
      <c r="B29714" s="1">
        <v>1.18918169432526</v>
      </c>
    </row>
    <row r="29715" spans="1:2">
      <c r="A29715" s="1">
        <v>1.8161869576293499</v>
      </c>
      <c r="B29715" s="1">
        <v>0.97994165608760697</v>
      </c>
    </row>
    <row r="29716" spans="1:2">
      <c r="A29716" s="1">
        <v>0.16160346939732101</v>
      </c>
      <c r="B29716" s="1">
        <v>1.1541238268113201</v>
      </c>
    </row>
    <row r="29717" spans="1:2">
      <c r="A29717" s="1">
        <v>9.9989102001199301E-2</v>
      </c>
      <c r="B29717" s="1">
        <v>2.3403474837548801</v>
      </c>
    </row>
    <row r="29718" spans="1:2">
      <c r="A29718" s="1">
        <v>2.5052931749091501E-2</v>
      </c>
      <c r="B29718" s="1">
        <v>-0.83900151215527796</v>
      </c>
    </row>
    <row r="29719" spans="1:2">
      <c r="A29719" s="1">
        <v>1.9141135786091801</v>
      </c>
      <c r="B29719" s="1">
        <v>1.2152030811922701</v>
      </c>
    </row>
    <row r="29720" spans="1:2">
      <c r="A29720" s="1">
        <v>2.3262398652131702</v>
      </c>
      <c r="B29720" s="1">
        <v>1.3669987930607801</v>
      </c>
    </row>
    <row r="29721" spans="1:2">
      <c r="A29721" s="1">
        <v>0.46928229110227998</v>
      </c>
      <c r="B29721" s="1">
        <v>1.47266535291862</v>
      </c>
    </row>
    <row r="29722" spans="1:2">
      <c r="A29722" s="1">
        <v>2.82007345288892</v>
      </c>
      <c r="B29722" s="1">
        <v>2.5942357054888898</v>
      </c>
    </row>
    <row r="29723" spans="1:2">
      <c r="A29723" s="1">
        <v>0.90529277235161698</v>
      </c>
      <c r="B29723" s="1">
        <v>1.5113169101648201</v>
      </c>
    </row>
    <row r="29724" spans="1:2">
      <c r="A29724" s="1">
        <v>1.67296899781354</v>
      </c>
      <c r="B29724" s="1">
        <v>0.50801958607086495</v>
      </c>
    </row>
    <row r="29725" spans="1:2">
      <c r="A29725" s="1">
        <v>0.42848958435788898</v>
      </c>
      <c r="B29725" s="1">
        <v>0.65691712315073403</v>
      </c>
    </row>
    <row r="29726" spans="1:2">
      <c r="A29726" s="1">
        <v>0.45059872501711301</v>
      </c>
      <c r="B29726" s="1">
        <v>-0.752244456191282</v>
      </c>
    </row>
    <row r="29727" spans="1:2">
      <c r="A29727" s="1">
        <v>0.24444702840676499</v>
      </c>
      <c r="B29727" s="1">
        <v>-1.29679262216649</v>
      </c>
    </row>
    <row r="29728" spans="1:2">
      <c r="A29728" s="1">
        <v>0.52460186589802105</v>
      </c>
      <c r="B29728" s="1">
        <v>2.8726712576961502</v>
      </c>
    </row>
    <row r="29729" spans="1:2">
      <c r="A29729" s="1">
        <v>0.28323286898944999</v>
      </c>
      <c r="B29729" s="1">
        <v>-0.72547840027840604</v>
      </c>
    </row>
    <row r="29730" spans="1:2">
      <c r="A29730" s="1">
        <v>0.50622097620142403</v>
      </c>
      <c r="B29730" s="1">
        <v>0.204804856700148</v>
      </c>
    </row>
    <row r="29731" spans="1:2">
      <c r="A29731" s="1">
        <v>2.7593634831252798</v>
      </c>
      <c r="B29731" s="1">
        <v>0.786879984682196</v>
      </c>
    </row>
    <row r="29732" spans="1:2">
      <c r="A29732" s="1">
        <v>0.39993516298070397</v>
      </c>
      <c r="B29732" s="1">
        <v>0.16543369055299201</v>
      </c>
    </row>
    <row r="29733" spans="1:2">
      <c r="A29733" s="1">
        <v>0.53990587229049203</v>
      </c>
      <c r="B29733" s="1">
        <v>0.210113380328699</v>
      </c>
    </row>
    <row r="29734" spans="1:2">
      <c r="A29734" s="1">
        <v>0.35251868780048801</v>
      </c>
      <c r="B29734" s="1">
        <v>1.03323692930516</v>
      </c>
    </row>
    <row r="29735" spans="1:2">
      <c r="A29735" s="1">
        <v>0.23113679076989699</v>
      </c>
      <c r="B29735" s="1">
        <v>0.54593966218960199</v>
      </c>
    </row>
    <row r="29736" spans="1:2">
      <c r="A29736" s="1">
        <v>0.527310426250022</v>
      </c>
      <c r="B29736" s="1">
        <v>0.54785722393110503</v>
      </c>
    </row>
    <row r="29737" spans="1:2">
      <c r="A29737" s="1">
        <v>2.55476607713282</v>
      </c>
      <c r="B29737" s="1">
        <v>0.213698127628769</v>
      </c>
    </row>
    <row r="29738" spans="1:2">
      <c r="A29738" s="1">
        <v>2.9710182823197901</v>
      </c>
      <c r="B29738" s="1">
        <v>0.68153050010599803</v>
      </c>
    </row>
    <row r="29739" spans="1:2">
      <c r="A29739" s="1">
        <v>0.21046620381734199</v>
      </c>
      <c r="B29739" s="1">
        <v>1.76723717640408</v>
      </c>
    </row>
    <row r="29740" spans="1:2">
      <c r="A29740" s="1">
        <v>0.20932915521293</v>
      </c>
      <c r="B29740" s="1">
        <v>1.8304514351968999</v>
      </c>
    </row>
    <row r="29741" spans="1:2">
      <c r="A29741" s="1">
        <v>0.25373714499691502</v>
      </c>
      <c r="B29741" s="1">
        <v>0.34578809622164502</v>
      </c>
    </row>
    <row r="29742" spans="1:2">
      <c r="A29742" s="1">
        <v>0.12632342067531999</v>
      </c>
      <c r="B29742" s="1">
        <v>1.7603683838163999</v>
      </c>
    </row>
    <row r="29743" spans="1:2">
      <c r="A29743" s="1">
        <v>0.394737773881295</v>
      </c>
      <c r="B29743" s="1">
        <v>-0.42197175336769399</v>
      </c>
    </row>
    <row r="29744" spans="1:2">
      <c r="A29744" s="1">
        <v>0.98183304418081396</v>
      </c>
      <c r="B29744" s="1">
        <v>2.1506053649506698</v>
      </c>
    </row>
    <row r="29745" spans="1:2">
      <c r="A29745" s="1">
        <v>0.59797864537859202</v>
      </c>
      <c r="B29745" s="1">
        <v>1.3251772597253999</v>
      </c>
    </row>
    <row r="29746" spans="1:2">
      <c r="A29746" s="1">
        <v>1.6148101704260001</v>
      </c>
      <c r="B29746" s="1">
        <v>0.72977089631027403</v>
      </c>
    </row>
    <row r="29747" spans="1:2">
      <c r="A29747" s="1">
        <v>1.7950408191499201</v>
      </c>
      <c r="B29747" s="1">
        <v>2.4269311819635302</v>
      </c>
    </row>
    <row r="29748" spans="1:2">
      <c r="A29748" s="1">
        <v>1.3226320566041399E-2</v>
      </c>
      <c r="B29748" s="1">
        <v>-1.5046272692488201</v>
      </c>
    </row>
    <row r="29749" spans="1:2">
      <c r="A29749" s="1">
        <v>1.4871826630828899</v>
      </c>
      <c r="B29749" s="1">
        <v>1.0226128327105899</v>
      </c>
    </row>
    <row r="29750" spans="1:2">
      <c r="A29750" s="1">
        <v>2.8926076346332001</v>
      </c>
      <c r="B29750" s="1">
        <v>2.5995837294852899</v>
      </c>
    </row>
    <row r="29751" spans="1:2">
      <c r="A29751" s="1">
        <v>0.340412673286899</v>
      </c>
      <c r="B29751" s="1">
        <v>0.47860958387851699</v>
      </c>
    </row>
    <row r="29752" spans="1:2">
      <c r="A29752" s="1">
        <v>1.5992557542055701</v>
      </c>
      <c r="B29752" s="1">
        <v>-0.683242851616507</v>
      </c>
    </row>
    <row r="29753" spans="1:2">
      <c r="A29753" s="1">
        <v>5.3353151028120299E-2</v>
      </c>
      <c r="B29753" s="1">
        <v>0.64230350931557401</v>
      </c>
    </row>
    <row r="29754" spans="1:2">
      <c r="A29754" s="1">
        <v>1.0738054753614601</v>
      </c>
      <c r="B29754" s="1">
        <v>2.84104429370612</v>
      </c>
    </row>
    <row r="29755" spans="1:2">
      <c r="A29755" s="1">
        <v>0.57169474879207904</v>
      </c>
      <c r="B29755" s="1">
        <v>3.04880215972935</v>
      </c>
    </row>
    <row r="29756" spans="1:2">
      <c r="A29756" s="1">
        <v>1.2353464486104699</v>
      </c>
      <c r="B29756" s="1">
        <v>-0.33440334791013898</v>
      </c>
    </row>
    <row r="29757" spans="1:2">
      <c r="A29757" s="1">
        <v>1.4056719094079899</v>
      </c>
      <c r="B29757" s="1">
        <v>-0.25426079302985399</v>
      </c>
    </row>
    <row r="29758" spans="1:2">
      <c r="A29758" s="1">
        <v>2.3187952557850999</v>
      </c>
      <c r="B29758" s="1">
        <v>1.4271844159101199</v>
      </c>
    </row>
    <row r="29759" spans="1:2">
      <c r="A29759" s="1">
        <v>0.15628098747453401</v>
      </c>
      <c r="B29759" s="1">
        <v>0.93907044732855205</v>
      </c>
    </row>
    <row r="29760" spans="1:2">
      <c r="A29760" s="1">
        <v>0.14811654228479201</v>
      </c>
      <c r="B29760" s="1">
        <v>1.1456905871883201</v>
      </c>
    </row>
    <row r="29761" spans="1:2">
      <c r="A29761" s="1">
        <v>1.3397050432009101</v>
      </c>
      <c r="B29761" s="1">
        <v>2.5600127128980401</v>
      </c>
    </row>
    <row r="29762" spans="1:2">
      <c r="A29762" s="1">
        <v>0.32654663562279201</v>
      </c>
      <c r="B29762" s="1">
        <v>1.42619155006026</v>
      </c>
    </row>
    <row r="29763" spans="1:2">
      <c r="A29763" s="1">
        <v>0.877143006641245</v>
      </c>
      <c r="B29763" s="1">
        <v>0.32128039466598601</v>
      </c>
    </row>
    <row r="29764" spans="1:2">
      <c r="A29764" s="1">
        <v>0.85451141296612798</v>
      </c>
      <c r="B29764" s="1">
        <v>0.82228498499079605</v>
      </c>
    </row>
    <row r="29765" spans="1:2">
      <c r="A29765" s="1">
        <v>1.3930307018168699</v>
      </c>
      <c r="B29765" s="1">
        <v>-0.76743263618158097</v>
      </c>
    </row>
    <row r="29766" spans="1:2">
      <c r="A29766" s="1">
        <v>0.45277819502017402</v>
      </c>
      <c r="B29766" s="1">
        <v>4.0413747512466998</v>
      </c>
    </row>
    <row r="29767" spans="1:2">
      <c r="A29767" s="1">
        <v>2.8546593453968798</v>
      </c>
      <c r="B29767" s="1">
        <v>7.5346881212789901E-2</v>
      </c>
    </row>
    <row r="29768" spans="1:2">
      <c r="A29768" s="1">
        <v>0.91812220061124405</v>
      </c>
      <c r="B29768" s="1">
        <v>1.61770254380321</v>
      </c>
    </row>
    <row r="29769" spans="1:2">
      <c r="A29769" s="1">
        <v>0.60738500685534802</v>
      </c>
      <c r="B29769" s="1">
        <v>0.66393498728471101</v>
      </c>
    </row>
    <row r="29770" spans="1:2">
      <c r="A29770" s="1">
        <v>3.5262459876008601</v>
      </c>
      <c r="B29770" s="1">
        <v>1.5980662937524801</v>
      </c>
    </row>
    <row r="29771" spans="1:2">
      <c r="A29771" s="1">
        <v>0.900136729893381</v>
      </c>
      <c r="B29771" s="1">
        <v>1.30772200201137</v>
      </c>
    </row>
    <row r="29772" spans="1:2">
      <c r="A29772" s="1">
        <v>0.18855092414330399</v>
      </c>
      <c r="B29772" s="1">
        <v>2.1162782551522601</v>
      </c>
    </row>
    <row r="29773" spans="1:2">
      <c r="A29773" s="1">
        <v>2.1995648127745699</v>
      </c>
      <c r="B29773" s="1">
        <v>1.1143382207144099</v>
      </c>
    </row>
    <row r="29774" spans="1:2">
      <c r="A29774" s="1">
        <v>0.48328231056712401</v>
      </c>
      <c r="B29774" s="1">
        <v>2.7003152691536401</v>
      </c>
    </row>
    <row r="29775" spans="1:2">
      <c r="A29775" s="1">
        <v>2.4972781362029099</v>
      </c>
      <c r="B29775" s="1">
        <v>1.5401136364877901</v>
      </c>
    </row>
    <row r="29776" spans="1:2">
      <c r="A29776" s="1">
        <v>1.3333976879470499</v>
      </c>
      <c r="B29776" s="1">
        <v>1.1863616634918499</v>
      </c>
    </row>
    <row r="29777" spans="1:2">
      <c r="A29777" s="1">
        <v>0.25580116150085203</v>
      </c>
      <c r="B29777" s="1">
        <v>2.28966924363047</v>
      </c>
    </row>
    <row r="29778" spans="1:2">
      <c r="A29778" s="1">
        <v>0.40686852873033003</v>
      </c>
      <c r="B29778" s="1">
        <v>1.0894827559493001</v>
      </c>
    </row>
    <row r="29779" spans="1:2">
      <c r="A29779" s="1">
        <v>1.9154573150290599</v>
      </c>
      <c r="B29779" s="1">
        <v>0.92957444704871495</v>
      </c>
    </row>
    <row r="29780" spans="1:2">
      <c r="A29780" s="1">
        <v>0.14186705003234601</v>
      </c>
      <c r="B29780" s="1">
        <v>1.6447607121132899</v>
      </c>
    </row>
    <row r="29781" spans="1:2">
      <c r="A29781" s="1">
        <v>0.57869156725737103</v>
      </c>
      <c r="B29781" s="1">
        <v>2.23663573076638</v>
      </c>
    </row>
    <row r="29782" spans="1:2">
      <c r="A29782" s="1">
        <v>1.45621426112918E-2</v>
      </c>
      <c r="B29782" s="1">
        <v>2.3064532121648398</v>
      </c>
    </row>
    <row r="29783" spans="1:2">
      <c r="A29783" s="1">
        <v>0.61793423680358095</v>
      </c>
      <c r="B29783" s="1">
        <v>0.73930399585939799</v>
      </c>
    </row>
    <row r="29784" spans="1:2">
      <c r="A29784" s="1">
        <v>0.44920025806355002</v>
      </c>
      <c r="B29784" s="1">
        <v>-1.24239023739131</v>
      </c>
    </row>
    <row r="29785" spans="1:2">
      <c r="A29785" s="1">
        <v>0.58912608408490497</v>
      </c>
      <c r="B29785" s="1">
        <v>2.03492873983412</v>
      </c>
    </row>
    <row r="29786" spans="1:2">
      <c r="A29786" s="1">
        <v>1.11938689722755</v>
      </c>
      <c r="B29786" s="1">
        <v>1.23040972698511</v>
      </c>
    </row>
    <row r="29787" spans="1:2">
      <c r="A29787" s="1">
        <v>0.27037513749052899</v>
      </c>
      <c r="B29787" s="1">
        <v>-0.97456550210500004</v>
      </c>
    </row>
    <row r="29788" spans="1:2">
      <c r="A29788" s="1">
        <v>0.448225157278618</v>
      </c>
      <c r="B29788" s="1">
        <v>0.168013061108478</v>
      </c>
    </row>
    <row r="29789" spans="1:2">
      <c r="A29789" s="1">
        <v>0.67404275103075995</v>
      </c>
      <c r="B29789" s="1">
        <v>0.22749985842911699</v>
      </c>
    </row>
    <row r="29790" spans="1:2">
      <c r="A29790" s="1">
        <v>0.43465234353587101</v>
      </c>
      <c r="B29790" s="1">
        <v>0.93715441641603603</v>
      </c>
    </row>
    <row r="29791" spans="1:2">
      <c r="A29791" s="1">
        <v>2.1342871391921698</v>
      </c>
      <c r="B29791" s="1">
        <v>1.2940586989793701</v>
      </c>
    </row>
    <row r="29792" spans="1:2">
      <c r="A29792" s="1">
        <v>0.68169883082363703</v>
      </c>
      <c r="B29792" s="1">
        <v>1.04810858489815</v>
      </c>
    </row>
    <row r="29793" spans="1:2">
      <c r="A29793" s="1">
        <v>2.7689156627292899</v>
      </c>
      <c r="B29793" s="1">
        <v>0.22576790138255501</v>
      </c>
    </row>
    <row r="29794" spans="1:2">
      <c r="A29794" s="1">
        <v>2.2581243241848399</v>
      </c>
      <c r="B29794" s="1">
        <v>1.6649406595812399</v>
      </c>
    </row>
    <row r="29795" spans="1:2">
      <c r="A29795" s="1">
        <v>8.3088118248977105E-2</v>
      </c>
      <c r="B29795" s="1">
        <v>1.17792091094136</v>
      </c>
    </row>
    <row r="29796" spans="1:2">
      <c r="A29796" s="1">
        <v>1.0890189211086501</v>
      </c>
      <c r="B29796" s="1">
        <v>0.38164163257487499</v>
      </c>
    </row>
    <row r="29797" spans="1:2">
      <c r="A29797" s="1">
        <v>0.37330912772297398</v>
      </c>
      <c r="B29797" s="1">
        <v>0.63135461318103003</v>
      </c>
    </row>
    <row r="29798" spans="1:2">
      <c r="A29798" s="1">
        <v>3.0326969210394399</v>
      </c>
      <c r="B29798" s="1">
        <v>1.0428989137245499</v>
      </c>
    </row>
    <row r="29799" spans="1:2">
      <c r="A29799" s="1">
        <v>1.45319517052012</v>
      </c>
      <c r="B29799" s="1">
        <v>1.87413075672621</v>
      </c>
    </row>
    <row r="29800" spans="1:2">
      <c r="A29800" s="1">
        <v>0.54905146891705803</v>
      </c>
      <c r="B29800" s="1">
        <v>1.91472704350099</v>
      </c>
    </row>
    <row r="29801" spans="1:2">
      <c r="A29801" s="1">
        <v>1.04210801831699</v>
      </c>
      <c r="B29801" s="1">
        <v>3.82114821813951</v>
      </c>
    </row>
    <row r="29802" spans="1:2">
      <c r="A29802" s="1">
        <v>0.81182156627858404</v>
      </c>
      <c r="B29802" s="1">
        <v>1.5057377427113301</v>
      </c>
    </row>
    <row r="29803" spans="1:2">
      <c r="A29803" s="1">
        <v>0.38152945322756399</v>
      </c>
      <c r="B29803" s="1">
        <v>-0.28327381899804399</v>
      </c>
    </row>
    <row r="29804" spans="1:2">
      <c r="A29804" s="1">
        <v>0.59056086913197703</v>
      </c>
      <c r="B29804" s="1">
        <v>1.5815332174263399</v>
      </c>
    </row>
    <row r="29805" spans="1:2">
      <c r="A29805" s="1">
        <v>5.5613369531846901</v>
      </c>
      <c r="B29805" s="1">
        <v>0.61602408915433304</v>
      </c>
    </row>
    <row r="29806" spans="1:2">
      <c r="A29806" s="1">
        <v>1.5785175803232401</v>
      </c>
      <c r="B29806" s="1">
        <v>0.27184746317643499</v>
      </c>
    </row>
    <row r="29807" spans="1:2">
      <c r="A29807" s="1">
        <v>0.68052158367304405</v>
      </c>
      <c r="B29807" s="1">
        <v>0.94448345385977694</v>
      </c>
    </row>
    <row r="29808" spans="1:2">
      <c r="A29808" s="1">
        <v>1.3374256966723499</v>
      </c>
      <c r="B29808" s="1">
        <v>2.4508415337975502</v>
      </c>
    </row>
    <row r="29809" spans="1:2">
      <c r="A29809" s="1">
        <v>1.68901564332619</v>
      </c>
      <c r="B29809" s="1">
        <v>-0.63960745295670696</v>
      </c>
    </row>
    <row r="29810" spans="1:2">
      <c r="A29810" s="1">
        <v>0.30697269041904501</v>
      </c>
      <c r="B29810" s="1">
        <v>1.3316176543927101</v>
      </c>
    </row>
    <row r="29811" spans="1:2">
      <c r="A29811" s="1">
        <v>3.8798229210752301E-2</v>
      </c>
      <c r="B29811" s="1">
        <v>0.33194171048806798</v>
      </c>
    </row>
    <row r="29812" spans="1:2">
      <c r="A29812" s="1">
        <v>8.4317820298045201E-2</v>
      </c>
      <c r="B29812" s="1">
        <v>0.75747090848499499</v>
      </c>
    </row>
    <row r="29813" spans="1:2">
      <c r="A29813" s="1">
        <v>5.7774116798994797</v>
      </c>
      <c r="B29813" s="1">
        <v>0.88502844888731602</v>
      </c>
    </row>
    <row r="29814" spans="1:2">
      <c r="A29814" s="1">
        <v>8.5057103443456107E-3</v>
      </c>
      <c r="B29814" s="1">
        <v>1.2136612844302199</v>
      </c>
    </row>
    <row r="29815" spans="1:2">
      <c r="A29815" s="1">
        <v>1.71501371122769</v>
      </c>
      <c r="B29815" s="1">
        <v>0.31048327140358201</v>
      </c>
    </row>
    <row r="29816" spans="1:2">
      <c r="A29816" s="1">
        <v>0.85976686285910597</v>
      </c>
      <c r="B29816" s="1">
        <v>1.2102547712002201</v>
      </c>
    </row>
    <row r="29817" spans="1:2">
      <c r="A29817" s="1">
        <v>0.924028642187667</v>
      </c>
      <c r="B29817" s="1">
        <v>0.31113983275353102</v>
      </c>
    </row>
    <row r="29818" spans="1:2">
      <c r="A29818" s="1">
        <v>0.37345833634470499</v>
      </c>
      <c r="B29818" s="1">
        <v>-6.3133619314765799E-2</v>
      </c>
    </row>
    <row r="29819" spans="1:2">
      <c r="A29819" s="1">
        <v>1.1637919604173801</v>
      </c>
      <c r="B29819" s="1">
        <v>1.4716138663237801</v>
      </c>
    </row>
    <row r="29820" spans="1:2">
      <c r="A29820" s="1">
        <v>1.00292391559699</v>
      </c>
      <c r="B29820" s="1">
        <v>-0.23094933901107101</v>
      </c>
    </row>
    <row r="29821" spans="1:2">
      <c r="A29821" s="1">
        <v>0.59985049682109104</v>
      </c>
      <c r="B29821" s="1">
        <v>0.46726535953536502</v>
      </c>
    </row>
    <row r="29822" spans="1:2">
      <c r="A29822" s="1">
        <v>8.0115221868110195E-2</v>
      </c>
      <c r="B29822" s="1">
        <v>2.03055638245492</v>
      </c>
    </row>
    <row r="29823" spans="1:2">
      <c r="A29823" s="1">
        <v>1.59542686279598</v>
      </c>
      <c r="B29823" s="1">
        <v>3.0287232371361701</v>
      </c>
    </row>
    <row r="29824" spans="1:2">
      <c r="A29824" s="1">
        <v>0.68621881298016396</v>
      </c>
      <c r="B29824" s="1">
        <v>0.87279311467359999</v>
      </c>
    </row>
    <row r="29825" spans="1:2">
      <c r="A29825" s="1">
        <v>0.307802133867221</v>
      </c>
      <c r="B29825" s="1">
        <v>1.1834894289209299</v>
      </c>
    </row>
    <row r="29826" spans="1:2">
      <c r="A29826" s="1">
        <v>0.15333552958796301</v>
      </c>
      <c r="B29826" s="1">
        <v>-0.44170733471139101</v>
      </c>
    </row>
    <row r="29827" spans="1:2">
      <c r="A29827" s="1">
        <v>4.3671360979819198</v>
      </c>
      <c r="B29827" s="1">
        <v>-3.3690860337617798E-2</v>
      </c>
    </row>
    <row r="29828" spans="1:2">
      <c r="A29828" s="1">
        <v>2.4729919379933598</v>
      </c>
      <c r="B29828" s="1">
        <v>0.50349247451545398</v>
      </c>
    </row>
    <row r="29829" spans="1:2">
      <c r="A29829" s="1">
        <v>0.49123032413796802</v>
      </c>
      <c r="B29829" s="1">
        <v>0.49573223326031601</v>
      </c>
    </row>
    <row r="29830" spans="1:2">
      <c r="A29830" s="1">
        <v>1.9204923113797401</v>
      </c>
      <c r="B29830" s="1">
        <v>-0.36553106961016402</v>
      </c>
    </row>
    <row r="29831" spans="1:2">
      <c r="A29831" s="1">
        <v>1.8493176545273899</v>
      </c>
      <c r="B29831" s="1">
        <v>0.103714131308282</v>
      </c>
    </row>
    <row r="29832" spans="1:2">
      <c r="A29832" s="1">
        <v>0.68250531206051102</v>
      </c>
      <c r="B29832" s="1">
        <v>2.2221834964696101</v>
      </c>
    </row>
    <row r="29833" spans="1:2">
      <c r="A29833" s="1">
        <v>3.2158422109675497E-2</v>
      </c>
      <c r="B29833" s="1">
        <v>2.0889949422567802</v>
      </c>
    </row>
    <row r="29834" spans="1:2">
      <c r="A29834" s="1">
        <v>0.37335270858516401</v>
      </c>
      <c r="B29834" s="1">
        <v>1.4662142652533401</v>
      </c>
    </row>
    <row r="29835" spans="1:2">
      <c r="A29835" s="1">
        <v>0.54224057312738205</v>
      </c>
      <c r="B29835" s="1">
        <v>0.64662285015681698</v>
      </c>
    </row>
    <row r="29836" spans="1:2">
      <c r="A29836" s="1">
        <v>3.58898932517942</v>
      </c>
      <c r="B29836" s="1">
        <v>1.5780592541785801</v>
      </c>
    </row>
    <row r="29837" spans="1:2">
      <c r="A29837" s="1">
        <v>1.3141939546247201</v>
      </c>
      <c r="B29837" s="1">
        <v>0.73861589589352905</v>
      </c>
    </row>
    <row r="29838" spans="1:2">
      <c r="A29838" s="1">
        <v>0.70557452200836401</v>
      </c>
      <c r="B29838" s="1">
        <v>-0.336928353956502</v>
      </c>
    </row>
    <row r="29839" spans="1:2">
      <c r="A29839" s="1">
        <v>0.36625795096894298</v>
      </c>
      <c r="B29839" s="1">
        <v>0.93458070622783496</v>
      </c>
    </row>
    <row r="29840" spans="1:2">
      <c r="A29840" s="1">
        <v>1.41177725132583</v>
      </c>
      <c r="B29840" s="1">
        <v>0.88336844146629001</v>
      </c>
    </row>
    <row r="29841" spans="1:2">
      <c r="A29841" s="1">
        <v>0.66472668117411404</v>
      </c>
      <c r="B29841" s="1">
        <v>0.70993631012634595</v>
      </c>
    </row>
    <row r="29842" spans="1:2">
      <c r="A29842" s="1">
        <v>0.48838571799646202</v>
      </c>
      <c r="B29842" s="1">
        <v>1.28537722603926</v>
      </c>
    </row>
    <row r="29843" spans="1:2">
      <c r="A29843" s="1">
        <v>1.4356511036444</v>
      </c>
      <c r="B29843" s="1">
        <v>1.67737523829499</v>
      </c>
    </row>
    <row r="29844" spans="1:2">
      <c r="A29844" s="1">
        <v>2.28097056040124</v>
      </c>
      <c r="B29844" s="1">
        <v>0.56417400066054901</v>
      </c>
    </row>
    <row r="29845" spans="1:2">
      <c r="A29845" s="1">
        <v>0.13591730436726401</v>
      </c>
      <c r="B29845" s="1">
        <v>0.67602470794164404</v>
      </c>
    </row>
    <row r="29846" spans="1:2">
      <c r="A29846" s="1">
        <v>0.81791209007507404</v>
      </c>
      <c r="B29846" s="1">
        <v>2.4681853110943202</v>
      </c>
    </row>
    <row r="29847" spans="1:2">
      <c r="A29847" s="1">
        <v>0.30317357378993698</v>
      </c>
      <c r="B29847" s="1">
        <v>1.15913788507649</v>
      </c>
    </row>
    <row r="29848" spans="1:2">
      <c r="A29848" s="1">
        <v>0.81601099580269099</v>
      </c>
      <c r="B29848" s="1">
        <v>0.88995677373182602</v>
      </c>
    </row>
    <row r="29849" spans="1:2">
      <c r="A29849" s="1">
        <v>0.14309617332916599</v>
      </c>
      <c r="B29849" s="1">
        <v>0.52128130992113098</v>
      </c>
    </row>
    <row r="29850" spans="1:2">
      <c r="A29850" s="1">
        <v>2.1456058861731702</v>
      </c>
      <c r="B29850" s="1">
        <v>0.56272899583498504</v>
      </c>
    </row>
    <row r="29851" spans="1:2">
      <c r="A29851" s="1">
        <v>9.2586833931074608</v>
      </c>
      <c r="B29851" s="1">
        <v>-2.8972389851568098E-2</v>
      </c>
    </row>
    <row r="29852" spans="1:2">
      <c r="A29852" s="1">
        <v>0.26268564025133101</v>
      </c>
      <c r="B29852" s="1">
        <v>0.50875827077865199</v>
      </c>
    </row>
    <row r="29853" spans="1:2">
      <c r="A29853" s="1">
        <v>0.69197589676441995</v>
      </c>
      <c r="B29853" s="1">
        <v>1.67966881318381</v>
      </c>
    </row>
    <row r="29854" spans="1:2">
      <c r="A29854" s="1">
        <v>0.61299280767109299</v>
      </c>
      <c r="B29854" s="1">
        <v>0.31614307608060099</v>
      </c>
    </row>
    <row r="29855" spans="1:2">
      <c r="A29855" s="1">
        <v>2.8908210628759798</v>
      </c>
      <c r="B29855" s="1">
        <v>1.4679975430509999</v>
      </c>
    </row>
    <row r="29856" spans="1:2">
      <c r="A29856" s="1">
        <v>3.1293868677384702</v>
      </c>
      <c r="B29856" s="1">
        <v>0.261681644536995</v>
      </c>
    </row>
    <row r="29857" spans="1:2">
      <c r="A29857" s="1">
        <v>1.34997948716545</v>
      </c>
      <c r="B29857" s="1">
        <v>-1.7233707451643201</v>
      </c>
    </row>
    <row r="29858" spans="1:2">
      <c r="A29858" s="1">
        <v>0.49987892508735998</v>
      </c>
      <c r="B29858" s="1">
        <v>2.0712893369430199</v>
      </c>
    </row>
    <row r="29859" spans="1:2">
      <c r="A29859" s="1">
        <v>1.33992598653073</v>
      </c>
      <c r="B29859" s="1">
        <v>-0.28935916214225399</v>
      </c>
    </row>
    <row r="29860" spans="1:2">
      <c r="A29860" s="1">
        <v>0.395113976893885</v>
      </c>
      <c r="B29860" s="1">
        <v>1.5974670251040901</v>
      </c>
    </row>
    <row r="29861" spans="1:2">
      <c r="A29861" s="1">
        <v>0.54216140285067704</v>
      </c>
      <c r="B29861" s="1">
        <v>1.35932428819123</v>
      </c>
    </row>
    <row r="29862" spans="1:2">
      <c r="A29862" s="1">
        <v>2.6880152462976301E-2</v>
      </c>
      <c r="B29862" s="1">
        <v>2.0851196153332099</v>
      </c>
    </row>
    <row r="29863" spans="1:2">
      <c r="A29863" s="1">
        <v>0.88075697316694901</v>
      </c>
      <c r="B29863" s="1">
        <v>-0.71144522708341396</v>
      </c>
    </row>
    <row r="29864" spans="1:2">
      <c r="A29864" s="1">
        <v>0.53147703038328098</v>
      </c>
      <c r="B29864" s="1">
        <v>1.61946169502389</v>
      </c>
    </row>
    <row r="29865" spans="1:2">
      <c r="A29865" s="1">
        <v>1.0590267880847699</v>
      </c>
      <c r="B29865" s="1">
        <v>-0.16193222607271501</v>
      </c>
    </row>
    <row r="29866" spans="1:2">
      <c r="A29866" s="1">
        <v>0.149284522783378</v>
      </c>
      <c r="B29866" s="1">
        <v>0.20727989687871601</v>
      </c>
    </row>
    <row r="29867" spans="1:2">
      <c r="A29867" s="1">
        <v>2.8729195147884199</v>
      </c>
      <c r="B29867" s="1">
        <v>0.26017815295797297</v>
      </c>
    </row>
    <row r="29868" spans="1:2">
      <c r="A29868" s="1">
        <v>1.93368270045209</v>
      </c>
      <c r="B29868" s="1">
        <v>0.789648377251014</v>
      </c>
    </row>
    <row r="29869" spans="1:2">
      <c r="A29869" s="1">
        <v>0.20369040354819501</v>
      </c>
      <c r="B29869" s="1">
        <v>6.1152534394352302E-2</v>
      </c>
    </row>
    <row r="29870" spans="1:2">
      <c r="A29870" s="1">
        <v>0.49081391138458402</v>
      </c>
      <c r="B29870" s="1">
        <v>2.1172861874516902</v>
      </c>
    </row>
    <row r="29871" spans="1:2">
      <c r="A29871" s="1">
        <v>0.54488543216849905</v>
      </c>
      <c r="B29871" s="1">
        <v>1.92418726720271</v>
      </c>
    </row>
    <row r="29872" spans="1:2">
      <c r="A29872" s="1">
        <v>0.223904175876803</v>
      </c>
      <c r="B29872" s="1">
        <v>1.5185845466842101</v>
      </c>
    </row>
    <row r="29873" spans="1:2">
      <c r="A29873" s="1">
        <v>1.5130299835727901</v>
      </c>
      <c r="B29873" s="1">
        <v>2.3631446452807299</v>
      </c>
    </row>
    <row r="29874" spans="1:2">
      <c r="A29874" s="1">
        <v>1.22401242100927</v>
      </c>
      <c r="B29874" s="1">
        <v>1.9538771200196501</v>
      </c>
    </row>
    <row r="29875" spans="1:2">
      <c r="A29875" s="1">
        <v>0.175936398287977</v>
      </c>
      <c r="B29875" s="1">
        <v>1.4319711687307699</v>
      </c>
    </row>
    <row r="29876" spans="1:2">
      <c r="A29876" s="1">
        <v>0.20057591649439199</v>
      </c>
      <c r="B29876" s="1">
        <v>0.41369387637052002</v>
      </c>
    </row>
    <row r="29877" spans="1:2">
      <c r="A29877" s="1">
        <v>0.740151322345041</v>
      </c>
      <c r="B29877" s="1">
        <v>1.85935002870108</v>
      </c>
    </row>
    <row r="29878" spans="1:2">
      <c r="A29878" s="1">
        <v>1.0119631325880101</v>
      </c>
      <c r="B29878" s="1">
        <v>1.07905215893998</v>
      </c>
    </row>
    <row r="29879" spans="1:2">
      <c r="A29879" s="1">
        <v>0.66715313565830803</v>
      </c>
      <c r="B29879" s="1">
        <v>0.44571669481339499</v>
      </c>
    </row>
    <row r="29880" spans="1:2">
      <c r="A29880" s="1">
        <v>1.74007842730427</v>
      </c>
      <c r="B29880" s="1">
        <v>1.80807688132126</v>
      </c>
    </row>
    <row r="29881" spans="1:2">
      <c r="A29881" s="1">
        <v>0.85940695977693005</v>
      </c>
      <c r="B29881" s="1">
        <v>1.15194667523786</v>
      </c>
    </row>
    <row r="29882" spans="1:2">
      <c r="A29882" s="1">
        <v>4.00648301146198</v>
      </c>
      <c r="B29882" s="1">
        <v>1.3981492457634599</v>
      </c>
    </row>
    <row r="29883" spans="1:2">
      <c r="A29883" s="1">
        <v>2.9452933308900202</v>
      </c>
      <c r="B29883" s="1">
        <v>2.1371033815060101</v>
      </c>
    </row>
    <row r="29884" spans="1:2">
      <c r="A29884" s="1">
        <v>0.10287459399318399</v>
      </c>
      <c r="B29884" s="1">
        <v>2.16710345181922E-2</v>
      </c>
    </row>
    <row r="29885" spans="1:2">
      <c r="A29885" s="1">
        <v>1.3469042215311999</v>
      </c>
      <c r="B29885" s="1">
        <v>0.59324848913962802</v>
      </c>
    </row>
    <row r="29886" spans="1:2">
      <c r="A29886" s="1">
        <v>2.0359976277980798</v>
      </c>
      <c r="B29886" s="1">
        <v>1.4600246999592199</v>
      </c>
    </row>
    <row r="29887" spans="1:2">
      <c r="A29887" s="1">
        <v>3.01273149693644</v>
      </c>
      <c r="B29887" s="1">
        <v>1.92231111314124</v>
      </c>
    </row>
    <row r="29888" spans="1:2">
      <c r="A29888" s="1">
        <v>0.15799662788091601</v>
      </c>
      <c r="B29888" s="1">
        <v>1.0266769342284501</v>
      </c>
    </row>
    <row r="29889" spans="1:2">
      <c r="A29889" s="1">
        <v>0.97510511158592394</v>
      </c>
      <c r="B29889" s="1">
        <v>0.74902537170618599</v>
      </c>
    </row>
    <row r="29890" spans="1:2">
      <c r="A29890" s="1">
        <v>1.3360237594954201</v>
      </c>
      <c r="B29890" s="1">
        <v>1.0062576310684299</v>
      </c>
    </row>
    <row r="29891" spans="1:2">
      <c r="A29891" s="1">
        <v>0.24801203864811</v>
      </c>
      <c r="B29891" s="1">
        <v>-0.64441950347270505</v>
      </c>
    </row>
    <row r="29892" spans="1:2">
      <c r="A29892" s="1">
        <v>1.8846597860088301</v>
      </c>
      <c r="B29892" s="1">
        <v>0.11929968581757899</v>
      </c>
    </row>
    <row r="29893" spans="1:2">
      <c r="A29893" s="1">
        <v>0.95062256238110698</v>
      </c>
      <c r="B29893" s="1">
        <v>1.2573782230899599</v>
      </c>
    </row>
    <row r="29894" spans="1:2">
      <c r="A29894" s="1">
        <v>0.72600969679507998</v>
      </c>
      <c r="B29894" s="1">
        <v>-0.60950416951249897</v>
      </c>
    </row>
    <row r="29895" spans="1:2">
      <c r="A29895" s="1">
        <v>9.5871675087588898E-2</v>
      </c>
      <c r="B29895" s="1">
        <v>0.87976425163581895</v>
      </c>
    </row>
    <row r="29896" spans="1:2">
      <c r="A29896" s="1">
        <v>1.4507309160202699</v>
      </c>
      <c r="B29896" s="1">
        <v>1.56338161439742</v>
      </c>
    </row>
    <row r="29897" spans="1:2">
      <c r="A29897" s="1">
        <v>1.91371039013899</v>
      </c>
      <c r="B29897" s="1">
        <v>0.76510260418273701</v>
      </c>
    </row>
    <row r="29898" spans="1:2">
      <c r="A29898" s="1">
        <v>1.4955166536261699</v>
      </c>
      <c r="B29898" s="1">
        <v>0.47120743861591202</v>
      </c>
    </row>
    <row r="29899" spans="1:2">
      <c r="A29899" s="1">
        <v>0.52127310475072197</v>
      </c>
      <c r="B29899" s="1">
        <v>0.26376470637570998</v>
      </c>
    </row>
    <row r="29900" spans="1:2">
      <c r="A29900" s="1">
        <v>0.30331456791823203</v>
      </c>
      <c r="B29900" s="1">
        <v>0.37449510186107798</v>
      </c>
    </row>
    <row r="29901" spans="1:2">
      <c r="A29901" s="1">
        <v>0.11857876650468099</v>
      </c>
      <c r="B29901" s="1">
        <v>0.48074777473820601</v>
      </c>
    </row>
    <row r="29902" spans="1:2">
      <c r="A29902" s="1">
        <v>0.167684744380279</v>
      </c>
      <c r="B29902" s="1">
        <v>1.68098781322505</v>
      </c>
    </row>
    <row r="29903" spans="1:2">
      <c r="A29903" s="1">
        <v>0.76664813818069</v>
      </c>
      <c r="B29903" s="1">
        <v>0.22924410099683401</v>
      </c>
    </row>
    <row r="29904" spans="1:2">
      <c r="A29904" s="1">
        <v>0.63127157326930206</v>
      </c>
      <c r="B29904" s="1">
        <v>1.55958920796168</v>
      </c>
    </row>
    <row r="29905" spans="1:2">
      <c r="A29905" s="1">
        <v>1.3768434381324399</v>
      </c>
      <c r="B29905" s="1">
        <v>0.26175889918447698</v>
      </c>
    </row>
    <row r="29906" spans="1:2">
      <c r="A29906" s="1">
        <v>2.7491755548305998</v>
      </c>
      <c r="B29906" s="1">
        <v>1.4270581615631801</v>
      </c>
    </row>
    <row r="29907" spans="1:2">
      <c r="A29907" s="1">
        <v>0.70794100952900696</v>
      </c>
      <c r="B29907" s="1">
        <v>1.1294790695757799</v>
      </c>
    </row>
    <row r="29908" spans="1:2">
      <c r="A29908" s="1">
        <v>0.97435524509145</v>
      </c>
      <c r="B29908" s="1">
        <v>0.54761505577606195</v>
      </c>
    </row>
    <row r="29909" spans="1:2">
      <c r="A29909" s="1">
        <v>0.104067391256146</v>
      </c>
      <c r="B29909" s="1">
        <v>2.0353096703448399</v>
      </c>
    </row>
    <row r="29910" spans="1:2">
      <c r="A29910" s="1">
        <v>7.3889755130523201E-3</v>
      </c>
      <c r="B29910" s="1">
        <v>2.3034570367712899</v>
      </c>
    </row>
    <row r="29911" spans="1:2">
      <c r="A29911" s="1">
        <v>0.42930044436152098</v>
      </c>
      <c r="B29911" s="1">
        <v>1.82008274781489</v>
      </c>
    </row>
    <row r="29912" spans="1:2">
      <c r="A29912" s="1">
        <v>0.13016885761604299</v>
      </c>
      <c r="B29912" s="1">
        <v>0.61923027025216504</v>
      </c>
    </row>
    <row r="29913" spans="1:2">
      <c r="A29913" s="1">
        <v>1.2800362694443499</v>
      </c>
      <c r="B29913" s="1">
        <v>2.1315907941837602</v>
      </c>
    </row>
    <row r="29914" spans="1:2">
      <c r="A29914" s="1">
        <v>0.31983424667420801</v>
      </c>
      <c r="B29914" s="1">
        <v>0.85242556428888405</v>
      </c>
    </row>
    <row r="29915" spans="1:2">
      <c r="A29915" s="1">
        <v>0.60859208441604196</v>
      </c>
      <c r="B29915" s="1">
        <v>0.41144457798780099</v>
      </c>
    </row>
    <row r="29916" spans="1:2">
      <c r="A29916" s="1">
        <v>1.0982984171465999</v>
      </c>
      <c r="B29916" s="1">
        <v>-1.4084018685833399</v>
      </c>
    </row>
    <row r="29917" spans="1:2">
      <c r="A29917" s="1">
        <v>1.53756088988638</v>
      </c>
      <c r="B29917" s="1">
        <v>0.21033347592340401</v>
      </c>
    </row>
    <row r="29918" spans="1:2">
      <c r="A29918" s="1">
        <v>2.1755173766091702</v>
      </c>
      <c r="B29918" s="1">
        <v>0.83184961014098102</v>
      </c>
    </row>
    <row r="29919" spans="1:2">
      <c r="A29919" s="1">
        <v>0.15002489999140101</v>
      </c>
      <c r="B29919" s="1">
        <v>2.4758038275243899</v>
      </c>
    </row>
    <row r="29920" spans="1:2">
      <c r="A29920" s="1">
        <v>0.53329890050161799</v>
      </c>
      <c r="B29920" s="1">
        <v>1.12832593898339</v>
      </c>
    </row>
    <row r="29921" spans="1:2">
      <c r="A29921" s="1">
        <v>2.8475677968565098</v>
      </c>
      <c r="B29921" s="1">
        <v>1.8028831906703899</v>
      </c>
    </row>
    <row r="29922" spans="1:2">
      <c r="A29922" s="1">
        <v>2.1700198327035101</v>
      </c>
      <c r="B29922" s="1">
        <v>-2.2541301511046301</v>
      </c>
    </row>
    <row r="29923" spans="1:2">
      <c r="A29923" s="1">
        <v>0.76879558824007599</v>
      </c>
      <c r="B29923" s="1">
        <v>1.16298098522853</v>
      </c>
    </row>
    <row r="29924" spans="1:2">
      <c r="A29924" s="1">
        <v>0.46119902561855902</v>
      </c>
      <c r="B29924" s="1">
        <v>2.29084875872433</v>
      </c>
    </row>
    <row r="29925" spans="1:2">
      <c r="A29925" s="1">
        <v>0.81635999761753997</v>
      </c>
      <c r="B29925" s="1">
        <v>1.36996283746439</v>
      </c>
    </row>
    <row r="29926" spans="1:2">
      <c r="A29926" s="1">
        <v>0.120773654878465</v>
      </c>
      <c r="B29926" s="1">
        <v>1.06515794691155</v>
      </c>
    </row>
    <row r="29927" spans="1:2">
      <c r="A29927" s="1">
        <v>2.01211069265733</v>
      </c>
      <c r="B29927" s="1">
        <v>0.57491873206888999</v>
      </c>
    </row>
    <row r="29928" spans="1:2">
      <c r="A29928" s="1">
        <v>0.70229793469227197</v>
      </c>
      <c r="B29928" s="1">
        <v>1.59954644855887</v>
      </c>
    </row>
    <row r="29929" spans="1:2">
      <c r="A29929" s="1">
        <v>3.04258632293981</v>
      </c>
      <c r="B29929" s="1">
        <v>5.0620648118122398E-2</v>
      </c>
    </row>
    <row r="29930" spans="1:2">
      <c r="A29930" s="1">
        <v>10.2202754287304</v>
      </c>
      <c r="B29930" s="1">
        <v>0.39162673657830299</v>
      </c>
    </row>
    <row r="29931" spans="1:2">
      <c r="A29931" s="1">
        <v>4.7170041520300998</v>
      </c>
      <c r="B29931" s="1">
        <v>0.869110222797983</v>
      </c>
    </row>
    <row r="29932" spans="1:2">
      <c r="A29932" s="1">
        <v>0.29519699487018403</v>
      </c>
      <c r="B29932" s="1">
        <v>0.79350160900878897</v>
      </c>
    </row>
    <row r="29933" spans="1:2">
      <c r="A29933" s="1">
        <v>1.04783848569556</v>
      </c>
      <c r="B29933" s="1">
        <v>1.1609460952153701</v>
      </c>
    </row>
    <row r="29934" spans="1:2">
      <c r="A29934" s="1">
        <v>1.84029001148482</v>
      </c>
      <c r="B29934" s="1">
        <v>1.48462464852868</v>
      </c>
    </row>
    <row r="29935" spans="1:2">
      <c r="A29935" s="1">
        <v>1.6340092088134199</v>
      </c>
      <c r="B29935" s="1">
        <v>1.17155376716452</v>
      </c>
    </row>
    <row r="29936" spans="1:2">
      <c r="A29936" s="1">
        <v>1.04650503691052</v>
      </c>
      <c r="B29936" s="1">
        <v>0.70807854933764003</v>
      </c>
    </row>
    <row r="29937" spans="1:2">
      <c r="A29937" s="1">
        <v>0.24780921457586</v>
      </c>
      <c r="B29937" s="1">
        <v>0.86616953388109696</v>
      </c>
    </row>
    <row r="29938" spans="1:2">
      <c r="A29938" s="1">
        <v>1.0236641059481799</v>
      </c>
      <c r="B29938" s="1">
        <v>1.2710355502271</v>
      </c>
    </row>
    <row r="29939" spans="1:2">
      <c r="A29939" s="1">
        <v>2.15952257510998</v>
      </c>
      <c r="B29939" s="1">
        <v>0.71552155496540104</v>
      </c>
    </row>
    <row r="29940" spans="1:2">
      <c r="A29940" s="1">
        <v>0.96013979439983499</v>
      </c>
      <c r="B29940" s="1">
        <v>1.53251313356965</v>
      </c>
    </row>
    <row r="29941" spans="1:2">
      <c r="A29941" s="1">
        <v>0.47782446539162099</v>
      </c>
      <c r="B29941" s="1">
        <v>5.3379106520771498E-2</v>
      </c>
    </row>
    <row r="29942" spans="1:2">
      <c r="A29942" s="1">
        <v>0.24900224100062601</v>
      </c>
      <c r="B29942" s="1">
        <v>1.19901488974795</v>
      </c>
    </row>
    <row r="29943" spans="1:2">
      <c r="A29943" s="1">
        <v>0.31908744471150702</v>
      </c>
      <c r="B29943" s="1">
        <v>2.1081694229683898</v>
      </c>
    </row>
    <row r="29944" spans="1:2">
      <c r="A29944" s="1">
        <v>1.9728814534051999</v>
      </c>
      <c r="B29944" s="1">
        <v>4.8532116430004497E-2</v>
      </c>
    </row>
    <row r="29945" spans="1:2">
      <c r="A29945" s="1">
        <v>0.15624742240924799</v>
      </c>
      <c r="B29945" s="1">
        <v>0.66236835400254701</v>
      </c>
    </row>
    <row r="29946" spans="1:2">
      <c r="A29946" s="1">
        <v>0.37778276145494399</v>
      </c>
      <c r="B29946" s="1">
        <v>1.7159846001646</v>
      </c>
    </row>
    <row r="29947" spans="1:2">
      <c r="A29947" s="1">
        <v>6.9667539370757203E-2</v>
      </c>
      <c r="B29947" s="1">
        <v>-0.114726156243023</v>
      </c>
    </row>
    <row r="29948" spans="1:2">
      <c r="A29948" s="1">
        <v>0.16249611417534099</v>
      </c>
      <c r="B29948" s="1">
        <v>0.76422102735994801</v>
      </c>
    </row>
    <row r="29949" spans="1:2">
      <c r="A29949" s="1">
        <v>0.60632344006364702</v>
      </c>
      <c r="B29949" s="1">
        <v>-0.177324703459561</v>
      </c>
    </row>
    <row r="29950" spans="1:2">
      <c r="A29950" s="1">
        <v>1.1143160346271701</v>
      </c>
      <c r="B29950" s="1">
        <v>0.82398614039678097</v>
      </c>
    </row>
    <row r="29951" spans="1:2">
      <c r="A29951" s="1">
        <v>0.82198474441574199</v>
      </c>
      <c r="B29951" s="1">
        <v>1.7135546741711101</v>
      </c>
    </row>
    <row r="29952" spans="1:2">
      <c r="A29952" s="1">
        <v>1.15099433331459</v>
      </c>
      <c r="B29952" s="1">
        <v>-4.5014734604734902E-2</v>
      </c>
    </row>
    <row r="29953" spans="1:2">
      <c r="A29953" s="1">
        <v>0.77425497567994095</v>
      </c>
      <c r="B29953" s="1">
        <v>2.0308392632271999</v>
      </c>
    </row>
    <row r="29954" spans="1:2">
      <c r="A29954" s="1">
        <v>1.5719821608250899</v>
      </c>
      <c r="B29954" s="1">
        <v>-0.32628071821950899</v>
      </c>
    </row>
    <row r="29955" spans="1:2">
      <c r="A29955" s="1">
        <v>0.91489812427162998</v>
      </c>
      <c r="B29955" s="1">
        <v>1.77508943761771</v>
      </c>
    </row>
    <row r="29956" spans="1:2">
      <c r="A29956" s="1">
        <v>0.847452454442152</v>
      </c>
      <c r="B29956" s="1">
        <v>1.7603045579018299</v>
      </c>
    </row>
    <row r="29957" spans="1:2">
      <c r="A29957" s="1">
        <v>0.278549435382418</v>
      </c>
      <c r="B29957" s="1">
        <v>0.422273545075176</v>
      </c>
    </row>
    <row r="29958" spans="1:2">
      <c r="A29958" s="1">
        <v>0.86650688233885698</v>
      </c>
      <c r="B29958" s="1">
        <v>0.93882245803275599</v>
      </c>
    </row>
    <row r="29959" spans="1:2">
      <c r="A29959" s="1">
        <v>0.58751159402492703</v>
      </c>
      <c r="B29959" s="1">
        <v>0.82419790454969299</v>
      </c>
    </row>
    <row r="29960" spans="1:2">
      <c r="A29960" s="1">
        <v>0.66809677168581605</v>
      </c>
      <c r="B29960" s="1">
        <v>3.1890808586263701</v>
      </c>
    </row>
    <row r="29961" spans="1:2">
      <c r="A29961" s="1">
        <v>3.0698829250400399</v>
      </c>
      <c r="B29961" s="1">
        <v>1.5077696027463601</v>
      </c>
    </row>
    <row r="29962" spans="1:2">
      <c r="A29962" s="1">
        <v>0.27059110718277102</v>
      </c>
      <c r="B29962" s="1">
        <v>1.26109404432368</v>
      </c>
    </row>
    <row r="29963" spans="1:2">
      <c r="A29963" s="1">
        <v>0.12860966171796101</v>
      </c>
      <c r="B29963" s="1">
        <v>-0.317534353673392</v>
      </c>
    </row>
    <row r="29964" spans="1:2">
      <c r="A29964" s="1">
        <v>0.894425415942948</v>
      </c>
      <c r="B29964" s="1">
        <v>3.8780396019368699</v>
      </c>
    </row>
    <row r="29965" spans="1:2">
      <c r="A29965" s="1">
        <v>0.77272857252692795</v>
      </c>
      <c r="B29965" s="1">
        <v>1.2370774425247399</v>
      </c>
    </row>
    <row r="29966" spans="1:2">
      <c r="A29966" s="1">
        <v>0.88291042734569303</v>
      </c>
      <c r="B29966" s="1">
        <v>1.9494037935893</v>
      </c>
    </row>
    <row r="29967" spans="1:2">
      <c r="A29967" s="1">
        <v>1.9045727873521101</v>
      </c>
      <c r="B29967" s="1">
        <v>0.76118992231785798</v>
      </c>
    </row>
    <row r="29968" spans="1:2">
      <c r="A29968" s="1">
        <v>1.5140204993258299</v>
      </c>
      <c r="B29968" s="1">
        <v>0.71625744834403304</v>
      </c>
    </row>
    <row r="29969" spans="1:2">
      <c r="A29969" s="1">
        <v>4.5872774293685801</v>
      </c>
      <c r="B29969" s="1">
        <v>0.94395435444100195</v>
      </c>
    </row>
    <row r="29970" spans="1:2">
      <c r="A29970" s="1">
        <v>3.78133727578899</v>
      </c>
      <c r="B29970" s="1">
        <v>2.2986111770792998</v>
      </c>
    </row>
    <row r="29971" spans="1:2">
      <c r="A29971" s="1">
        <v>1.24592638347365</v>
      </c>
      <c r="B29971" s="1">
        <v>-0.27582578763320498</v>
      </c>
    </row>
    <row r="29972" spans="1:2">
      <c r="A29972" s="1">
        <v>0.77745750848703898</v>
      </c>
      <c r="B29972" s="1">
        <v>2.1818066692411899</v>
      </c>
    </row>
    <row r="29973" spans="1:2">
      <c r="A29973" s="1">
        <v>0.23107081435822699</v>
      </c>
      <c r="B29973" s="1">
        <v>-1.0837201192928301</v>
      </c>
    </row>
    <row r="29974" spans="1:2">
      <c r="A29974" s="1">
        <v>0.982072295354948</v>
      </c>
      <c r="B29974" s="1">
        <v>2.2255857138384401</v>
      </c>
    </row>
    <row r="29975" spans="1:2">
      <c r="A29975" s="1">
        <v>3.0359371631474299</v>
      </c>
      <c r="B29975" s="1">
        <v>0.92790340012060502</v>
      </c>
    </row>
    <row r="29976" spans="1:2">
      <c r="A29976" s="1">
        <v>0.26856619763849499</v>
      </c>
      <c r="B29976" s="1">
        <v>2.4259543497830398</v>
      </c>
    </row>
    <row r="29977" spans="1:2">
      <c r="A29977" s="1">
        <v>1.9499105215369199</v>
      </c>
      <c r="B29977" s="1">
        <v>1.7148919564473599</v>
      </c>
    </row>
    <row r="29978" spans="1:2">
      <c r="A29978" s="1">
        <v>0.118180403504849</v>
      </c>
      <c r="B29978" s="1">
        <v>1.58469194832849</v>
      </c>
    </row>
    <row r="29979" spans="1:2">
      <c r="A29979" s="1">
        <v>6.4428762453057495E-2</v>
      </c>
      <c r="B29979" s="1">
        <v>2.5635013797094399</v>
      </c>
    </row>
    <row r="29980" spans="1:2">
      <c r="A29980" s="1">
        <v>0.203559056532503</v>
      </c>
      <c r="B29980" s="1">
        <v>-0.39706155389172498</v>
      </c>
    </row>
    <row r="29981" spans="1:2">
      <c r="A29981" s="1">
        <v>0.50591583277451202</v>
      </c>
      <c r="B29981" s="1">
        <v>2.5298084558937002</v>
      </c>
    </row>
    <row r="29982" spans="1:2">
      <c r="A29982" s="1">
        <v>1.9149323886471701</v>
      </c>
      <c r="B29982" s="1">
        <v>2.5601064519837999</v>
      </c>
    </row>
    <row r="29983" spans="1:2">
      <c r="A29983" s="1">
        <v>0.33975189424539798</v>
      </c>
      <c r="B29983" s="1">
        <v>2.9950907252599701</v>
      </c>
    </row>
    <row r="29984" spans="1:2">
      <c r="A29984" s="1">
        <v>1.0222538690735801</v>
      </c>
      <c r="B29984" s="1">
        <v>1.7560233324302299</v>
      </c>
    </row>
    <row r="29985" spans="1:2">
      <c r="A29985" s="1">
        <v>1.9617562709957099</v>
      </c>
      <c r="B29985" s="1">
        <v>1.2416394139837801</v>
      </c>
    </row>
    <row r="29986" spans="1:2">
      <c r="A29986" s="1">
        <v>1.6117183507236299</v>
      </c>
      <c r="B29986" s="1">
        <v>2.45211773417026</v>
      </c>
    </row>
    <row r="29987" spans="1:2">
      <c r="A29987" s="1">
        <v>0.169337189687948</v>
      </c>
      <c r="B29987" s="1">
        <v>3.7708918542255998E-2</v>
      </c>
    </row>
    <row r="29988" spans="1:2">
      <c r="A29988" s="1">
        <v>1.2327922183903499</v>
      </c>
      <c r="B29988" s="1">
        <v>2.0376113701909899</v>
      </c>
    </row>
    <row r="29989" spans="1:2">
      <c r="A29989" s="1">
        <v>0.51516332587713298</v>
      </c>
      <c r="B29989" s="1">
        <v>1.35666797037382</v>
      </c>
    </row>
    <row r="29990" spans="1:2">
      <c r="A29990" s="1">
        <v>1.54587334393257</v>
      </c>
      <c r="B29990" s="1">
        <v>-0.63543152952980597</v>
      </c>
    </row>
    <row r="29991" spans="1:2">
      <c r="A29991" s="1">
        <v>0.82769131991227396</v>
      </c>
      <c r="B29991" s="1">
        <v>9.4433559988145302E-2</v>
      </c>
    </row>
    <row r="29992" spans="1:2">
      <c r="A29992" s="1">
        <v>0.85137757202201902</v>
      </c>
      <c r="B29992" s="1">
        <v>-1.46316339684158</v>
      </c>
    </row>
    <row r="29993" spans="1:2">
      <c r="A29993" s="1">
        <v>1.16257771988805</v>
      </c>
      <c r="B29993" s="1">
        <v>1.5536822568961399</v>
      </c>
    </row>
    <row r="29994" spans="1:2">
      <c r="A29994" s="1">
        <v>2.00007917239108</v>
      </c>
      <c r="B29994" s="1">
        <v>1.95702782848363</v>
      </c>
    </row>
    <row r="29995" spans="1:2">
      <c r="A29995" s="1">
        <v>0.57069514584799497</v>
      </c>
      <c r="B29995" s="1">
        <v>2.2357478015232299</v>
      </c>
    </row>
    <row r="29996" spans="1:2">
      <c r="A29996" s="1">
        <v>1.08782078091391</v>
      </c>
      <c r="B29996" s="1">
        <v>1.8148843101805401</v>
      </c>
    </row>
    <row r="29997" spans="1:2">
      <c r="A29997" s="1">
        <v>0.52466355326771597</v>
      </c>
      <c r="B29997" s="1">
        <v>1.04811839835779</v>
      </c>
    </row>
    <row r="29998" spans="1:2">
      <c r="A29998" s="1">
        <v>0.88686908515419105</v>
      </c>
      <c r="B29998" s="1">
        <v>2.5149557149696902</v>
      </c>
    </row>
    <row r="29999" spans="1:2">
      <c r="A29999" s="1">
        <v>0.507811186124981</v>
      </c>
      <c r="B29999" s="1">
        <v>1.07203060014333</v>
      </c>
    </row>
    <row r="30000" spans="1:2">
      <c r="A30000" s="1">
        <v>0.561815135891094</v>
      </c>
      <c r="B30000" s="1">
        <v>0.720473142070154</v>
      </c>
    </row>
    <row r="30001" spans="1:2">
      <c r="A30001" s="1">
        <v>0.70077568186491901</v>
      </c>
      <c r="B30001" s="1">
        <v>-0.55799029042052495</v>
      </c>
    </row>
    <row r="30002" spans="1:2">
      <c r="A30002" s="1">
        <v>0.44695822620314801</v>
      </c>
      <c r="B30002" s="1">
        <v>-0.74352122986062996</v>
      </c>
    </row>
    <row r="30003" spans="1:2">
      <c r="A30003" s="1">
        <v>0.13051029481114901</v>
      </c>
      <c r="B30003" s="1">
        <v>0.52766724164041501</v>
      </c>
    </row>
    <row r="30004" spans="1:2">
      <c r="A30004" s="1">
        <v>0.173925101839668</v>
      </c>
      <c r="B30004" s="1">
        <v>-0.36851940132563099</v>
      </c>
    </row>
    <row r="30005" spans="1:2">
      <c r="A30005" s="1">
        <v>2.1587219383328899</v>
      </c>
      <c r="B30005" s="1">
        <v>1.5111161905194199</v>
      </c>
    </row>
    <row r="30006" spans="1:2">
      <c r="A30006" s="1">
        <v>0.81509967155794405</v>
      </c>
      <c r="B30006" s="1">
        <v>1.21322454847571</v>
      </c>
    </row>
    <row r="30007" spans="1:2">
      <c r="A30007" s="1">
        <v>1.5275110924803099</v>
      </c>
      <c r="B30007" s="1">
        <v>3.2141976458248198</v>
      </c>
    </row>
    <row r="30008" spans="1:2">
      <c r="A30008" s="1">
        <v>1.4948534975714101</v>
      </c>
      <c r="B30008" s="1">
        <v>1.0685231991405799</v>
      </c>
    </row>
    <row r="30009" spans="1:2">
      <c r="A30009" s="1">
        <v>0.33606056637839499</v>
      </c>
      <c r="B30009" s="1">
        <v>0.75453062440231899</v>
      </c>
    </row>
    <row r="30010" spans="1:2">
      <c r="A30010" s="1">
        <v>0.73486728374014199</v>
      </c>
      <c r="B30010" s="1">
        <v>0.62953308137767205</v>
      </c>
    </row>
    <row r="30011" spans="1:2">
      <c r="A30011" s="1">
        <v>0.61547904982595802</v>
      </c>
      <c r="B30011" s="1">
        <v>0.36998564168335901</v>
      </c>
    </row>
    <row r="30012" spans="1:2">
      <c r="A30012" s="1">
        <v>2.2423313103968798</v>
      </c>
      <c r="B30012" s="1">
        <v>-0.166481033143042</v>
      </c>
    </row>
    <row r="30013" spans="1:2">
      <c r="A30013" s="1">
        <v>6.7651425030831103E-2</v>
      </c>
      <c r="B30013" s="1">
        <v>2.0881974330695701</v>
      </c>
    </row>
    <row r="30014" spans="1:2">
      <c r="A30014" s="1">
        <v>6.99596767858916E-2</v>
      </c>
      <c r="B30014" s="1">
        <v>5.2983114395811701E-2</v>
      </c>
    </row>
    <row r="30015" spans="1:2">
      <c r="A30015" s="1">
        <v>3.6180944653014899E-2</v>
      </c>
      <c r="B30015" s="1">
        <v>1.70154982975504</v>
      </c>
    </row>
    <row r="30016" spans="1:2">
      <c r="A30016" s="1">
        <v>0.55997427928875199</v>
      </c>
      <c r="B30016" s="1">
        <v>1.2828333729877801</v>
      </c>
    </row>
    <row r="30017" spans="1:2">
      <c r="A30017" s="1">
        <v>0.95159915541106299</v>
      </c>
      <c r="B30017" s="1">
        <v>0.79510449709818698</v>
      </c>
    </row>
    <row r="30018" spans="1:2">
      <c r="A30018" s="1">
        <v>0.13733942922016701</v>
      </c>
      <c r="B30018" s="1">
        <v>0.96399622758806802</v>
      </c>
    </row>
    <row r="30019" spans="1:2">
      <c r="A30019" s="1">
        <v>0.757685998251175</v>
      </c>
      <c r="B30019" s="1">
        <v>1.2623009139646399</v>
      </c>
    </row>
    <row r="30020" spans="1:2">
      <c r="A30020" s="1">
        <v>0.95588781865810202</v>
      </c>
      <c r="B30020" s="1">
        <v>2.0056227135667699</v>
      </c>
    </row>
    <row r="30021" spans="1:2">
      <c r="A30021" s="1">
        <v>1.7729231274847801</v>
      </c>
      <c r="B30021" s="1">
        <v>0.95633010032421595</v>
      </c>
    </row>
    <row r="30022" spans="1:2">
      <c r="A30022" s="1">
        <v>0.38959980728509402</v>
      </c>
      <c r="B30022" s="1">
        <v>0.89973765657327998</v>
      </c>
    </row>
    <row r="30023" spans="1:2">
      <c r="A30023" s="1">
        <v>0.52111655946163105</v>
      </c>
      <c r="B30023" s="1">
        <v>0.46660046396037103</v>
      </c>
    </row>
    <row r="30024" spans="1:2">
      <c r="A30024" s="1">
        <v>2.1587396513947201</v>
      </c>
      <c r="B30024" s="1">
        <v>0.52871168905223098</v>
      </c>
    </row>
    <row r="30025" spans="1:2">
      <c r="A30025" s="1">
        <v>0.26727137597970402</v>
      </c>
      <c r="B30025" s="1">
        <v>-1.55612043809133</v>
      </c>
    </row>
    <row r="30026" spans="1:2">
      <c r="A30026" s="1">
        <v>2.50299789572811</v>
      </c>
      <c r="B30026" s="1">
        <v>1.2505495329726299</v>
      </c>
    </row>
    <row r="30027" spans="1:2">
      <c r="A30027" s="1">
        <v>4.4705528861320898E-2</v>
      </c>
      <c r="B30027" s="1">
        <v>2.2144261739772499</v>
      </c>
    </row>
    <row r="30028" spans="1:2">
      <c r="A30028" s="1">
        <v>2.3142112349999402</v>
      </c>
      <c r="B30028" s="1">
        <v>-0.88318982019044301</v>
      </c>
    </row>
    <row r="30029" spans="1:2">
      <c r="A30029" s="1">
        <v>0.31927247114199803</v>
      </c>
      <c r="B30029" s="1">
        <v>2.4304269583402101</v>
      </c>
    </row>
    <row r="30030" spans="1:2">
      <c r="A30030" s="1">
        <v>2.21826980382547</v>
      </c>
      <c r="B30030" s="1">
        <v>0.79912859980249795</v>
      </c>
    </row>
    <row r="30031" spans="1:2">
      <c r="A30031" s="1">
        <v>0.48906075648924402</v>
      </c>
      <c r="B30031" s="1">
        <v>1.32452288096173</v>
      </c>
    </row>
    <row r="30032" spans="1:2">
      <c r="A30032" s="1">
        <v>0.47346738272930899</v>
      </c>
      <c r="B30032" s="1">
        <v>0.21996017307024901</v>
      </c>
    </row>
    <row r="30033" spans="1:2">
      <c r="A30033" s="1">
        <v>0.374992245725773</v>
      </c>
      <c r="B30033" s="1">
        <v>2.0220185550104901</v>
      </c>
    </row>
    <row r="30034" spans="1:2">
      <c r="A30034" s="1">
        <v>1.4603103706907199</v>
      </c>
      <c r="B30034" s="1">
        <v>1.7691280769698099</v>
      </c>
    </row>
    <row r="30035" spans="1:2">
      <c r="A30035" s="1">
        <v>1.1016500823045901</v>
      </c>
      <c r="B30035" s="1">
        <v>0.22240684177475001</v>
      </c>
    </row>
    <row r="30036" spans="1:2">
      <c r="A30036" s="1">
        <v>2.1309352465139799</v>
      </c>
      <c r="B30036" s="1">
        <v>2.03306539910401</v>
      </c>
    </row>
    <row r="30037" spans="1:2">
      <c r="A30037" s="1">
        <v>0.123809220714983</v>
      </c>
      <c r="B30037" s="1">
        <v>2.5487481341138798</v>
      </c>
    </row>
    <row r="30038" spans="1:2">
      <c r="A30038" s="1">
        <v>1.2059070123737099</v>
      </c>
      <c r="B30038" s="1">
        <v>3.31593500399718</v>
      </c>
    </row>
    <row r="30039" spans="1:2">
      <c r="A30039" s="1">
        <v>1.8472903384864801</v>
      </c>
      <c r="B30039" s="1">
        <v>0.56794395424118804</v>
      </c>
    </row>
    <row r="30040" spans="1:2">
      <c r="A30040" s="1">
        <v>0.68414040782119201</v>
      </c>
      <c r="B30040" s="1">
        <v>2.54668825704618</v>
      </c>
    </row>
    <row r="30041" spans="1:2">
      <c r="A30041" s="1">
        <v>1.9958241313142799</v>
      </c>
      <c r="B30041" s="1">
        <v>-0.406338779014142</v>
      </c>
    </row>
    <row r="30042" spans="1:2">
      <c r="A30042" s="1">
        <v>2.6569071947957101</v>
      </c>
      <c r="B30042" s="1">
        <v>0.33383408716882501</v>
      </c>
    </row>
    <row r="30043" spans="1:2">
      <c r="A30043" s="1">
        <v>1.24429203604562</v>
      </c>
      <c r="B30043" s="1">
        <v>1.3302302616145401</v>
      </c>
    </row>
    <row r="30044" spans="1:2">
      <c r="A30044" s="1">
        <v>5.22201898095076E-2</v>
      </c>
      <c r="B30044" s="1">
        <v>2.36480448496033</v>
      </c>
    </row>
    <row r="30045" spans="1:2">
      <c r="A30045" s="1">
        <v>1.01412777929569</v>
      </c>
      <c r="B30045" s="1">
        <v>1.2218520318419299</v>
      </c>
    </row>
    <row r="30046" spans="1:2">
      <c r="A30046" s="1">
        <v>3.9217108355055798E-2</v>
      </c>
      <c r="B30046" s="1">
        <v>0.65340632556989098</v>
      </c>
    </row>
    <row r="30047" spans="1:2">
      <c r="A30047" s="1">
        <v>2.47185006098558</v>
      </c>
      <c r="B30047" s="1">
        <v>2.44757730560816</v>
      </c>
    </row>
    <row r="30048" spans="1:2">
      <c r="A30048" s="1">
        <v>0.58094341711988495</v>
      </c>
      <c r="B30048" s="1">
        <v>0.65636610459750699</v>
      </c>
    </row>
    <row r="30049" spans="1:2">
      <c r="A30049" s="1">
        <v>1.65263514688921</v>
      </c>
      <c r="B30049" s="1">
        <v>0.15388270883456701</v>
      </c>
    </row>
    <row r="30050" spans="1:2">
      <c r="A30050" s="1">
        <v>1.10653935916232</v>
      </c>
      <c r="B30050" s="1">
        <v>2.4595400698479102</v>
      </c>
    </row>
    <row r="30051" spans="1:2">
      <c r="A30051" s="1">
        <v>0.85800670913838895</v>
      </c>
      <c r="B30051" s="1">
        <v>1.4862020971350101</v>
      </c>
    </row>
    <row r="30052" spans="1:2">
      <c r="A30052" s="1">
        <v>0.35403020825206299</v>
      </c>
      <c r="B30052" s="1">
        <v>1.38901857320052</v>
      </c>
    </row>
    <row r="30053" spans="1:2">
      <c r="A30053" s="1">
        <v>4.0396847772073703E-2</v>
      </c>
      <c r="B30053" s="1">
        <v>-1.01865934733087</v>
      </c>
    </row>
    <row r="30054" spans="1:2">
      <c r="A30054" s="1">
        <v>7.6880289260753798E-2</v>
      </c>
      <c r="B30054" s="1">
        <v>-1.53101586875969</v>
      </c>
    </row>
    <row r="30055" spans="1:2">
      <c r="A30055" s="1">
        <v>0.22391246012122301</v>
      </c>
      <c r="B30055" s="1">
        <v>1.56355611674258</v>
      </c>
    </row>
    <row r="30056" spans="1:2">
      <c r="A30056" s="1">
        <v>4.0250201948258599</v>
      </c>
      <c r="B30056" s="1">
        <v>1.0010456203549201</v>
      </c>
    </row>
    <row r="30057" spans="1:2">
      <c r="A30057" s="1">
        <v>1.1097267204152901</v>
      </c>
      <c r="B30057" s="1">
        <v>1.8930080211902101</v>
      </c>
    </row>
    <row r="30058" spans="1:2">
      <c r="A30058" s="1">
        <v>2.2771541881542401</v>
      </c>
      <c r="B30058" s="1">
        <v>-0.514662574004221</v>
      </c>
    </row>
    <row r="30059" spans="1:2">
      <c r="A30059" s="1">
        <v>0.55205403497170802</v>
      </c>
      <c r="B30059" s="1">
        <v>2.2833731025367698</v>
      </c>
    </row>
    <row r="30060" spans="1:2">
      <c r="A30060" s="1">
        <v>1.4803191948352501</v>
      </c>
      <c r="B30060" s="1">
        <v>0.194524289657624</v>
      </c>
    </row>
    <row r="30061" spans="1:2">
      <c r="A30061" s="1">
        <v>2.952045270278</v>
      </c>
      <c r="B30061" s="1">
        <v>3.0368761762846002</v>
      </c>
    </row>
    <row r="30062" spans="1:2">
      <c r="A30062" s="1">
        <v>0.27288156890061599</v>
      </c>
      <c r="B30062" s="1">
        <v>1.0403315260633901</v>
      </c>
    </row>
    <row r="30063" spans="1:2">
      <c r="A30063" s="1">
        <v>0.55111169408374705</v>
      </c>
      <c r="B30063" s="1">
        <v>0.162091819114529</v>
      </c>
    </row>
    <row r="30064" spans="1:2">
      <c r="A30064" s="1">
        <v>2.2144885765590101</v>
      </c>
      <c r="B30064" s="1">
        <v>-0.67910784228029197</v>
      </c>
    </row>
    <row r="30065" spans="1:2">
      <c r="A30065" s="1">
        <v>2.31931975420162</v>
      </c>
      <c r="B30065" s="1">
        <v>1.2531228960465499</v>
      </c>
    </row>
    <row r="30066" spans="1:2">
      <c r="A30066" s="1">
        <v>0.64201706211467002</v>
      </c>
      <c r="B30066" s="1">
        <v>0.13726416687163401</v>
      </c>
    </row>
    <row r="30067" spans="1:2">
      <c r="A30067" s="1">
        <v>0.40600609176017999</v>
      </c>
      <c r="B30067" s="1">
        <v>2.4962797327703901</v>
      </c>
    </row>
    <row r="30068" spans="1:2">
      <c r="A30068" s="1">
        <v>4.3935759842037098E-2</v>
      </c>
      <c r="B30068" s="1">
        <v>1.25502364945635</v>
      </c>
    </row>
    <row r="30069" spans="1:2">
      <c r="A30069" s="1">
        <v>1.46188510650507</v>
      </c>
      <c r="B30069" s="1">
        <v>1.5357464994493999</v>
      </c>
    </row>
    <row r="30070" spans="1:2">
      <c r="A30070" s="1">
        <v>0.31565332210626001</v>
      </c>
      <c r="B30070" s="1">
        <v>2.15525857807916</v>
      </c>
    </row>
    <row r="30071" spans="1:2">
      <c r="A30071" s="1">
        <v>0.19406802363705999</v>
      </c>
      <c r="B30071" s="1">
        <v>1.2534061324721899</v>
      </c>
    </row>
    <row r="30072" spans="1:2">
      <c r="A30072" s="1">
        <v>0.15107849328719899</v>
      </c>
      <c r="B30072" s="1">
        <v>1.47248669754218</v>
      </c>
    </row>
    <row r="30073" spans="1:2">
      <c r="A30073" s="1">
        <v>0.95106755982784696</v>
      </c>
      <c r="B30073" s="1">
        <v>1.1261983493369501</v>
      </c>
    </row>
    <row r="30074" spans="1:2">
      <c r="A30074" s="1">
        <v>0.64299408546905001</v>
      </c>
      <c r="B30074" s="1">
        <v>0.172476179696154</v>
      </c>
    </row>
    <row r="30075" spans="1:2">
      <c r="A30075" s="1">
        <v>6.5117285245941004E-3</v>
      </c>
      <c r="B30075" s="1">
        <v>2.5324328904051998</v>
      </c>
    </row>
    <row r="30076" spans="1:2">
      <c r="A30076" s="1">
        <v>1.21715364887648</v>
      </c>
      <c r="B30076" s="1">
        <v>2.1800668855122498</v>
      </c>
    </row>
    <row r="30077" spans="1:2">
      <c r="A30077" s="1">
        <v>1.6306154438407601</v>
      </c>
      <c r="B30077" s="1">
        <v>1.60868469076452</v>
      </c>
    </row>
    <row r="30078" spans="1:2">
      <c r="A30078" s="1">
        <v>0.164502245808786</v>
      </c>
      <c r="B30078" s="1">
        <v>-0.152885171992758</v>
      </c>
    </row>
    <row r="30079" spans="1:2">
      <c r="A30079" s="1">
        <v>0.84184998429611901</v>
      </c>
      <c r="B30079" s="1">
        <v>2.03978661515985</v>
      </c>
    </row>
    <row r="30080" spans="1:2">
      <c r="A30080" s="1">
        <v>0.47523807339319701</v>
      </c>
      <c r="B30080" s="1">
        <v>0.59477900985210597</v>
      </c>
    </row>
    <row r="30081" spans="1:2">
      <c r="A30081" s="1">
        <v>0.39411722236794999</v>
      </c>
      <c r="B30081" s="1">
        <v>0.85276616717586196</v>
      </c>
    </row>
    <row r="30082" spans="1:2">
      <c r="A30082" s="1">
        <v>2.2906215440920601</v>
      </c>
      <c r="B30082" s="1">
        <v>1.51922615906531</v>
      </c>
    </row>
    <row r="30083" spans="1:2">
      <c r="A30083" s="1">
        <v>1.34220816348842</v>
      </c>
      <c r="B30083" s="1">
        <v>1.2955501349513601</v>
      </c>
    </row>
    <row r="30084" spans="1:2">
      <c r="A30084" s="1">
        <v>3.8369322270711801</v>
      </c>
      <c r="B30084" s="1">
        <v>-0.83394415815190104</v>
      </c>
    </row>
    <row r="30085" spans="1:2">
      <c r="A30085" s="1">
        <v>0.84986414661403598</v>
      </c>
      <c r="B30085" s="1">
        <v>1.4286698147218899</v>
      </c>
    </row>
    <row r="30086" spans="1:2">
      <c r="A30086" s="1">
        <v>0.213266661716458</v>
      </c>
      <c r="B30086" s="1">
        <v>1.74235363910143</v>
      </c>
    </row>
    <row r="30087" spans="1:2">
      <c r="A30087" s="1">
        <v>0.24263382135123501</v>
      </c>
      <c r="B30087" s="1">
        <v>-0.16739666909918299</v>
      </c>
    </row>
    <row r="30088" spans="1:2">
      <c r="A30088" s="1">
        <v>2.4155289122129302</v>
      </c>
      <c r="B30088" s="1">
        <v>2.9461768000257398</v>
      </c>
    </row>
    <row r="30089" spans="1:2">
      <c r="A30089" s="1">
        <v>1.3819157207305801</v>
      </c>
      <c r="B30089" s="1">
        <v>0.36088387006141798</v>
      </c>
    </row>
    <row r="30090" spans="1:2">
      <c r="A30090" s="1">
        <v>1.9679311694495201</v>
      </c>
      <c r="B30090" s="1">
        <v>1.035264418536</v>
      </c>
    </row>
    <row r="30091" spans="1:2">
      <c r="A30091" s="1">
        <v>0.353569622452032</v>
      </c>
      <c r="B30091" s="1">
        <v>2.49131633786677</v>
      </c>
    </row>
    <row r="30092" spans="1:2">
      <c r="A30092" s="1">
        <v>2.3852880904987401</v>
      </c>
      <c r="B30092" s="1">
        <v>0.79453296696925102</v>
      </c>
    </row>
    <row r="30093" spans="1:2">
      <c r="A30093" s="1">
        <v>0.94797195786381006</v>
      </c>
      <c r="B30093" s="1">
        <v>1.8511693829109499</v>
      </c>
    </row>
    <row r="30094" spans="1:2">
      <c r="A30094" s="1">
        <v>1.9716387345177799</v>
      </c>
      <c r="B30094" s="1">
        <v>1.9867676729881899E-2</v>
      </c>
    </row>
    <row r="30095" spans="1:2">
      <c r="A30095" s="1">
        <v>1.5217194721165801</v>
      </c>
      <c r="B30095" s="1">
        <v>1.0046688005531299</v>
      </c>
    </row>
    <row r="30096" spans="1:2">
      <c r="A30096" s="1">
        <v>0.427539672321954</v>
      </c>
      <c r="B30096" s="1">
        <v>0.79275529741423201</v>
      </c>
    </row>
    <row r="30097" spans="1:2">
      <c r="A30097" s="1">
        <v>1.4361474539963699</v>
      </c>
      <c r="B30097" s="1">
        <v>-1.0324240736071999</v>
      </c>
    </row>
    <row r="30098" spans="1:2">
      <c r="A30098" s="1">
        <v>3.0743589994971798</v>
      </c>
      <c r="B30098" s="1">
        <v>-0.85835805929064102</v>
      </c>
    </row>
    <row r="30099" spans="1:2">
      <c r="A30099" s="1">
        <v>7.2427051018325098E-2</v>
      </c>
      <c r="B30099" s="1">
        <v>1.3656407597153799</v>
      </c>
    </row>
    <row r="30100" spans="1:2">
      <c r="A30100" s="1">
        <v>0.686460164475028</v>
      </c>
      <c r="B30100" s="1">
        <v>1.4704583386802901</v>
      </c>
    </row>
    <row r="30101" spans="1:2">
      <c r="A30101" s="1">
        <v>3.4322075607299003E-2</v>
      </c>
      <c r="B30101" s="1">
        <v>0.77091582183650498</v>
      </c>
    </row>
    <row r="30102" spans="1:2">
      <c r="A30102" s="1">
        <v>4.3425054424018499E-2</v>
      </c>
      <c r="B30102" s="1">
        <v>1.17447797823932</v>
      </c>
    </row>
    <row r="30103" spans="1:2">
      <c r="A30103" s="1">
        <v>0.38857065216652398</v>
      </c>
      <c r="B30103" s="1">
        <v>1.7358397476248699</v>
      </c>
    </row>
    <row r="30104" spans="1:2">
      <c r="A30104" s="1">
        <v>0.728365637532424</v>
      </c>
      <c r="B30104" s="1">
        <v>-0.12534751024840299</v>
      </c>
    </row>
    <row r="30105" spans="1:2">
      <c r="A30105" s="1">
        <v>1.5708199870161501</v>
      </c>
      <c r="B30105" s="1">
        <v>-0.59901219917204496</v>
      </c>
    </row>
    <row r="30106" spans="1:2">
      <c r="A30106" s="1">
        <v>3.2079407884088398</v>
      </c>
      <c r="B30106" s="1">
        <v>1.0264180962473199</v>
      </c>
    </row>
    <row r="30107" spans="1:2">
      <c r="A30107" s="1">
        <v>3.1109242514464301</v>
      </c>
      <c r="B30107" s="1">
        <v>1.31972522460633E-2</v>
      </c>
    </row>
    <row r="30108" spans="1:2">
      <c r="A30108" s="1">
        <v>0.89322106465195195</v>
      </c>
      <c r="B30108" s="1">
        <v>0.76483157906336396</v>
      </c>
    </row>
    <row r="30109" spans="1:2">
      <c r="A30109" s="1">
        <v>0.47249288130717898</v>
      </c>
      <c r="B30109" s="1">
        <v>-0.41981334091518502</v>
      </c>
    </row>
    <row r="30110" spans="1:2">
      <c r="A30110" s="1">
        <v>0.20960369007643401</v>
      </c>
      <c r="B30110" s="1">
        <v>-0.122364547893703</v>
      </c>
    </row>
    <row r="30111" spans="1:2">
      <c r="A30111" s="1">
        <v>0.73481799060524999</v>
      </c>
      <c r="B30111" s="1">
        <v>1.47969729135076</v>
      </c>
    </row>
    <row r="30112" spans="1:2">
      <c r="A30112" s="1">
        <v>0.24021399505649199</v>
      </c>
      <c r="B30112" s="1">
        <v>0.25487006846473098</v>
      </c>
    </row>
    <row r="30113" spans="1:2">
      <c r="A30113" s="1">
        <v>0.90276958138704799</v>
      </c>
      <c r="B30113" s="1">
        <v>0.86331042485846299</v>
      </c>
    </row>
    <row r="30114" spans="1:2">
      <c r="A30114" s="1">
        <v>1.5403058926581701</v>
      </c>
      <c r="B30114" s="1">
        <v>1.77873729152987</v>
      </c>
    </row>
    <row r="30115" spans="1:2">
      <c r="A30115" s="1">
        <v>0.78806632497145501</v>
      </c>
      <c r="B30115" s="1">
        <v>1.85235221169416</v>
      </c>
    </row>
    <row r="30116" spans="1:2">
      <c r="A30116" s="1">
        <v>1.0424693860887699</v>
      </c>
      <c r="B30116" s="1">
        <v>1.09189444711035</v>
      </c>
    </row>
    <row r="30117" spans="1:2">
      <c r="A30117" s="1">
        <v>0.12045524269185399</v>
      </c>
      <c r="B30117" s="1">
        <v>0.68681973658787898</v>
      </c>
    </row>
    <row r="30118" spans="1:2">
      <c r="A30118" s="1">
        <v>2.3751064014726699</v>
      </c>
      <c r="B30118" s="1">
        <v>0.42139496488856298</v>
      </c>
    </row>
    <row r="30119" spans="1:2">
      <c r="A30119" s="1">
        <v>2.7557937820989098</v>
      </c>
      <c r="B30119" s="1">
        <v>0.30975391979892403</v>
      </c>
    </row>
    <row r="30120" spans="1:2">
      <c r="A30120" s="1">
        <v>0.52888182734346101</v>
      </c>
      <c r="B30120" s="1">
        <v>-0.19719278830418499</v>
      </c>
    </row>
    <row r="30121" spans="1:2">
      <c r="A30121" s="1">
        <v>0.94094898776021996</v>
      </c>
      <c r="B30121" s="1">
        <v>2.5755384039532001</v>
      </c>
    </row>
    <row r="30122" spans="1:2">
      <c r="A30122" s="1">
        <v>0.44965679964369398</v>
      </c>
      <c r="B30122" s="1">
        <v>0.53072620586853303</v>
      </c>
    </row>
    <row r="30123" spans="1:2">
      <c r="A30123" s="1">
        <v>1.40834964485406</v>
      </c>
      <c r="B30123" s="1">
        <v>0.97550406468145701</v>
      </c>
    </row>
    <row r="30124" spans="1:2">
      <c r="A30124" s="1">
        <v>1.68777678544739</v>
      </c>
      <c r="B30124" s="1">
        <v>1.48092414511265</v>
      </c>
    </row>
    <row r="30125" spans="1:2">
      <c r="A30125" s="1">
        <v>0.119092945485874</v>
      </c>
      <c r="B30125" s="1">
        <v>-0.24445928165813</v>
      </c>
    </row>
    <row r="30126" spans="1:2">
      <c r="A30126" s="1">
        <v>1.01339142357871</v>
      </c>
      <c r="B30126" s="1">
        <v>2.9685170907621501</v>
      </c>
    </row>
    <row r="30127" spans="1:2">
      <c r="A30127" s="1">
        <v>0.70358638029430398</v>
      </c>
      <c r="B30127" s="1">
        <v>6.7321595711533996E-2</v>
      </c>
    </row>
    <row r="30128" spans="1:2">
      <c r="A30128" s="1">
        <v>1.5507845273932299</v>
      </c>
      <c r="B30128" s="1">
        <v>0.91847760129175904</v>
      </c>
    </row>
    <row r="30129" spans="1:2">
      <c r="A30129" s="1">
        <v>0.46412194322828998</v>
      </c>
      <c r="B30129" s="1">
        <v>2.20101816620154</v>
      </c>
    </row>
    <row r="30130" spans="1:2">
      <c r="A30130" s="1">
        <v>0.43523061620916598</v>
      </c>
      <c r="B30130" s="1">
        <v>0.65875371252141501</v>
      </c>
    </row>
    <row r="30131" spans="1:2">
      <c r="A30131" s="1">
        <v>0.151203093576016</v>
      </c>
      <c r="B30131" s="1">
        <v>1.2904423993877401</v>
      </c>
    </row>
    <row r="30132" spans="1:2">
      <c r="A30132" s="1">
        <v>3.7945697305752701E-2</v>
      </c>
      <c r="B30132" s="1">
        <v>2.2967706716201999</v>
      </c>
    </row>
    <row r="30133" spans="1:2">
      <c r="A30133" s="1">
        <v>0.46162755192764299</v>
      </c>
      <c r="B30133" s="1">
        <v>0.58301209371450202</v>
      </c>
    </row>
    <row r="30134" spans="1:2">
      <c r="A30134" s="1">
        <v>0.118109714728117</v>
      </c>
      <c r="B30134" s="1">
        <v>0.37076356087768497</v>
      </c>
    </row>
    <row r="30135" spans="1:2">
      <c r="A30135" s="1">
        <v>0.75724746085222605</v>
      </c>
      <c r="B30135" s="1">
        <v>0.89160096883031603</v>
      </c>
    </row>
    <row r="30136" spans="1:2">
      <c r="A30136" s="1">
        <v>0.81636083482688104</v>
      </c>
      <c r="B30136" s="1">
        <v>-0.33730018810213802</v>
      </c>
    </row>
    <row r="30137" spans="1:2">
      <c r="A30137" s="1">
        <v>0.107571525881606</v>
      </c>
      <c r="B30137" s="1">
        <v>1.8497579606152501</v>
      </c>
    </row>
    <row r="30138" spans="1:2">
      <c r="A30138" s="1">
        <v>7.6045120949328596E-2</v>
      </c>
      <c r="B30138" s="1">
        <v>2.1944583270420099</v>
      </c>
    </row>
    <row r="30139" spans="1:2">
      <c r="A30139" s="1">
        <v>1.0846705784408699</v>
      </c>
      <c r="B30139" s="1">
        <v>-5.1912761815422499E-3</v>
      </c>
    </row>
    <row r="30140" spans="1:2">
      <c r="A30140" s="1">
        <v>0.63309801532972398</v>
      </c>
      <c r="B30140" s="1">
        <v>1.25733209465247</v>
      </c>
    </row>
    <row r="30141" spans="1:2">
      <c r="A30141" s="1">
        <v>0.85912500588253105</v>
      </c>
      <c r="B30141" s="1">
        <v>-0.58023230760370403</v>
      </c>
    </row>
    <row r="30142" spans="1:2">
      <c r="A30142" s="1">
        <v>0.374415807527952</v>
      </c>
      <c r="B30142" s="1">
        <v>0.90231415533592096</v>
      </c>
    </row>
    <row r="30143" spans="1:2">
      <c r="A30143" s="1">
        <v>1.4423488445927299</v>
      </c>
      <c r="B30143" s="1">
        <v>0.98935262448926198</v>
      </c>
    </row>
    <row r="30144" spans="1:2">
      <c r="A30144" s="1">
        <v>2.9941898186071998</v>
      </c>
      <c r="B30144" s="1">
        <v>0.82906041813758202</v>
      </c>
    </row>
    <row r="30145" spans="1:2">
      <c r="A30145" s="1">
        <v>0.32026869169893502</v>
      </c>
      <c r="B30145" s="1">
        <v>0.82980061752914802</v>
      </c>
    </row>
    <row r="30146" spans="1:2">
      <c r="A30146" s="1">
        <v>2.2334839777819498E-2</v>
      </c>
      <c r="B30146" s="1">
        <v>-0.62224935128151104</v>
      </c>
    </row>
    <row r="30147" spans="1:2">
      <c r="A30147" s="1">
        <v>0.38309838703938398</v>
      </c>
      <c r="B30147" s="1">
        <v>2.7911275037771199</v>
      </c>
    </row>
    <row r="30148" spans="1:2">
      <c r="A30148" s="1">
        <v>0.49869485838413502</v>
      </c>
      <c r="B30148" s="1">
        <v>0.62605381793061399</v>
      </c>
    </row>
    <row r="30149" spans="1:2">
      <c r="A30149" s="1">
        <v>0.63065378525648896</v>
      </c>
      <c r="B30149" s="1">
        <v>0.77993471947744497</v>
      </c>
    </row>
    <row r="30150" spans="1:2">
      <c r="A30150" s="1">
        <v>0.89039161115976695</v>
      </c>
      <c r="B30150" s="1">
        <v>2.68507370954678</v>
      </c>
    </row>
    <row r="30151" spans="1:2">
      <c r="A30151" s="1">
        <v>0.347660227538369</v>
      </c>
      <c r="B30151" s="1">
        <v>2.20197606839529</v>
      </c>
    </row>
    <row r="30152" spans="1:2">
      <c r="A30152" s="1">
        <v>0.13589796298701301</v>
      </c>
      <c r="B30152" s="1">
        <v>0.46156549970076699</v>
      </c>
    </row>
    <row r="30153" spans="1:2">
      <c r="A30153" s="1">
        <v>0.16698468772462499</v>
      </c>
      <c r="B30153" s="1">
        <v>-0.55114605253149895</v>
      </c>
    </row>
    <row r="30154" spans="1:2">
      <c r="A30154" s="1">
        <v>0.211295124648265</v>
      </c>
      <c r="B30154" s="1">
        <v>0.40487247451499397</v>
      </c>
    </row>
    <row r="30155" spans="1:2">
      <c r="A30155" s="1">
        <v>1.41372964875934</v>
      </c>
      <c r="B30155" s="1">
        <v>0.13221171239909199</v>
      </c>
    </row>
    <row r="30156" spans="1:2">
      <c r="A30156" s="1">
        <v>0.81618692561776895</v>
      </c>
      <c r="B30156" s="1">
        <v>1.2883047751991099</v>
      </c>
    </row>
    <row r="30157" spans="1:2">
      <c r="A30157" s="1">
        <v>0.58126489769723599</v>
      </c>
      <c r="B30157" s="1">
        <v>2.4711682700520901</v>
      </c>
    </row>
    <row r="30158" spans="1:2">
      <c r="A30158" s="1">
        <v>0.318018054912037</v>
      </c>
      <c r="B30158" s="1">
        <v>0.20503374568587701</v>
      </c>
    </row>
    <row r="30159" spans="1:2">
      <c r="A30159" s="1">
        <v>1.14307729864191</v>
      </c>
      <c r="B30159" s="1">
        <v>1.49234229530542</v>
      </c>
    </row>
    <row r="30160" spans="1:2">
      <c r="A30160" s="1">
        <v>2.1041934106742501</v>
      </c>
      <c r="B30160" s="1">
        <v>1.6643544440042799</v>
      </c>
    </row>
    <row r="30161" spans="1:2">
      <c r="A30161" s="1">
        <v>0.24137452439003401</v>
      </c>
      <c r="B30161" s="1">
        <v>2.3598801502867999</v>
      </c>
    </row>
    <row r="30162" spans="1:2">
      <c r="A30162" s="1">
        <v>0.115410306367824</v>
      </c>
      <c r="B30162" s="1">
        <v>0.38854419923074301</v>
      </c>
    </row>
    <row r="30163" spans="1:2">
      <c r="A30163" s="1">
        <v>0.131095092092989</v>
      </c>
      <c r="B30163" s="1">
        <v>2.3440496426727999</v>
      </c>
    </row>
    <row r="30164" spans="1:2">
      <c r="A30164" s="1">
        <v>0.44160732482814302</v>
      </c>
      <c r="B30164" s="1">
        <v>1.80145767208219</v>
      </c>
    </row>
    <row r="30165" spans="1:2">
      <c r="A30165" s="1">
        <v>0.64999773090473401</v>
      </c>
      <c r="B30165" s="1">
        <v>1.2441334928354499</v>
      </c>
    </row>
    <row r="30166" spans="1:2">
      <c r="A30166" s="1">
        <v>0.50294843382595</v>
      </c>
      <c r="B30166" s="1">
        <v>1.2925483149658099</v>
      </c>
    </row>
    <row r="30167" spans="1:2">
      <c r="A30167" s="1">
        <v>0.65488808087647199</v>
      </c>
      <c r="B30167" s="1">
        <v>0.92093764298331104</v>
      </c>
    </row>
    <row r="30168" spans="1:2">
      <c r="A30168" s="1">
        <v>0.16315571088275799</v>
      </c>
      <c r="B30168" s="1">
        <v>3.41789933505975</v>
      </c>
    </row>
    <row r="30169" spans="1:2">
      <c r="A30169" s="1">
        <v>1.9929925920522999</v>
      </c>
      <c r="B30169" s="1">
        <v>1.0221529231462001</v>
      </c>
    </row>
    <row r="30170" spans="1:2">
      <c r="A30170" s="1">
        <v>0.54026227931031101</v>
      </c>
      <c r="B30170" s="1">
        <v>-4.6045371666871802E-3</v>
      </c>
    </row>
    <row r="30171" spans="1:2">
      <c r="A30171" s="1">
        <v>2.0012480413609501</v>
      </c>
      <c r="B30171" s="1">
        <v>1.2758877449296699</v>
      </c>
    </row>
    <row r="30172" spans="1:2">
      <c r="A30172" s="1">
        <v>0.165390671989424</v>
      </c>
      <c r="B30172" s="1">
        <v>1.1674304711941099</v>
      </c>
    </row>
    <row r="30173" spans="1:2">
      <c r="A30173" s="1">
        <v>0.95394380748586705</v>
      </c>
      <c r="B30173" s="1">
        <v>0.193607953998058</v>
      </c>
    </row>
    <row r="30174" spans="1:2">
      <c r="A30174" s="1">
        <v>0.377253255556392</v>
      </c>
      <c r="B30174" s="1">
        <v>0.855776089544657</v>
      </c>
    </row>
    <row r="30175" spans="1:2">
      <c r="A30175" s="1">
        <v>0.46145560801622199</v>
      </c>
      <c r="B30175" s="1">
        <v>-1.4117041560733099</v>
      </c>
    </row>
    <row r="30176" spans="1:2">
      <c r="A30176" s="1">
        <v>0.64490320395979095</v>
      </c>
      <c r="B30176" s="1">
        <v>1.4502583038712999</v>
      </c>
    </row>
    <row r="30177" spans="1:2">
      <c r="A30177" s="1">
        <v>0.292130263271349</v>
      </c>
      <c r="B30177" s="1">
        <v>0.157510851946078</v>
      </c>
    </row>
    <row r="30178" spans="1:2">
      <c r="A30178" s="1">
        <v>0.34086288582846502</v>
      </c>
      <c r="B30178" s="1">
        <v>0.47809051430698302</v>
      </c>
    </row>
    <row r="30179" spans="1:2">
      <c r="A30179" s="1">
        <v>1.25197624794454</v>
      </c>
      <c r="B30179" s="1">
        <v>1.02196759949913</v>
      </c>
    </row>
    <row r="30180" spans="1:2">
      <c r="A30180" s="1">
        <v>1.1436016060495</v>
      </c>
      <c r="B30180" s="1">
        <v>3.98369121094585</v>
      </c>
    </row>
    <row r="30181" spans="1:2">
      <c r="A30181" s="1">
        <v>0.57903219291835595</v>
      </c>
      <c r="B30181" s="1">
        <v>2.1755467181267E-3</v>
      </c>
    </row>
    <row r="30182" spans="1:2">
      <c r="A30182" s="1">
        <v>0.899585457558988</v>
      </c>
      <c r="B30182" s="1">
        <v>1.1587374344204699</v>
      </c>
    </row>
    <row r="30183" spans="1:2">
      <c r="A30183" s="1">
        <v>0.52866811750532305</v>
      </c>
      <c r="B30183" s="1">
        <v>0.48063375746375298</v>
      </c>
    </row>
    <row r="30184" spans="1:2">
      <c r="A30184" s="1">
        <v>0.938898306377554</v>
      </c>
      <c r="B30184" s="1">
        <v>0.84586595026928202</v>
      </c>
    </row>
    <row r="30185" spans="1:2">
      <c r="A30185" s="1">
        <v>1.32477458995539</v>
      </c>
      <c r="B30185" s="1">
        <v>2.3434071193878601</v>
      </c>
    </row>
    <row r="30186" spans="1:2">
      <c r="A30186" s="1">
        <v>1.1248849123829599E-2</v>
      </c>
      <c r="B30186" s="1">
        <v>0.48269647534805199</v>
      </c>
    </row>
    <row r="30187" spans="1:2">
      <c r="A30187" s="1">
        <v>1.35298542516355</v>
      </c>
      <c r="B30187" s="1">
        <v>2.13072048642562</v>
      </c>
    </row>
    <row r="30188" spans="1:2">
      <c r="A30188" s="1">
        <v>0.12732941246631299</v>
      </c>
      <c r="B30188" s="1">
        <v>-0.97091813065346699</v>
      </c>
    </row>
    <row r="30189" spans="1:2">
      <c r="A30189" s="1">
        <v>0.63094915380396899</v>
      </c>
      <c r="B30189" s="1">
        <v>1.9256514729435801</v>
      </c>
    </row>
    <row r="30190" spans="1:2">
      <c r="A30190" s="1">
        <v>0.33045619817579902</v>
      </c>
      <c r="B30190" s="1">
        <v>2.6760360105492902</v>
      </c>
    </row>
    <row r="30191" spans="1:2">
      <c r="A30191" s="1">
        <v>0.92158315112567402</v>
      </c>
      <c r="B30191" s="1">
        <v>1.08347259834243</v>
      </c>
    </row>
    <row r="30192" spans="1:2">
      <c r="A30192" s="1">
        <v>3.94921824149028E-2</v>
      </c>
      <c r="B30192" s="1">
        <v>1.45343674313628</v>
      </c>
    </row>
    <row r="30193" spans="1:2">
      <c r="A30193" s="1">
        <v>0.132657778376358</v>
      </c>
      <c r="B30193" s="1">
        <v>2.58903616088879</v>
      </c>
    </row>
    <row r="30194" spans="1:2">
      <c r="A30194" s="1">
        <v>1.19686684627454</v>
      </c>
      <c r="B30194" s="1">
        <v>0.44377130685379101</v>
      </c>
    </row>
    <row r="30195" spans="1:2">
      <c r="A30195" s="1">
        <v>0.77537550594391103</v>
      </c>
      <c r="B30195" s="1">
        <v>2.47605716616625</v>
      </c>
    </row>
    <row r="30196" spans="1:2">
      <c r="A30196" s="1">
        <v>0.93377580703670404</v>
      </c>
      <c r="B30196" s="1">
        <v>3.6374899506965401</v>
      </c>
    </row>
    <row r="30197" spans="1:2">
      <c r="A30197" s="1">
        <v>8.3203730827732594E-2</v>
      </c>
      <c r="B30197" s="1">
        <v>0.37707915738680098</v>
      </c>
    </row>
    <row r="30198" spans="1:2">
      <c r="A30198" s="1">
        <v>0.100335558030011</v>
      </c>
      <c r="B30198" s="1">
        <v>0.42226614575229698</v>
      </c>
    </row>
    <row r="30199" spans="1:2">
      <c r="A30199" s="1">
        <v>5.5348364461068403E-2</v>
      </c>
      <c r="B30199" s="1">
        <v>1.01530707125376</v>
      </c>
    </row>
    <row r="30200" spans="1:2">
      <c r="A30200" s="1">
        <v>1.1453819318143501</v>
      </c>
      <c r="B30200" s="1">
        <v>0.26453747741693001</v>
      </c>
    </row>
    <row r="30201" spans="1:2">
      <c r="A30201" s="1">
        <v>0.84725852644640798</v>
      </c>
      <c r="B30201" s="1">
        <v>1.88479958108193</v>
      </c>
    </row>
    <row r="30202" spans="1:2">
      <c r="A30202" s="1">
        <v>0.68093098894749904</v>
      </c>
      <c r="B30202" s="1">
        <v>9.1437593288750105E-2</v>
      </c>
    </row>
    <row r="30203" spans="1:2">
      <c r="A30203" s="1">
        <v>1.0701602089092099</v>
      </c>
      <c r="B30203" s="1">
        <v>3.0845792916155799</v>
      </c>
    </row>
    <row r="30204" spans="1:2">
      <c r="A30204" s="1">
        <v>0.139510337072211</v>
      </c>
      <c r="B30204" s="1">
        <v>0.56362077429992097</v>
      </c>
    </row>
    <row r="30205" spans="1:2">
      <c r="A30205" s="1">
        <v>0.82001559099488996</v>
      </c>
      <c r="B30205" s="1">
        <v>5.0724003690871801E-2</v>
      </c>
    </row>
    <row r="30206" spans="1:2">
      <c r="A30206" s="1">
        <v>1.2076697951614599</v>
      </c>
      <c r="B30206" s="1">
        <v>0.79418669554183297</v>
      </c>
    </row>
    <row r="30207" spans="1:2">
      <c r="A30207" s="1">
        <v>1.3130911407247301</v>
      </c>
      <c r="B30207" s="1">
        <v>-2.3385778507920101E-2</v>
      </c>
    </row>
    <row r="30208" spans="1:2">
      <c r="A30208" s="1">
        <v>3.60032666050168E-2</v>
      </c>
      <c r="B30208" s="1">
        <v>-0.49732071232927999</v>
      </c>
    </row>
    <row r="30209" spans="1:2">
      <c r="A30209" s="1">
        <v>1.41086980122364</v>
      </c>
      <c r="B30209" s="1">
        <v>1.9559429743493699</v>
      </c>
    </row>
    <row r="30210" spans="1:2">
      <c r="A30210" s="1">
        <v>0.346322888380242</v>
      </c>
      <c r="B30210" s="1">
        <v>1.0443657985745001</v>
      </c>
    </row>
    <row r="30211" spans="1:2">
      <c r="A30211" s="1">
        <v>0.25898106051396902</v>
      </c>
      <c r="B30211" s="1">
        <v>3.6634164265981601</v>
      </c>
    </row>
    <row r="30212" spans="1:2">
      <c r="A30212" s="1">
        <v>0.69486624924463203</v>
      </c>
      <c r="B30212" s="1">
        <v>1.2169399471103499</v>
      </c>
    </row>
    <row r="30213" spans="1:2">
      <c r="A30213" s="1">
        <v>0.68508785573207098</v>
      </c>
      <c r="B30213" s="1">
        <v>0.66639346045760495</v>
      </c>
    </row>
    <row r="30214" spans="1:2">
      <c r="A30214" s="1">
        <v>0.87423996243116897</v>
      </c>
      <c r="B30214" s="1">
        <v>1.6228109044757599</v>
      </c>
    </row>
    <row r="30215" spans="1:2">
      <c r="A30215" s="1">
        <v>0.228342981987465</v>
      </c>
      <c r="B30215" s="1">
        <v>-5.2906006916017698E-2</v>
      </c>
    </row>
    <row r="30216" spans="1:2">
      <c r="A30216" s="1">
        <v>0.76926416631263905</v>
      </c>
      <c r="B30216" s="1">
        <v>1.7420126730782499</v>
      </c>
    </row>
    <row r="30217" spans="1:2">
      <c r="A30217" s="1">
        <v>4.4217799237135501E-2</v>
      </c>
      <c r="B30217" s="1">
        <v>2.0696477086582301</v>
      </c>
    </row>
    <row r="30218" spans="1:2">
      <c r="A30218" s="1">
        <v>3.3747888022185701E-2</v>
      </c>
      <c r="B30218" s="1">
        <v>1.07328746381812</v>
      </c>
    </row>
    <row r="30219" spans="1:2">
      <c r="A30219" s="1">
        <v>1.15576453840124</v>
      </c>
      <c r="B30219" s="1">
        <v>2.2524196498789699</v>
      </c>
    </row>
    <row r="30220" spans="1:2">
      <c r="A30220" s="1">
        <v>1.5806043077118299</v>
      </c>
      <c r="B30220" s="1">
        <v>1.0395743932663599</v>
      </c>
    </row>
    <row r="30221" spans="1:2">
      <c r="A30221" s="1">
        <v>1.5335932824274501</v>
      </c>
      <c r="B30221" s="1">
        <v>2.2353689603364701</v>
      </c>
    </row>
    <row r="30222" spans="1:2">
      <c r="A30222" s="1">
        <v>1.1718086797674601</v>
      </c>
      <c r="B30222" s="1">
        <v>0.47264771395431099</v>
      </c>
    </row>
    <row r="30223" spans="1:2">
      <c r="A30223" s="1">
        <v>0.55694383248372703</v>
      </c>
      <c r="B30223" s="1">
        <v>-0.92596892109807905</v>
      </c>
    </row>
    <row r="30224" spans="1:2">
      <c r="A30224" s="1">
        <v>0.48022221240951302</v>
      </c>
      <c r="B30224" s="1">
        <v>0.27739871048720199</v>
      </c>
    </row>
    <row r="30225" spans="1:2">
      <c r="A30225" s="1">
        <v>1.28125717080829</v>
      </c>
      <c r="B30225" s="1">
        <v>0.57702265018962395</v>
      </c>
    </row>
    <row r="30226" spans="1:2">
      <c r="A30226" s="1">
        <v>0.16216876011983999</v>
      </c>
      <c r="B30226" s="1">
        <v>-0.67522188716505405</v>
      </c>
    </row>
    <row r="30227" spans="1:2">
      <c r="A30227" s="1">
        <v>0.348085352808024</v>
      </c>
      <c r="B30227" s="1">
        <v>1.4860616179555901</v>
      </c>
    </row>
    <row r="30228" spans="1:2">
      <c r="A30228" s="1">
        <v>0.57039396869575598</v>
      </c>
      <c r="B30228" s="1">
        <v>2.6809523843416398</v>
      </c>
    </row>
    <row r="30229" spans="1:2">
      <c r="A30229" s="1">
        <v>2.2103188869897501</v>
      </c>
      <c r="B30229" s="1">
        <v>0.12528829712510201</v>
      </c>
    </row>
    <row r="30230" spans="1:2">
      <c r="A30230" s="1">
        <v>1.8447959929804001</v>
      </c>
      <c r="B30230" s="1">
        <v>2.46910973428735</v>
      </c>
    </row>
    <row r="30231" spans="1:2">
      <c r="A30231" s="1">
        <v>0.20092507781128899</v>
      </c>
      <c r="B30231" s="1">
        <v>-0.83440739889700999</v>
      </c>
    </row>
    <row r="30232" spans="1:2">
      <c r="A30232" s="1">
        <v>8.6529660890209303E-2</v>
      </c>
      <c r="B30232" s="1">
        <v>1.39909925480561</v>
      </c>
    </row>
    <row r="30233" spans="1:2">
      <c r="A30233" s="1">
        <v>1.0775910491310201</v>
      </c>
      <c r="B30233" s="1">
        <v>-0.50507396903616497</v>
      </c>
    </row>
    <row r="30234" spans="1:2">
      <c r="A30234" s="1">
        <v>0.46205873382341101</v>
      </c>
      <c r="B30234" s="1">
        <v>1.87455508287574</v>
      </c>
    </row>
    <row r="30235" spans="1:2">
      <c r="A30235" s="1">
        <v>0.77081353665505603</v>
      </c>
      <c r="B30235" s="1">
        <v>-0.19550690237132801</v>
      </c>
    </row>
    <row r="30236" spans="1:2">
      <c r="A30236" s="1">
        <v>0.69190906156260901</v>
      </c>
      <c r="B30236" s="1">
        <v>-0.46964492839729399</v>
      </c>
    </row>
    <row r="30237" spans="1:2">
      <c r="A30237" s="1">
        <v>4.2705109748988699</v>
      </c>
      <c r="B30237" s="1">
        <v>-0.321397360392988</v>
      </c>
    </row>
    <row r="30238" spans="1:2">
      <c r="A30238" s="1">
        <v>2.7692814609765</v>
      </c>
      <c r="B30238" s="1">
        <v>0.51566751592052096</v>
      </c>
    </row>
    <row r="30239" spans="1:2">
      <c r="A30239" s="1">
        <v>1.1491792808524299</v>
      </c>
      <c r="B30239" s="1">
        <v>0.819536279573996</v>
      </c>
    </row>
    <row r="30240" spans="1:2">
      <c r="A30240" s="1">
        <v>0.92140631602532597</v>
      </c>
      <c r="B30240" s="1">
        <v>1.9764527086538499</v>
      </c>
    </row>
    <row r="30241" spans="1:2">
      <c r="A30241" s="1">
        <v>3.2649728650176799</v>
      </c>
      <c r="B30241" s="1">
        <v>1.6446534079261801</v>
      </c>
    </row>
    <row r="30242" spans="1:2">
      <c r="A30242" s="1">
        <v>1.8161451284978401E-2</v>
      </c>
      <c r="B30242" s="1">
        <v>2.1159579611998498</v>
      </c>
    </row>
    <row r="30243" spans="1:2">
      <c r="A30243" s="1">
        <v>0.41950139318851298</v>
      </c>
      <c r="B30243" s="1">
        <v>1.02682242060842</v>
      </c>
    </row>
    <row r="30244" spans="1:2">
      <c r="A30244" s="1">
        <v>0.27660159077261798</v>
      </c>
      <c r="B30244" s="1">
        <v>6.5136426176962095E-2</v>
      </c>
    </row>
    <row r="30245" spans="1:2">
      <c r="A30245" s="1">
        <v>1.6393411458087299</v>
      </c>
      <c r="B30245" s="1">
        <v>0.28116319516521399</v>
      </c>
    </row>
    <row r="30246" spans="1:2">
      <c r="A30246" s="1">
        <v>8.8453766403829692E-3</v>
      </c>
      <c r="B30246" s="1">
        <v>1.02205687955368</v>
      </c>
    </row>
    <row r="30247" spans="1:2">
      <c r="A30247" s="1">
        <v>1.53520387751673</v>
      </c>
      <c r="B30247" s="1">
        <v>1.53348190716179</v>
      </c>
    </row>
    <row r="30248" spans="1:2">
      <c r="A30248" s="1">
        <v>1.56656059356972</v>
      </c>
      <c r="B30248" s="1">
        <v>0.11139243404638199</v>
      </c>
    </row>
    <row r="30249" spans="1:2">
      <c r="A30249" s="1">
        <v>8.9475763437995695E-2</v>
      </c>
      <c r="B30249" s="1">
        <v>2.5328793296379599</v>
      </c>
    </row>
    <row r="30250" spans="1:2">
      <c r="A30250" s="1">
        <v>0.335201298054774</v>
      </c>
      <c r="B30250" s="1">
        <v>1.4610273858535301</v>
      </c>
    </row>
    <row r="30251" spans="1:2">
      <c r="A30251" s="1">
        <v>0.18528141311688001</v>
      </c>
      <c r="B30251" s="1">
        <v>0.94404069427222304</v>
      </c>
    </row>
    <row r="30252" spans="1:2">
      <c r="A30252" s="1">
        <v>0.26998904898917397</v>
      </c>
      <c r="B30252" s="1">
        <v>-0.262041634994019</v>
      </c>
    </row>
    <row r="30253" spans="1:2">
      <c r="A30253" s="1">
        <v>6.2296452808279799E-2</v>
      </c>
      <c r="B30253" s="1">
        <v>-0.33663028132749601</v>
      </c>
    </row>
    <row r="30254" spans="1:2">
      <c r="A30254" s="1">
        <v>0.39401973056447098</v>
      </c>
      <c r="B30254" s="1">
        <v>1.50346138797643</v>
      </c>
    </row>
    <row r="30255" spans="1:2">
      <c r="A30255" s="1">
        <v>0.64093097938315902</v>
      </c>
      <c r="B30255" s="1">
        <v>1.80818092644635</v>
      </c>
    </row>
    <row r="30256" spans="1:2">
      <c r="A30256" s="1">
        <v>0.159314965643225</v>
      </c>
      <c r="B30256" s="1">
        <v>-0.27518767051137699</v>
      </c>
    </row>
    <row r="30257" spans="1:2">
      <c r="A30257" s="1">
        <v>0.37659794235815403</v>
      </c>
      <c r="B30257" s="1">
        <v>-0.65549529068994705</v>
      </c>
    </row>
    <row r="30258" spans="1:2">
      <c r="A30258" s="1">
        <v>0.36544570987597202</v>
      </c>
      <c r="B30258" s="1">
        <v>0.737597938090922</v>
      </c>
    </row>
    <row r="30259" spans="1:2">
      <c r="A30259" s="1">
        <v>0.60822242328121801</v>
      </c>
      <c r="B30259" s="1">
        <v>-0.86840367032572696</v>
      </c>
    </row>
    <row r="30260" spans="1:2">
      <c r="A30260" s="1">
        <v>0.39056003834063102</v>
      </c>
      <c r="B30260" s="1">
        <v>-0.72221346013690602</v>
      </c>
    </row>
    <row r="30261" spans="1:2">
      <c r="A30261" s="1">
        <v>0.478825578146509</v>
      </c>
      <c r="B30261" s="1">
        <v>-1.20714203473546</v>
      </c>
    </row>
    <row r="30262" spans="1:2">
      <c r="A30262" s="1">
        <v>8.8305758526534203E-2</v>
      </c>
      <c r="B30262" s="1">
        <v>0.18020739725717799</v>
      </c>
    </row>
    <row r="30263" spans="1:2">
      <c r="A30263" s="1">
        <v>3.0740151628402699</v>
      </c>
      <c r="B30263" s="1">
        <v>0.67544975244572003</v>
      </c>
    </row>
    <row r="30264" spans="1:2">
      <c r="A30264" s="1">
        <v>2.0750525882453901</v>
      </c>
      <c r="B30264" s="1">
        <v>-0.98675028022773303</v>
      </c>
    </row>
    <row r="30265" spans="1:2">
      <c r="A30265" s="1">
        <v>1.15934576146889</v>
      </c>
      <c r="B30265" s="1">
        <v>3.4482926461172299</v>
      </c>
    </row>
    <row r="30266" spans="1:2">
      <c r="A30266" s="1">
        <v>8.0578497530237794E-3</v>
      </c>
      <c r="B30266" s="1">
        <v>1.78374771297159</v>
      </c>
    </row>
    <row r="30267" spans="1:2">
      <c r="A30267" s="1">
        <v>1.30177103717773</v>
      </c>
      <c r="B30267" s="1">
        <v>1.3178574358459401</v>
      </c>
    </row>
    <row r="30268" spans="1:2">
      <c r="A30268" s="1">
        <v>3.7875589770700002</v>
      </c>
      <c r="B30268" s="1">
        <v>0.750483047437151</v>
      </c>
    </row>
    <row r="30269" spans="1:2">
      <c r="A30269" s="1">
        <v>0.70995031223523397</v>
      </c>
      <c r="B30269" s="1">
        <v>-1.23856605378371</v>
      </c>
    </row>
    <row r="30270" spans="1:2">
      <c r="A30270" s="1">
        <v>2.5980964136311799</v>
      </c>
      <c r="B30270" s="1">
        <v>1.4832255134964401</v>
      </c>
    </row>
    <row r="30271" spans="1:2">
      <c r="A30271" s="1">
        <v>0.42220421188733598</v>
      </c>
      <c r="B30271" s="1">
        <v>1.3742510923646301</v>
      </c>
    </row>
    <row r="30272" spans="1:2">
      <c r="A30272" s="1">
        <v>0.40359099326977399</v>
      </c>
      <c r="B30272" s="1">
        <v>0.97345350430279598</v>
      </c>
    </row>
    <row r="30273" spans="1:2">
      <c r="A30273" s="1">
        <v>2.8815528529402001E-2</v>
      </c>
      <c r="B30273" s="1">
        <v>0.37829983976683901</v>
      </c>
    </row>
    <row r="30274" spans="1:2">
      <c r="A30274" s="1">
        <v>1.02634568489601</v>
      </c>
      <c r="B30274" s="1">
        <v>1.1527444790744401</v>
      </c>
    </row>
    <row r="30275" spans="1:2">
      <c r="A30275" s="1">
        <v>0.44293313128624301</v>
      </c>
      <c r="B30275" s="1">
        <v>0.620954636972749</v>
      </c>
    </row>
    <row r="30276" spans="1:2">
      <c r="A30276" s="1">
        <v>0.20299820939554999</v>
      </c>
      <c r="B30276" s="1">
        <v>1.9280639890580999</v>
      </c>
    </row>
    <row r="30277" spans="1:2">
      <c r="A30277" s="1">
        <v>0.22549345341230001</v>
      </c>
      <c r="B30277" s="1">
        <v>1.7639072497539401</v>
      </c>
    </row>
    <row r="30278" spans="1:2">
      <c r="A30278" s="1">
        <v>1.1037688137381001</v>
      </c>
      <c r="B30278" s="1">
        <v>0.469103536331055</v>
      </c>
    </row>
    <row r="30279" spans="1:2">
      <c r="A30279" s="1">
        <v>1.7427376313494499E-2</v>
      </c>
      <c r="B30279" s="1">
        <v>1.33202982110708</v>
      </c>
    </row>
    <row r="30280" spans="1:2">
      <c r="A30280" s="1">
        <v>1.10690590528291</v>
      </c>
      <c r="B30280" s="1">
        <v>1.5212522526003101</v>
      </c>
    </row>
    <row r="30281" spans="1:2">
      <c r="A30281" s="1">
        <v>0.73774387491545801</v>
      </c>
      <c r="B30281" s="1">
        <v>2.8751108335041602</v>
      </c>
    </row>
    <row r="30282" spans="1:2">
      <c r="A30282" s="1">
        <v>1.5248045053199799</v>
      </c>
      <c r="B30282" s="1">
        <v>0.88438840881264702</v>
      </c>
    </row>
    <row r="30283" spans="1:2">
      <c r="A30283" s="1">
        <v>0.230567111095794</v>
      </c>
      <c r="B30283" s="1">
        <v>1.60457700773463</v>
      </c>
    </row>
    <row r="30284" spans="1:2">
      <c r="A30284" s="1">
        <v>1.0585221388313399</v>
      </c>
      <c r="B30284" s="1">
        <v>0.34059360580846898</v>
      </c>
    </row>
    <row r="30285" spans="1:2">
      <c r="A30285" s="1">
        <v>1.1560205017784999</v>
      </c>
      <c r="B30285" s="1">
        <v>1.3696169367762401</v>
      </c>
    </row>
    <row r="30286" spans="1:2">
      <c r="A30286" s="1">
        <v>1.4568615976367501E-2</v>
      </c>
      <c r="B30286" s="1">
        <v>0.103518644788318</v>
      </c>
    </row>
    <row r="30287" spans="1:2">
      <c r="A30287" s="1">
        <v>2.4526013790716501</v>
      </c>
      <c r="B30287" s="1">
        <v>2.2505732164272501</v>
      </c>
    </row>
    <row r="30288" spans="1:2">
      <c r="A30288" s="1">
        <v>0.104556113550278</v>
      </c>
      <c r="B30288" s="1">
        <v>0.73140656280065097</v>
      </c>
    </row>
    <row r="30289" spans="1:2">
      <c r="A30289" s="1">
        <v>0.40558781137759897</v>
      </c>
      <c r="B30289" s="1">
        <v>0.20271362503262699</v>
      </c>
    </row>
    <row r="30290" spans="1:2">
      <c r="A30290" s="1">
        <v>0.82999023189471299</v>
      </c>
      <c r="B30290" s="1">
        <v>8.4589243163894698E-2</v>
      </c>
    </row>
    <row r="30291" spans="1:2">
      <c r="A30291" s="1">
        <v>0.72171567649170498</v>
      </c>
      <c r="B30291" s="1">
        <v>2.9522114500020198</v>
      </c>
    </row>
    <row r="30292" spans="1:2">
      <c r="A30292" s="1">
        <v>0.558595215644208</v>
      </c>
      <c r="B30292" s="1">
        <v>-0.31218620387957002</v>
      </c>
    </row>
    <row r="30293" spans="1:2">
      <c r="A30293" s="1">
        <v>0.19479349509754301</v>
      </c>
      <c r="B30293" s="1">
        <v>2.5736568688177801</v>
      </c>
    </row>
    <row r="30294" spans="1:2">
      <c r="A30294" s="1">
        <v>1.30960781683006</v>
      </c>
      <c r="B30294" s="1">
        <v>0.344045195749766</v>
      </c>
    </row>
    <row r="30295" spans="1:2">
      <c r="A30295" s="1">
        <v>5.6461384011278603E-3</v>
      </c>
      <c r="B30295" s="1">
        <v>2.5476565415582999</v>
      </c>
    </row>
    <row r="30296" spans="1:2">
      <c r="A30296" s="1">
        <v>1.5533988860444301</v>
      </c>
      <c r="B30296" s="1">
        <v>1.1398587183450299</v>
      </c>
    </row>
    <row r="30297" spans="1:2">
      <c r="A30297" s="1">
        <v>1.9260991955062901</v>
      </c>
      <c r="B30297" s="1">
        <v>1.38387476660078</v>
      </c>
    </row>
    <row r="30298" spans="1:2">
      <c r="A30298" s="1">
        <v>0.54764524720198404</v>
      </c>
      <c r="B30298" s="1">
        <v>1.9294169556210601</v>
      </c>
    </row>
    <row r="30299" spans="1:2">
      <c r="A30299" s="1">
        <v>8.4598860220997801E-2</v>
      </c>
      <c r="B30299" s="1">
        <v>1.3118512804932101</v>
      </c>
    </row>
    <row r="30300" spans="1:2">
      <c r="A30300" s="1">
        <v>1.55107019017772</v>
      </c>
      <c r="B30300" s="1">
        <v>0.20291942012295899</v>
      </c>
    </row>
    <row r="30301" spans="1:2">
      <c r="A30301" s="1">
        <v>0.488347480204053</v>
      </c>
      <c r="B30301" s="1">
        <v>0.660299203965522</v>
      </c>
    </row>
    <row r="30302" spans="1:2">
      <c r="A30302" s="1">
        <v>0.46564773868611298</v>
      </c>
      <c r="B30302" s="1">
        <v>-1.28380230618433</v>
      </c>
    </row>
    <row r="30303" spans="1:2">
      <c r="A30303" s="1">
        <v>0.95529718395337804</v>
      </c>
      <c r="B30303" s="1">
        <v>-0.33879182162830901</v>
      </c>
    </row>
    <row r="30304" spans="1:2">
      <c r="A30304" s="1">
        <v>0.38965877566554602</v>
      </c>
      <c r="B30304" s="1">
        <v>1.71520637160608E-2</v>
      </c>
    </row>
    <row r="30305" spans="1:2">
      <c r="A30305" s="1">
        <v>1.0679222474801899</v>
      </c>
      <c r="B30305" s="1">
        <v>0.88516197234760396</v>
      </c>
    </row>
    <row r="30306" spans="1:2">
      <c r="A30306" s="1">
        <v>2.5933549398716398</v>
      </c>
      <c r="B30306" s="1">
        <v>0.756665946488837</v>
      </c>
    </row>
    <row r="30307" spans="1:2">
      <c r="A30307" s="1">
        <v>0.29586687124100303</v>
      </c>
      <c r="B30307" s="1">
        <v>-0.70025540474296899</v>
      </c>
    </row>
    <row r="30308" spans="1:2">
      <c r="A30308" s="1">
        <v>1.82015133251141</v>
      </c>
      <c r="B30308" s="1">
        <v>0.28881713575950602</v>
      </c>
    </row>
    <row r="30309" spans="1:2">
      <c r="A30309" s="1">
        <v>1.4364538106893601</v>
      </c>
      <c r="B30309" s="1">
        <v>0.66088126046345497</v>
      </c>
    </row>
    <row r="30310" spans="1:2">
      <c r="A30310" s="1">
        <v>0.52995128161918603</v>
      </c>
      <c r="B30310" s="1">
        <v>4.8422633700551401E-2</v>
      </c>
    </row>
    <row r="30311" spans="1:2">
      <c r="A30311" s="1">
        <v>1.83846531470954</v>
      </c>
      <c r="B30311" s="1">
        <v>-6.2209076482737401E-2</v>
      </c>
    </row>
    <row r="30312" spans="1:2">
      <c r="A30312" s="1">
        <v>0.71424977951951796</v>
      </c>
      <c r="B30312" s="1">
        <v>1.10592441360076</v>
      </c>
    </row>
    <row r="30313" spans="1:2">
      <c r="A30313" s="1">
        <v>0.23724565361053301</v>
      </c>
      <c r="B30313" s="1">
        <v>-0.692924037482884</v>
      </c>
    </row>
    <row r="30314" spans="1:2">
      <c r="A30314" s="1">
        <v>0.77959799665622798</v>
      </c>
      <c r="B30314" s="1">
        <v>0.40169363942723901</v>
      </c>
    </row>
    <row r="30315" spans="1:2">
      <c r="A30315" s="1">
        <v>3.9919861653177298E-2</v>
      </c>
      <c r="B30315" s="1">
        <v>2.1177306232464002</v>
      </c>
    </row>
    <row r="30316" spans="1:2">
      <c r="A30316" s="1">
        <v>0.117815323632426</v>
      </c>
      <c r="B30316" s="1">
        <v>-1.3033139653615199E-2</v>
      </c>
    </row>
    <row r="30317" spans="1:2">
      <c r="A30317" s="1">
        <v>0.63150009831009701</v>
      </c>
      <c r="B30317" s="1">
        <v>0.35075802236105103</v>
      </c>
    </row>
    <row r="30318" spans="1:2">
      <c r="A30318" s="1">
        <v>0.32023305034063998</v>
      </c>
      <c r="B30318" s="1">
        <v>1.45574806589105</v>
      </c>
    </row>
    <row r="30319" spans="1:2">
      <c r="A30319" s="1">
        <v>0.14684577028344201</v>
      </c>
      <c r="B30319" s="1">
        <v>1.08094891066284</v>
      </c>
    </row>
    <row r="30320" spans="1:2">
      <c r="A30320" s="1">
        <v>3.4591419927125302</v>
      </c>
      <c r="B30320" s="1">
        <v>2.00898397756258</v>
      </c>
    </row>
    <row r="30321" spans="1:2">
      <c r="A30321" s="1">
        <v>4.3008423710817896</v>
      </c>
      <c r="B30321" s="1">
        <v>0.73810348922671998</v>
      </c>
    </row>
    <row r="30322" spans="1:2">
      <c r="A30322" s="1">
        <v>1.76756668646738</v>
      </c>
      <c r="B30322" s="1">
        <v>0.44744595943533699</v>
      </c>
    </row>
    <row r="30323" spans="1:2">
      <c r="A30323" s="1">
        <v>1.4426125622760899</v>
      </c>
      <c r="B30323" s="1">
        <v>-0.13728459106343699</v>
      </c>
    </row>
    <row r="30324" spans="1:2">
      <c r="A30324" s="1">
        <v>0.18318161717788101</v>
      </c>
      <c r="B30324" s="1">
        <v>1.9853324669764201</v>
      </c>
    </row>
    <row r="30325" spans="1:2">
      <c r="A30325" s="1">
        <v>0.47313294285713697</v>
      </c>
      <c r="B30325" s="1">
        <v>3.1958854995140999</v>
      </c>
    </row>
    <row r="30326" spans="1:2">
      <c r="A30326" s="1">
        <v>0.18260632263712701</v>
      </c>
      <c r="B30326" s="1">
        <v>1.24733066332616</v>
      </c>
    </row>
    <row r="30327" spans="1:2">
      <c r="A30327" s="1">
        <v>0.407910569519849</v>
      </c>
      <c r="B30327" s="1">
        <v>1.5631122783450799</v>
      </c>
    </row>
    <row r="30328" spans="1:2">
      <c r="A30328" s="1">
        <v>0.51482626893592998</v>
      </c>
      <c r="B30328" s="1">
        <v>2.9429661276189401</v>
      </c>
    </row>
    <row r="30329" spans="1:2">
      <c r="A30329" s="1">
        <v>0.37836226344273999</v>
      </c>
      <c r="B30329" s="1">
        <v>1.9525428463614101</v>
      </c>
    </row>
    <row r="30330" spans="1:2">
      <c r="A30330" s="1">
        <v>0.26021102163565002</v>
      </c>
      <c r="B30330" s="1">
        <v>1.4468792461104001</v>
      </c>
    </row>
    <row r="30331" spans="1:2">
      <c r="A30331" s="1">
        <v>2.3962679370220101</v>
      </c>
      <c r="B30331" s="1">
        <v>1.66408617194075</v>
      </c>
    </row>
    <row r="30332" spans="1:2">
      <c r="A30332" s="1">
        <v>2.4801159850282599</v>
      </c>
      <c r="B30332" s="1">
        <v>0.42214379457582701</v>
      </c>
    </row>
    <row r="30333" spans="1:2">
      <c r="A30333" s="1">
        <v>3.2250108523978498</v>
      </c>
      <c r="B30333" s="1">
        <v>0.12893687808886201</v>
      </c>
    </row>
    <row r="30334" spans="1:2">
      <c r="A30334" s="1">
        <v>0.86281197366302298</v>
      </c>
      <c r="B30334" s="1">
        <v>0.56104411409877697</v>
      </c>
    </row>
    <row r="30335" spans="1:2">
      <c r="A30335" s="1">
        <v>2.1690694628093801</v>
      </c>
      <c r="B30335" s="1">
        <v>1.6639855994403501</v>
      </c>
    </row>
    <row r="30336" spans="1:2">
      <c r="A30336" s="1">
        <v>0.56887280068594104</v>
      </c>
      <c r="B30336" s="1">
        <v>-1.7581050817144099</v>
      </c>
    </row>
    <row r="30337" spans="1:2">
      <c r="A30337" s="1">
        <v>0.71461306663385804</v>
      </c>
      <c r="B30337" s="1">
        <v>-0.395002132201413</v>
      </c>
    </row>
    <row r="30338" spans="1:2">
      <c r="A30338" s="1">
        <v>2.5222789039940598E-2</v>
      </c>
      <c r="B30338" s="1">
        <v>0.50786050316581399</v>
      </c>
    </row>
    <row r="30339" spans="1:2">
      <c r="A30339" s="1">
        <v>0.12667074222518299</v>
      </c>
      <c r="B30339" s="1">
        <v>1.0132336419032499</v>
      </c>
    </row>
    <row r="30340" spans="1:2">
      <c r="A30340" s="1">
        <v>7.3326960975343095E-2</v>
      </c>
      <c r="B30340" s="1">
        <v>2.0834587624731</v>
      </c>
    </row>
    <row r="30341" spans="1:2">
      <c r="A30341" s="1">
        <v>2.0881693152599299</v>
      </c>
      <c r="B30341" s="1">
        <v>1.7577644665699901</v>
      </c>
    </row>
    <row r="30342" spans="1:2">
      <c r="A30342" s="1">
        <v>1.2744786797127701</v>
      </c>
      <c r="B30342" s="1">
        <v>0.75128726356992903</v>
      </c>
    </row>
    <row r="30343" spans="1:2">
      <c r="A30343" s="1">
        <v>0.36140302740199598</v>
      </c>
      <c r="B30343" s="1">
        <v>2.2917822260070602</v>
      </c>
    </row>
    <row r="30344" spans="1:2">
      <c r="A30344" s="1">
        <v>1.2384476625417999</v>
      </c>
      <c r="B30344" s="1">
        <v>2.8590879528664601</v>
      </c>
    </row>
    <row r="30345" spans="1:2">
      <c r="A30345" s="1">
        <v>0.48207474342248002</v>
      </c>
      <c r="B30345" s="1">
        <v>-0.38280596968609898</v>
      </c>
    </row>
    <row r="30346" spans="1:2">
      <c r="A30346" s="1">
        <v>1.43779290935461</v>
      </c>
      <c r="B30346" s="1">
        <v>0.691141127920472</v>
      </c>
    </row>
    <row r="30347" spans="1:2">
      <c r="A30347" s="1">
        <v>1.6227945756036599</v>
      </c>
      <c r="B30347" s="1">
        <v>0.75026897318649699</v>
      </c>
    </row>
    <row r="30348" spans="1:2">
      <c r="A30348" s="1">
        <v>0.54157109276812399</v>
      </c>
      <c r="B30348" s="1">
        <v>1.59364067425642</v>
      </c>
    </row>
    <row r="30349" spans="1:2">
      <c r="A30349" s="1">
        <v>0.86022980036665198</v>
      </c>
      <c r="B30349" s="1">
        <v>3.6107864635623099</v>
      </c>
    </row>
    <row r="30350" spans="1:2">
      <c r="A30350" s="1">
        <v>0.65829712770697302</v>
      </c>
      <c r="B30350" s="1">
        <v>0.234877561759534</v>
      </c>
    </row>
    <row r="30351" spans="1:2">
      <c r="A30351" s="1">
        <v>0.63004646310801105</v>
      </c>
      <c r="B30351" s="1">
        <v>-0.15375536285435401</v>
      </c>
    </row>
    <row r="30352" spans="1:2">
      <c r="A30352" s="1">
        <v>0.695359016831117</v>
      </c>
      <c r="B30352" s="1">
        <v>0.82867475409484803</v>
      </c>
    </row>
    <row r="30353" spans="1:2">
      <c r="A30353" s="1">
        <v>0.99856757738634905</v>
      </c>
      <c r="B30353" s="1">
        <v>1.28773611080897</v>
      </c>
    </row>
    <row r="30354" spans="1:2">
      <c r="A30354" s="1">
        <v>2.7439291498597198</v>
      </c>
      <c r="B30354" s="1">
        <v>0.113055439242412</v>
      </c>
    </row>
    <row r="30355" spans="1:2">
      <c r="A30355" s="1">
        <v>2.5492831396082102E-2</v>
      </c>
      <c r="B30355" s="1">
        <v>0.12784299272236899</v>
      </c>
    </row>
    <row r="30356" spans="1:2">
      <c r="A30356" s="1">
        <v>1.0408616758221301</v>
      </c>
      <c r="B30356" s="1">
        <v>0.51906213423304204</v>
      </c>
    </row>
    <row r="30357" spans="1:2">
      <c r="A30357" s="1">
        <v>2.2426045449938599</v>
      </c>
      <c r="B30357" s="1">
        <v>-1.1421516914312799</v>
      </c>
    </row>
    <row r="30358" spans="1:2">
      <c r="A30358" s="1">
        <v>2.4709712993510702</v>
      </c>
      <c r="B30358" s="1">
        <v>1.3135691277439101</v>
      </c>
    </row>
    <row r="30359" spans="1:2">
      <c r="A30359" s="1">
        <v>0.423070435651627</v>
      </c>
      <c r="B30359" s="1">
        <v>1.54249592164731</v>
      </c>
    </row>
    <row r="30360" spans="1:2">
      <c r="A30360" s="1">
        <v>0.65328088021294795</v>
      </c>
      <c r="B30360" s="1">
        <v>1.50352521878211</v>
      </c>
    </row>
    <row r="30361" spans="1:2">
      <c r="A30361" s="1">
        <v>6.7643762743124794E-2</v>
      </c>
      <c r="B30361" s="1">
        <v>-9.9488280082202802E-3</v>
      </c>
    </row>
    <row r="30362" spans="1:2">
      <c r="A30362" s="1">
        <v>0.20978771832530499</v>
      </c>
      <c r="B30362" s="1">
        <v>1.5054976583908199</v>
      </c>
    </row>
    <row r="30363" spans="1:2">
      <c r="A30363" s="1">
        <v>4.0491428701371103E-3</v>
      </c>
      <c r="B30363" s="1">
        <v>0.95660864948331303</v>
      </c>
    </row>
    <row r="30364" spans="1:2">
      <c r="A30364" s="1">
        <v>0.30433509356257499</v>
      </c>
      <c r="B30364" s="1">
        <v>1.1509101370883099</v>
      </c>
    </row>
    <row r="30365" spans="1:2">
      <c r="A30365" s="1">
        <v>2.5421255358182901</v>
      </c>
      <c r="B30365" s="1">
        <v>2.62680655859086</v>
      </c>
    </row>
    <row r="30366" spans="1:2">
      <c r="A30366" s="1">
        <v>0.40701402823544602</v>
      </c>
      <c r="B30366" s="1">
        <v>0.40265388854643103</v>
      </c>
    </row>
    <row r="30367" spans="1:2">
      <c r="A30367" s="1">
        <v>0.35410614750109798</v>
      </c>
      <c r="B30367" s="1">
        <v>1.54322226059659</v>
      </c>
    </row>
    <row r="30368" spans="1:2">
      <c r="A30368" s="1">
        <v>1.64609978433333</v>
      </c>
      <c r="B30368" s="1">
        <v>1.4838541033274999</v>
      </c>
    </row>
    <row r="30369" spans="1:2">
      <c r="A30369" s="1">
        <v>0.33939799913113999</v>
      </c>
      <c r="B30369" s="1">
        <v>3.7678952943922997E-2</v>
      </c>
    </row>
    <row r="30370" spans="1:2">
      <c r="A30370" s="1">
        <v>0.73339160972719197</v>
      </c>
      <c r="B30370" s="1">
        <v>2.5644959068185398</v>
      </c>
    </row>
    <row r="30371" spans="1:2">
      <c r="A30371" s="1">
        <v>1.44150452006985</v>
      </c>
      <c r="B30371" s="1">
        <v>2.0381594845119801</v>
      </c>
    </row>
    <row r="30372" spans="1:2">
      <c r="A30372" s="1">
        <v>0.89679335696785201</v>
      </c>
      <c r="B30372" s="1">
        <v>1.27094562621291</v>
      </c>
    </row>
    <row r="30373" spans="1:2">
      <c r="A30373" s="1">
        <v>0.38056419217284598</v>
      </c>
      <c r="B30373" s="1">
        <v>0.65992222634463504</v>
      </c>
    </row>
    <row r="30374" spans="1:2">
      <c r="A30374" s="1">
        <v>0.49478381663584098</v>
      </c>
      <c r="B30374" s="1">
        <v>-9.2242147371576905E-2</v>
      </c>
    </row>
    <row r="30375" spans="1:2">
      <c r="A30375" s="1">
        <v>0.51611060252117102</v>
      </c>
      <c r="B30375" s="1">
        <v>0.26416924833002198</v>
      </c>
    </row>
    <row r="30376" spans="1:2">
      <c r="A30376" s="1">
        <v>0.23078157947113001</v>
      </c>
      <c r="B30376" s="1">
        <v>1.69692358337142</v>
      </c>
    </row>
    <row r="30377" spans="1:2">
      <c r="A30377" s="1">
        <v>1.7646798984107701</v>
      </c>
      <c r="B30377" s="1">
        <v>1.8816025879396101</v>
      </c>
    </row>
    <row r="30378" spans="1:2">
      <c r="A30378" s="1">
        <v>1.09442123223662</v>
      </c>
      <c r="B30378" s="1">
        <v>0.27160650707448097</v>
      </c>
    </row>
    <row r="30379" spans="1:2">
      <c r="A30379" s="1">
        <v>0.52427497981192495</v>
      </c>
      <c r="B30379" s="1">
        <v>0.68433347972625103</v>
      </c>
    </row>
    <row r="30380" spans="1:2">
      <c r="A30380" s="1">
        <v>2.5722761175728901</v>
      </c>
      <c r="B30380" s="1">
        <v>1.8142317466059601</v>
      </c>
    </row>
    <row r="30381" spans="1:2">
      <c r="A30381" s="1">
        <v>1.34707837945126</v>
      </c>
      <c r="B30381" s="1">
        <v>0.92403426059155802</v>
      </c>
    </row>
    <row r="30382" spans="1:2">
      <c r="A30382" s="1">
        <v>0.418950961436098</v>
      </c>
      <c r="B30382" s="1">
        <v>3.3373447653785302</v>
      </c>
    </row>
    <row r="30383" spans="1:2">
      <c r="A30383" s="1">
        <v>1.19210471264243</v>
      </c>
      <c r="B30383" s="1">
        <v>1.12749849017835</v>
      </c>
    </row>
    <row r="30384" spans="1:2">
      <c r="A30384" s="1">
        <v>0.71877344446345304</v>
      </c>
      <c r="B30384" s="1">
        <v>1.0928527661562899</v>
      </c>
    </row>
    <row r="30385" spans="1:2">
      <c r="A30385" s="1">
        <v>2.35255857182905</v>
      </c>
      <c r="B30385" s="1">
        <v>0.45308232016177402</v>
      </c>
    </row>
    <row r="30386" spans="1:2">
      <c r="A30386" s="1">
        <v>0.123433182052297</v>
      </c>
      <c r="B30386" s="1">
        <v>1.7333664237777</v>
      </c>
    </row>
    <row r="30387" spans="1:2">
      <c r="A30387" s="1">
        <v>0.53823708710220897</v>
      </c>
      <c r="B30387" s="1">
        <v>1.7632636647990301</v>
      </c>
    </row>
    <row r="30388" spans="1:2">
      <c r="A30388" s="1">
        <v>1.4690926154260999</v>
      </c>
      <c r="B30388" s="1">
        <v>1.57783207634615</v>
      </c>
    </row>
    <row r="30389" spans="1:2">
      <c r="A30389" s="1">
        <v>0.17849926352217499</v>
      </c>
      <c r="B30389" s="1">
        <v>0.473178250360409</v>
      </c>
    </row>
    <row r="30390" spans="1:2">
      <c r="A30390" s="1">
        <v>0.14710054230318401</v>
      </c>
      <c r="B30390" s="1">
        <v>1.0582384211790199</v>
      </c>
    </row>
    <row r="30391" spans="1:2">
      <c r="A30391" s="1">
        <v>1.15803733223904</v>
      </c>
      <c r="B30391" s="1">
        <v>8.06767551980095E-2</v>
      </c>
    </row>
    <row r="30392" spans="1:2">
      <c r="A30392" s="1">
        <v>0.48103025501686902</v>
      </c>
      <c r="B30392" s="1">
        <v>0.91139821558636602</v>
      </c>
    </row>
    <row r="30393" spans="1:2">
      <c r="A30393" s="1">
        <v>1.4433337249882801</v>
      </c>
      <c r="B30393" s="1">
        <v>0.79333058106901699</v>
      </c>
    </row>
    <row r="30394" spans="1:2">
      <c r="A30394" s="1">
        <v>1.2963178040223999</v>
      </c>
      <c r="B30394" s="1">
        <v>3.0352100979631</v>
      </c>
    </row>
    <row r="30395" spans="1:2">
      <c r="A30395" s="1">
        <v>0.33748229053859002</v>
      </c>
      <c r="B30395" s="1">
        <v>1.35521156077408</v>
      </c>
    </row>
    <row r="30396" spans="1:2">
      <c r="A30396" s="1">
        <v>0.37846413246993699</v>
      </c>
      <c r="B30396" s="1">
        <v>3.11829296928732</v>
      </c>
    </row>
    <row r="30397" spans="1:2">
      <c r="A30397" s="1">
        <v>1.40090083839491</v>
      </c>
      <c r="B30397" s="1">
        <v>1.1858472839412499</v>
      </c>
    </row>
    <row r="30398" spans="1:2">
      <c r="A30398" s="1">
        <v>0.93564110204659501</v>
      </c>
      <c r="B30398" s="1">
        <v>2.7261857341622902</v>
      </c>
    </row>
    <row r="30399" spans="1:2">
      <c r="A30399" s="1">
        <v>0.94721746769053405</v>
      </c>
      <c r="B30399" s="1">
        <v>1.6456596924453</v>
      </c>
    </row>
    <row r="30400" spans="1:2">
      <c r="A30400" s="1">
        <v>1.1687111002583901</v>
      </c>
      <c r="B30400" s="1">
        <v>1.9026081053678801</v>
      </c>
    </row>
    <row r="30401" spans="1:2">
      <c r="A30401" s="1">
        <v>0.59942604171866998</v>
      </c>
      <c r="B30401" s="1">
        <v>0.60875060923875102</v>
      </c>
    </row>
    <row r="30402" spans="1:2">
      <c r="A30402" s="1">
        <v>4.62579734710837</v>
      </c>
      <c r="B30402" s="1">
        <v>2.5159443465399098</v>
      </c>
    </row>
    <row r="30403" spans="1:2">
      <c r="A30403" s="1">
        <v>1.1046955352374499</v>
      </c>
      <c r="B30403" s="1">
        <v>1.02684948420386E-2</v>
      </c>
    </row>
    <row r="30404" spans="1:2">
      <c r="A30404" s="1">
        <v>1.07548842110328</v>
      </c>
      <c r="B30404" s="1">
        <v>-0.71929108494889105</v>
      </c>
    </row>
    <row r="30405" spans="1:2">
      <c r="A30405" s="1">
        <v>1.3060541320737999</v>
      </c>
      <c r="B30405" s="1">
        <v>0.75659399846272202</v>
      </c>
    </row>
    <row r="30406" spans="1:2">
      <c r="A30406" s="1">
        <v>0.83345320374206799</v>
      </c>
      <c r="B30406" s="1">
        <v>-1.5313676464746999</v>
      </c>
    </row>
    <row r="30407" spans="1:2">
      <c r="A30407" s="1">
        <v>2.15718376089215</v>
      </c>
      <c r="B30407" s="1">
        <v>3.1539140409085</v>
      </c>
    </row>
    <row r="30408" spans="1:2">
      <c r="A30408" s="1">
        <v>0.55094394138993497</v>
      </c>
      <c r="B30408" s="1">
        <v>-1.21071614731714E-2</v>
      </c>
    </row>
    <row r="30409" spans="1:2">
      <c r="A30409" s="1">
        <v>0.68919917583329804</v>
      </c>
      <c r="B30409" s="1">
        <v>1.9084205000183301</v>
      </c>
    </row>
    <row r="30410" spans="1:2">
      <c r="A30410" s="1">
        <v>0.58256584257392197</v>
      </c>
      <c r="B30410" s="1">
        <v>1.58553914720333</v>
      </c>
    </row>
    <row r="30411" spans="1:2">
      <c r="A30411" s="1">
        <v>1.1155422772330099</v>
      </c>
      <c r="B30411" s="1">
        <v>2.1940915639319201</v>
      </c>
    </row>
    <row r="30412" spans="1:2">
      <c r="A30412" s="1">
        <v>1.99674263685735</v>
      </c>
      <c r="B30412" s="1">
        <v>0.63309523654454403</v>
      </c>
    </row>
    <row r="30413" spans="1:2">
      <c r="A30413" s="1">
        <v>0.74326413289160898</v>
      </c>
      <c r="B30413" s="1">
        <v>0.51142985453075096</v>
      </c>
    </row>
    <row r="30414" spans="1:2">
      <c r="A30414" s="1">
        <v>4.3956618869136603</v>
      </c>
      <c r="B30414" s="1">
        <v>9.1323526131320706E-2</v>
      </c>
    </row>
    <row r="30415" spans="1:2">
      <c r="A30415" s="1">
        <v>0.76554028972952104</v>
      </c>
      <c r="B30415" s="1">
        <v>-0.70931274985437398</v>
      </c>
    </row>
    <row r="30416" spans="1:2">
      <c r="A30416" s="1">
        <v>1.4000961664367499</v>
      </c>
      <c r="B30416" s="1">
        <v>1.1133934970630801</v>
      </c>
    </row>
    <row r="30417" spans="1:2">
      <c r="A30417" s="1">
        <v>1.4099048649319399</v>
      </c>
      <c r="B30417" s="1">
        <v>-1.7495990400086101</v>
      </c>
    </row>
    <row r="30418" spans="1:2">
      <c r="A30418" s="1">
        <v>6.4899540568332898E-3</v>
      </c>
      <c r="B30418" s="1">
        <v>1.8186921489782799</v>
      </c>
    </row>
    <row r="30419" spans="1:2">
      <c r="A30419" s="1">
        <v>1.5402031516591601</v>
      </c>
      <c r="B30419" s="1">
        <v>0.89428026759527002</v>
      </c>
    </row>
    <row r="30420" spans="1:2">
      <c r="A30420" s="1">
        <v>0.78706322181239896</v>
      </c>
      <c r="B30420" s="1">
        <v>2.0781538159861701</v>
      </c>
    </row>
    <row r="30421" spans="1:2">
      <c r="A30421" s="1">
        <v>2.3697503042411499</v>
      </c>
      <c r="B30421" s="1">
        <v>1.17252190379734</v>
      </c>
    </row>
    <row r="30422" spans="1:2">
      <c r="A30422" s="1">
        <v>0.63472200131098</v>
      </c>
      <c r="B30422" s="1">
        <v>0.42565067946486801</v>
      </c>
    </row>
    <row r="30423" spans="1:2">
      <c r="A30423" s="1">
        <v>0.88463774195035205</v>
      </c>
      <c r="B30423" s="1">
        <v>1.27087899224433</v>
      </c>
    </row>
    <row r="30424" spans="1:2">
      <c r="A30424" s="1">
        <v>0.67407743077319304</v>
      </c>
      <c r="B30424" s="1">
        <v>0.81998348437963797</v>
      </c>
    </row>
    <row r="30425" spans="1:2">
      <c r="A30425" s="1">
        <v>0.31518648894531698</v>
      </c>
      <c r="B30425" s="1">
        <v>1.285140353232</v>
      </c>
    </row>
    <row r="30426" spans="1:2">
      <c r="A30426" s="1">
        <v>1.4914905552745199</v>
      </c>
      <c r="B30426" s="1">
        <v>0.87396090079474797</v>
      </c>
    </row>
    <row r="30427" spans="1:2">
      <c r="A30427" s="1">
        <v>0.93960018392570399</v>
      </c>
      <c r="B30427" s="1">
        <v>1.38021446514766</v>
      </c>
    </row>
    <row r="30428" spans="1:2">
      <c r="A30428" s="1">
        <v>1.12424024625781</v>
      </c>
      <c r="B30428" s="1">
        <v>2.5874659194429599</v>
      </c>
    </row>
    <row r="30429" spans="1:2">
      <c r="A30429" s="1">
        <v>0.284843489466587</v>
      </c>
      <c r="B30429" s="1">
        <v>0.64954562859065301</v>
      </c>
    </row>
    <row r="30430" spans="1:2">
      <c r="A30430" s="1">
        <v>0.77642005822850702</v>
      </c>
      <c r="B30430" s="1">
        <v>1.15654610938136</v>
      </c>
    </row>
    <row r="30431" spans="1:2">
      <c r="A30431" s="1">
        <v>1.35431590278648</v>
      </c>
      <c r="B30431" s="1">
        <v>2.7002473984794602</v>
      </c>
    </row>
    <row r="30432" spans="1:2">
      <c r="A30432" s="1">
        <v>0.89642914348853397</v>
      </c>
      <c r="B30432" s="1">
        <v>1.0302705672480399</v>
      </c>
    </row>
    <row r="30433" spans="1:2">
      <c r="A30433" s="1">
        <v>0.80317621641804005</v>
      </c>
      <c r="B30433" s="1">
        <v>1.95133325974987</v>
      </c>
    </row>
    <row r="30434" spans="1:2">
      <c r="A30434" s="1">
        <v>0.16947051659875101</v>
      </c>
      <c r="B30434" s="1">
        <v>1.50494863541212</v>
      </c>
    </row>
    <row r="30435" spans="1:2">
      <c r="A30435" s="1">
        <v>8.0550910852433294E-2</v>
      </c>
      <c r="B30435" s="1">
        <v>-0.212597876387838</v>
      </c>
    </row>
    <row r="30436" spans="1:2">
      <c r="A30436" s="1">
        <v>0.52679086811848896</v>
      </c>
      <c r="B30436" s="1">
        <v>0.85205694961735401</v>
      </c>
    </row>
    <row r="30437" spans="1:2">
      <c r="A30437" s="1">
        <v>0.46212503803384197</v>
      </c>
      <c r="B30437" s="1">
        <v>1.3263630972973299</v>
      </c>
    </row>
    <row r="30438" spans="1:2">
      <c r="A30438" s="1">
        <v>5.1463531921928499E-2</v>
      </c>
      <c r="B30438" s="1">
        <v>1.88790799188545</v>
      </c>
    </row>
    <row r="30439" spans="1:2">
      <c r="A30439" s="1">
        <v>3.81184356804334</v>
      </c>
      <c r="B30439" s="1">
        <v>1.29937052839369</v>
      </c>
    </row>
    <row r="30440" spans="1:2">
      <c r="A30440" s="1">
        <v>3.3732202515486902</v>
      </c>
      <c r="B30440" s="1">
        <v>1.6608495760677999</v>
      </c>
    </row>
    <row r="30441" spans="1:2">
      <c r="A30441" s="1">
        <v>2.1400383170055202</v>
      </c>
      <c r="B30441" s="1">
        <v>-0.32925843215698902</v>
      </c>
    </row>
    <row r="30442" spans="1:2">
      <c r="A30442" s="1">
        <v>1.6205589748128999</v>
      </c>
      <c r="B30442" s="1">
        <v>2.63019475404937</v>
      </c>
    </row>
    <row r="30443" spans="1:2">
      <c r="A30443" s="1">
        <v>0.56260503592683198</v>
      </c>
      <c r="B30443" s="1">
        <v>0.82393640934023704</v>
      </c>
    </row>
    <row r="30444" spans="1:2">
      <c r="A30444" s="1">
        <v>0.63188228522719903</v>
      </c>
      <c r="B30444" s="1">
        <v>1.8698378273795899</v>
      </c>
    </row>
    <row r="30445" spans="1:2">
      <c r="A30445" s="1">
        <v>3.2778281838070703E-2</v>
      </c>
      <c r="B30445" s="1">
        <v>2.0161765918992099E-2</v>
      </c>
    </row>
    <row r="30446" spans="1:2">
      <c r="A30446" s="1">
        <v>0.27269451409429701</v>
      </c>
      <c r="B30446" s="1">
        <v>0.49561100419454102</v>
      </c>
    </row>
    <row r="30447" spans="1:2">
      <c r="A30447" s="1">
        <v>1.0781329641078701</v>
      </c>
      <c r="B30447" s="1">
        <v>-0.31047927244005102</v>
      </c>
    </row>
    <row r="30448" spans="1:2">
      <c r="A30448" s="1">
        <v>6.2958656679102401E-2</v>
      </c>
      <c r="B30448" s="1">
        <v>0.92703343092982604</v>
      </c>
    </row>
    <row r="30449" spans="1:2">
      <c r="A30449" s="1">
        <v>8.8710582135551996E-2</v>
      </c>
      <c r="B30449" s="1">
        <v>1.6177905392552301</v>
      </c>
    </row>
    <row r="30450" spans="1:2">
      <c r="A30450" s="1">
        <v>1.73131518930477</v>
      </c>
      <c r="B30450" s="1">
        <v>2.0594605025432302</v>
      </c>
    </row>
    <row r="30451" spans="1:2">
      <c r="A30451" s="1">
        <v>1.45579155625601</v>
      </c>
      <c r="B30451" s="1">
        <v>1.2919356082092599</v>
      </c>
    </row>
    <row r="30452" spans="1:2">
      <c r="A30452" s="1">
        <v>9.6127500216428102E-2</v>
      </c>
      <c r="B30452" s="1">
        <v>1.0921646968043399</v>
      </c>
    </row>
    <row r="30453" spans="1:2">
      <c r="A30453" s="1">
        <v>3.2239356277899698</v>
      </c>
      <c r="B30453" s="1">
        <v>0.91960145491233702</v>
      </c>
    </row>
    <row r="30454" spans="1:2">
      <c r="A30454" s="1">
        <v>0.18603196850859699</v>
      </c>
      <c r="B30454" s="1">
        <v>1.4019878992752799</v>
      </c>
    </row>
    <row r="30455" spans="1:2">
      <c r="A30455" s="1">
        <v>2.09817398282296</v>
      </c>
      <c r="B30455" s="1">
        <v>1.1887449501958001</v>
      </c>
    </row>
    <row r="30456" spans="1:2">
      <c r="A30456" s="1">
        <v>1.70450798731775</v>
      </c>
      <c r="B30456" s="1">
        <v>0.70570702826320897</v>
      </c>
    </row>
    <row r="30457" spans="1:2">
      <c r="A30457" s="1">
        <v>1.22403038184201</v>
      </c>
      <c r="B30457" s="1">
        <v>0.65890432089011297</v>
      </c>
    </row>
    <row r="30458" spans="1:2">
      <c r="A30458" s="1">
        <v>0.41387912084748901</v>
      </c>
      <c r="B30458" s="1">
        <v>2.56761922355965</v>
      </c>
    </row>
    <row r="30459" spans="1:2">
      <c r="A30459" s="1">
        <v>0.398939118878122</v>
      </c>
      <c r="B30459" s="1">
        <v>-0.52410920984930098</v>
      </c>
    </row>
    <row r="30460" spans="1:2">
      <c r="A30460" s="1">
        <v>0.117454206345645</v>
      </c>
      <c r="B30460" s="1">
        <v>0.74155932222116006</v>
      </c>
    </row>
    <row r="30461" spans="1:2">
      <c r="A30461" s="1">
        <v>1.5011763932626601</v>
      </c>
      <c r="B30461" s="1">
        <v>0.75688755532111396</v>
      </c>
    </row>
    <row r="30462" spans="1:2">
      <c r="A30462" s="1">
        <v>0.82030847303832699</v>
      </c>
      <c r="B30462" s="1">
        <v>0.70276564677354403</v>
      </c>
    </row>
    <row r="30463" spans="1:2">
      <c r="A30463" s="1">
        <v>0.109359637394068</v>
      </c>
      <c r="B30463" s="1">
        <v>0.58111912396263699</v>
      </c>
    </row>
    <row r="30464" spans="1:2">
      <c r="A30464" s="1">
        <v>0.93040805302756202</v>
      </c>
      <c r="B30464" s="1">
        <v>1.8437050501562999</v>
      </c>
    </row>
    <row r="30465" spans="1:2">
      <c r="A30465" s="1">
        <v>0.30615033403664699</v>
      </c>
      <c r="B30465" s="1">
        <v>1.69159984631354</v>
      </c>
    </row>
    <row r="30466" spans="1:2">
      <c r="A30466" s="1">
        <v>0.37207334713349399</v>
      </c>
      <c r="B30466" s="1">
        <v>1.8754645074895999</v>
      </c>
    </row>
    <row r="30467" spans="1:2">
      <c r="A30467" s="1">
        <v>0.45115457630267197</v>
      </c>
      <c r="B30467" s="1">
        <v>-0.17818134245018399</v>
      </c>
    </row>
    <row r="30468" spans="1:2">
      <c r="A30468" s="1">
        <v>0.76105177743290597</v>
      </c>
      <c r="B30468" s="1">
        <v>1.93666008308257</v>
      </c>
    </row>
    <row r="30469" spans="1:2">
      <c r="A30469" s="1">
        <v>0.89248628533191998</v>
      </c>
      <c r="B30469" s="1">
        <v>2.28615934823969</v>
      </c>
    </row>
    <row r="30470" spans="1:2">
      <c r="A30470" s="1">
        <v>1.1039254014268101</v>
      </c>
      <c r="B30470" s="1">
        <v>9.2825547571455794E-2</v>
      </c>
    </row>
    <row r="30471" spans="1:2">
      <c r="A30471" s="1">
        <v>0.85371298914285698</v>
      </c>
      <c r="B30471" s="1">
        <v>1.83247105681695</v>
      </c>
    </row>
    <row r="30472" spans="1:2">
      <c r="A30472" s="1">
        <v>5.6817300931747701E-2</v>
      </c>
      <c r="B30472" s="1">
        <v>1.6121335439440501</v>
      </c>
    </row>
    <row r="30473" spans="1:2">
      <c r="A30473" s="1">
        <v>0.72902094614278701</v>
      </c>
      <c r="B30473" s="1">
        <v>0.85488889452586403</v>
      </c>
    </row>
    <row r="30474" spans="1:2">
      <c r="A30474" s="1">
        <v>0.49807281692045102</v>
      </c>
      <c r="B30474" s="1">
        <v>0.16333538615156601</v>
      </c>
    </row>
    <row r="30475" spans="1:2">
      <c r="A30475" s="1">
        <v>0.22087626397715299</v>
      </c>
      <c r="B30475" s="1">
        <v>2.5970879889777101</v>
      </c>
    </row>
    <row r="30476" spans="1:2">
      <c r="A30476" s="1">
        <v>0.66098341380367798</v>
      </c>
      <c r="B30476" s="1">
        <v>-0.49806691400355702</v>
      </c>
    </row>
    <row r="30477" spans="1:2">
      <c r="A30477" s="1">
        <v>1.13730456565367</v>
      </c>
      <c r="B30477" s="1">
        <v>1.4136532703239699</v>
      </c>
    </row>
    <row r="30478" spans="1:2">
      <c r="A30478" s="1">
        <v>2.08706840661399</v>
      </c>
      <c r="B30478" s="1">
        <v>1.0754154197132499</v>
      </c>
    </row>
    <row r="30479" spans="1:2">
      <c r="A30479" s="1">
        <v>1.83175092053385</v>
      </c>
      <c r="B30479" s="1">
        <v>1.5187122641856799E-2</v>
      </c>
    </row>
    <row r="30480" spans="1:2">
      <c r="A30480" s="1">
        <v>0.27273371780860201</v>
      </c>
      <c r="B30480" s="1">
        <v>1.6311105997526401</v>
      </c>
    </row>
    <row r="30481" spans="1:2">
      <c r="A30481" s="1">
        <v>0.228872109709048</v>
      </c>
      <c r="B30481" s="1">
        <v>1.39968492775061</v>
      </c>
    </row>
    <row r="30482" spans="1:2">
      <c r="A30482" s="1">
        <v>0.60782427458618904</v>
      </c>
      <c r="B30482" s="1">
        <v>1.03318526189965</v>
      </c>
    </row>
    <row r="30483" spans="1:2">
      <c r="A30483" s="1">
        <v>0.26547842067715699</v>
      </c>
      <c r="B30483" s="1">
        <v>0.627872062870652</v>
      </c>
    </row>
    <row r="30484" spans="1:2">
      <c r="A30484" s="1">
        <v>1.66717836015374</v>
      </c>
      <c r="B30484" s="1">
        <v>-0.30454456956756998</v>
      </c>
    </row>
    <row r="30485" spans="1:2">
      <c r="A30485" s="1">
        <v>3.0078587538532902</v>
      </c>
      <c r="B30485" s="1">
        <v>0.646692480932758</v>
      </c>
    </row>
    <row r="30486" spans="1:2">
      <c r="A30486" s="1">
        <v>0.24815479854805</v>
      </c>
      <c r="B30486" s="1">
        <v>1.19837343689154</v>
      </c>
    </row>
    <row r="30487" spans="1:2">
      <c r="A30487" s="1">
        <v>1.7285932005154701</v>
      </c>
      <c r="B30487" s="1">
        <v>2.3818785149771702</v>
      </c>
    </row>
    <row r="30488" spans="1:2">
      <c r="A30488" s="1">
        <v>0.34109237578043999</v>
      </c>
      <c r="B30488" s="1">
        <v>-1.5746195199936901</v>
      </c>
    </row>
    <row r="30489" spans="1:2">
      <c r="A30489" s="1">
        <v>9.9458347111811396E-2</v>
      </c>
      <c r="B30489" s="1">
        <v>0.684811306034802</v>
      </c>
    </row>
    <row r="30490" spans="1:2">
      <c r="A30490" s="1">
        <v>0.45438248265957898</v>
      </c>
      <c r="B30490" s="1">
        <v>2.5297876462400501</v>
      </c>
    </row>
    <row r="30491" spans="1:2">
      <c r="A30491" s="1">
        <v>0.53217709089902399</v>
      </c>
      <c r="B30491" s="1">
        <v>-0.14092059424655201</v>
      </c>
    </row>
    <row r="30492" spans="1:2">
      <c r="A30492" s="1">
        <v>0.14783049635868301</v>
      </c>
      <c r="B30492" s="1">
        <v>0.73174786831880001</v>
      </c>
    </row>
    <row r="30493" spans="1:2">
      <c r="A30493" s="1">
        <v>3.7687733443711999E-2</v>
      </c>
      <c r="B30493" s="1">
        <v>3.0096344630282901</v>
      </c>
    </row>
    <row r="30494" spans="1:2">
      <c r="A30494" s="1">
        <v>0.44373420489898402</v>
      </c>
      <c r="B30494" s="1">
        <v>1.08220746299501</v>
      </c>
    </row>
    <row r="30495" spans="1:2">
      <c r="A30495" s="1">
        <v>0.154409622851925</v>
      </c>
      <c r="B30495" s="1">
        <v>0.95277762978081104</v>
      </c>
    </row>
    <row r="30496" spans="1:2">
      <c r="A30496" s="1">
        <v>1.7187182435341799</v>
      </c>
      <c r="B30496" s="1">
        <v>2.5254842580727201</v>
      </c>
    </row>
    <row r="30497" spans="1:2">
      <c r="A30497" s="1">
        <v>6.9944239397217306E-2</v>
      </c>
      <c r="B30497" s="1">
        <v>1.3818669328725599</v>
      </c>
    </row>
    <row r="30498" spans="1:2">
      <c r="A30498" s="1">
        <v>2.0232731780073898</v>
      </c>
      <c r="B30498" s="1">
        <v>2.5311398298440899</v>
      </c>
    </row>
    <row r="30499" spans="1:2">
      <c r="A30499" s="1">
        <v>2.75483166204029</v>
      </c>
      <c r="B30499" s="1">
        <v>1.4423811366930099</v>
      </c>
    </row>
    <row r="30500" spans="1:2">
      <c r="A30500" s="1">
        <v>0.54917521150654203</v>
      </c>
      <c r="B30500" s="1">
        <v>-0.48871030919748698</v>
      </c>
    </row>
    <row r="30501" spans="1:2">
      <c r="A30501" s="1">
        <v>0.19443679019714</v>
      </c>
      <c r="B30501" s="1">
        <v>0.142454789148621</v>
      </c>
    </row>
    <row r="30502" spans="1:2">
      <c r="A30502" s="1">
        <v>1.03849549846102</v>
      </c>
      <c r="B30502" s="1">
        <v>2.6995627604455299</v>
      </c>
    </row>
    <row r="30503" spans="1:2">
      <c r="A30503" s="1">
        <v>0.137157228747881</v>
      </c>
      <c r="B30503" s="1">
        <v>1.6002656869895</v>
      </c>
    </row>
    <row r="30504" spans="1:2">
      <c r="A30504" s="1">
        <v>0.182307468693576</v>
      </c>
      <c r="B30504" s="1">
        <v>0.84658579590460403</v>
      </c>
    </row>
    <row r="30505" spans="1:2">
      <c r="A30505" s="1">
        <v>1.4965551976645299</v>
      </c>
      <c r="B30505" s="1">
        <v>1.47421556678786</v>
      </c>
    </row>
    <row r="30506" spans="1:2">
      <c r="A30506" s="1">
        <v>0.56046609464687702</v>
      </c>
      <c r="B30506" s="1">
        <v>2.24152703558324</v>
      </c>
    </row>
    <row r="30507" spans="1:2">
      <c r="A30507" s="1">
        <v>1.93923791423227</v>
      </c>
      <c r="B30507" s="1">
        <v>1.5220379521434499</v>
      </c>
    </row>
    <row r="30508" spans="1:2">
      <c r="A30508" s="1">
        <v>1.03239484723139</v>
      </c>
      <c r="B30508" s="1">
        <v>0.94115879350779696</v>
      </c>
    </row>
    <row r="30509" spans="1:2">
      <c r="A30509" s="1">
        <v>0.54030044447269399</v>
      </c>
      <c r="B30509" s="1">
        <v>1.5503933479744001</v>
      </c>
    </row>
    <row r="30510" spans="1:2">
      <c r="A30510" s="1">
        <v>2.4609412569260201</v>
      </c>
      <c r="B30510" s="1">
        <v>1.9423180702299301</v>
      </c>
    </row>
    <row r="30511" spans="1:2">
      <c r="A30511" s="1">
        <v>0.26809903224539999</v>
      </c>
      <c r="B30511" s="1">
        <v>0.97260459063421101</v>
      </c>
    </row>
    <row r="30512" spans="1:2">
      <c r="A30512" s="1">
        <v>0.14939572115092301</v>
      </c>
      <c r="B30512" s="1">
        <v>1.2300110677000899</v>
      </c>
    </row>
    <row r="30513" spans="1:2">
      <c r="A30513" s="1">
        <v>0.65699408874847298</v>
      </c>
      <c r="B30513" s="1">
        <v>1.6876877901376801</v>
      </c>
    </row>
    <row r="30514" spans="1:2">
      <c r="A30514" s="1">
        <v>0.157889104015867</v>
      </c>
      <c r="B30514" s="1">
        <v>1.1507872128944601</v>
      </c>
    </row>
    <row r="30515" spans="1:2">
      <c r="A30515" s="1">
        <v>7.9087432887327697E-3</v>
      </c>
      <c r="B30515" s="1">
        <v>0.41633320793919598</v>
      </c>
    </row>
    <row r="30516" spans="1:2">
      <c r="A30516" s="1">
        <v>1.3860900393122899</v>
      </c>
      <c r="B30516" s="1">
        <v>0.221043963869027</v>
      </c>
    </row>
    <row r="30517" spans="1:2">
      <c r="A30517" s="1">
        <v>1.0917612386972999</v>
      </c>
      <c r="B30517" s="1">
        <v>1.9779980100865999</v>
      </c>
    </row>
    <row r="30518" spans="1:2">
      <c r="A30518" s="1">
        <v>0.21248660553417301</v>
      </c>
      <c r="B30518" s="1">
        <v>-0.38482845921731601</v>
      </c>
    </row>
    <row r="30519" spans="1:2">
      <c r="A30519" s="1">
        <v>1.8061922048597201</v>
      </c>
      <c r="B30519" s="1">
        <v>0.63490658119363896</v>
      </c>
    </row>
    <row r="30520" spans="1:2">
      <c r="A30520" s="1">
        <v>0.30881292861459803</v>
      </c>
      <c r="B30520" s="1">
        <v>2.6175297191292199</v>
      </c>
    </row>
    <row r="30521" spans="1:2">
      <c r="A30521" s="1">
        <v>0.81071304637790098</v>
      </c>
      <c r="B30521" s="1">
        <v>5.8729894176709402E-2</v>
      </c>
    </row>
    <row r="30522" spans="1:2">
      <c r="A30522" s="1">
        <v>0.91557103266130402</v>
      </c>
      <c r="B30522" s="1">
        <v>1.6501432347795999</v>
      </c>
    </row>
    <row r="30523" spans="1:2">
      <c r="A30523" s="1">
        <v>2.4380871919669702</v>
      </c>
      <c r="B30523" s="1">
        <v>0.62338824579879903</v>
      </c>
    </row>
    <row r="30524" spans="1:2">
      <c r="A30524" s="1">
        <v>0.42275412101653498</v>
      </c>
      <c r="B30524" s="1">
        <v>0.41573876768622198</v>
      </c>
    </row>
    <row r="30525" spans="1:2">
      <c r="A30525" s="1">
        <v>0.29499346955918698</v>
      </c>
      <c r="B30525" s="1">
        <v>0.113863581827371</v>
      </c>
    </row>
    <row r="30526" spans="1:2">
      <c r="A30526" s="1">
        <v>1.0867369639555899</v>
      </c>
      <c r="B30526" s="1">
        <v>1.1491284815846601</v>
      </c>
    </row>
    <row r="30527" spans="1:2">
      <c r="A30527" s="1">
        <v>0.53341480463850499</v>
      </c>
      <c r="B30527" s="1">
        <v>1.7623654365096599</v>
      </c>
    </row>
    <row r="30528" spans="1:2">
      <c r="A30528" s="1">
        <v>3.0403112040514202</v>
      </c>
      <c r="B30528" s="1">
        <v>1.30113281623554</v>
      </c>
    </row>
    <row r="30529" spans="1:2">
      <c r="A30529" s="1">
        <v>9.7820994678447903E-2</v>
      </c>
      <c r="B30529" s="1">
        <v>1.17971484192791</v>
      </c>
    </row>
    <row r="30530" spans="1:2">
      <c r="A30530" s="1">
        <v>1.23332131275028</v>
      </c>
      <c r="B30530" s="1">
        <v>0.82450301454627295</v>
      </c>
    </row>
    <row r="30531" spans="1:2">
      <c r="A30531" s="1">
        <v>0.165526777428012</v>
      </c>
      <c r="B30531" s="1">
        <v>1.4491034199397099</v>
      </c>
    </row>
    <row r="30532" spans="1:2">
      <c r="A30532" s="1">
        <v>3.7237289382152401</v>
      </c>
      <c r="B30532" s="1">
        <v>0.11300532146292</v>
      </c>
    </row>
    <row r="30533" spans="1:2">
      <c r="A30533" s="1">
        <v>0.24816328925838299</v>
      </c>
      <c r="B30533" s="1">
        <v>0.83877982108447602</v>
      </c>
    </row>
    <row r="30534" spans="1:2">
      <c r="A30534" s="1">
        <v>5.1883924487553097</v>
      </c>
      <c r="B30534" s="1">
        <v>1.78843732511763</v>
      </c>
    </row>
    <row r="30535" spans="1:2">
      <c r="A30535" s="1">
        <v>0.67033678106905903</v>
      </c>
      <c r="B30535" s="1">
        <v>-5.7861319826742599E-2</v>
      </c>
    </row>
    <row r="30536" spans="1:2">
      <c r="A30536" s="1">
        <v>0.79456277938148101</v>
      </c>
      <c r="B30536" s="1">
        <v>1.30056394419427</v>
      </c>
    </row>
    <row r="30537" spans="1:2">
      <c r="A30537" s="1">
        <v>0.453495547985234</v>
      </c>
      <c r="B30537" s="1">
        <v>1.6616425035437199</v>
      </c>
    </row>
    <row r="30538" spans="1:2">
      <c r="A30538" s="1">
        <v>0.87122077113139096</v>
      </c>
      <c r="B30538" s="1">
        <v>0.70816560204895396</v>
      </c>
    </row>
    <row r="30539" spans="1:2">
      <c r="A30539" s="1">
        <v>0.283668504631711</v>
      </c>
      <c r="B30539" s="1">
        <v>1.1284956515805999</v>
      </c>
    </row>
    <row r="30540" spans="1:2">
      <c r="A30540" s="1">
        <v>0.23104683462502601</v>
      </c>
      <c r="B30540" s="1">
        <v>0.388517247856833</v>
      </c>
    </row>
    <row r="30541" spans="1:2">
      <c r="A30541" s="1">
        <v>0.149864816684634</v>
      </c>
      <c r="B30541" s="1">
        <v>2.4179527603877302</v>
      </c>
    </row>
    <row r="30542" spans="1:2">
      <c r="A30542" s="1">
        <v>5.2362012446663303E-2</v>
      </c>
      <c r="B30542" s="1">
        <v>0.88081961690249</v>
      </c>
    </row>
    <row r="30543" spans="1:2">
      <c r="A30543" s="1">
        <v>2.0545971081288701</v>
      </c>
      <c r="B30543" s="1">
        <v>0.69398088693627702</v>
      </c>
    </row>
    <row r="30544" spans="1:2">
      <c r="A30544" s="1">
        <v>2.5073278656660398</v>
      </c>
      <c r="B30544" s="1">
        <v>-0.30476733286534902</v>
      </c>
    </row>
    <row r="30545" spans="1:2">
      <c r="A30545" s="1">
        <v>1.0936347166060001</v>
      </c>
      <c r="B30545" s="1">
        <v>1.4220695457488199</v>
      </c>
    </row>
    <row r="30546" spans="1:2">
      <c r="A30546" s="1">
        <v>0.74031520882995805</v>
      </c>
      <c r="B30546" s="1">
        <v>1.0561339488703201</v>
      </c>
    </row>
    <row r="30547" spans="1:2">
      <c r="A30547" s="1">
        <v>0.70619403615253296</v>
      </c>
      <c r="B30547" s="1">
        <v>0.118825236662306</v>
      </c>
    </row>
    <row r="30548" spans="1:2">
      <c r="A30548" s="1">
        <v>0.52189212988020095</v>
      </c>
      <c r="B30548" s="1">
        <v>2.0852360975172801</v>
      </c>
    </row>
    <row r="30549" spans="1:2">
      <c r="A30549" s="1">
        <v>4.2059020643250804</v>
      </c>
      <c r="B30549" s="1">
        <v>1.21670091515882</v>
      </c>
    </row>
    <row r="30550" spans="1:2">
      <c r="A30550" s="1">
        <v>0.27753841453927702</v>
      </c>
      <c r="B30550" s="1">
        <v>2.1655330910105501</v>
      </c>
    </row>
    <row r="30551" spans="1:2">
      <c r="A30551" s="1">
        <v>0.67009575972011604</v>
      </c>
      <c r="B30551" s="1">
        <v>0.76996728080916899</v>
      </c>
    </row>
    <row r="30552" spans="1:2">
      <c r="A30552" s="1">
        <v>2.9035248218149299</v>
      </c>
      <c r="B30552" s="1">
        <v>-0.494335179431872</v>
      </c>
    </row>
    <row r="30553" spans="1:2">
      <c r="A30553" s="1">
        <v>0.26675767532530997</v>
      </c>
      <c r="B30553" s="1">
        <v>2.6526546632781801E-2</v>
      </c>
    </row>
    <row r="30554" spans="1:2">
      <c r="A30554" s="1">
        <v>1.0101290894527799</v>
      </c>
      <c r="B30554" s="1">
        <v>0.90744812024200505</v>
      </c>
    </row>
    <row r="30555" spans="1:2">
      <c r="A30555" s="1">
        <v>0.23124877577880401</v>
      </c>
      <c r="B30555" s="1">
        <v>1.54354745477546</v>
      </c>
    </row>
    <row r="30556" spans="1:2">
      <c r="A30556" s="1">
        <v>7.0999905173684999E-2</v>
      </c>
      <c r="B30556" s="1">
        <v>0.73788017169471198</v>
      </c>
    </row>
    <row r="30557" spans="1:2">
      <c r="A30557" s="1">
        <v>1.1017295975771E-2</v>
      </c>
      <c r="B30557" s="1">
        <v>0.86449550497524497</v>
      </c>
    </row>
    <row r="30558" spans="1:2">
      <c r="A30558" s="1">
        <v>3.9417257521532698</v>
      </c>
      <c r="B30558" s="1">
        <v>-0.232116831879286</v>
      </c>
    </row>
    <row r="30559" spans="1:2">
      <c r="A30559" s="1">
        <v>0.52929283552036299</v>
      </c>
      <c r="B30559" s="1">
        <v>0.55080509191837201</v>
      </c>
    </row>
    <row r="30560" spans="1:2">
      <c r="A30560" s="1">
        <v>2.8614478988500598</v>
      </c>
      <c r="B30560" s="1">
        <v>-0.54586706944521601</v>
      </c>
    </row>
    <row r="30561" spans="1:2">
      <c r="A30561" s="1">
        <v>0.38365830127830602</v>
      </c>
      <c r="B30561" s="1">
        <v>0.42028633793352699</v>
      </c>
    </row>
    <row r="30562" spans="1:2">
      <c r="A30562" s="1">
        <v>0.20918284939312701</v>
      </c>
      <c r="B30562" s="1">
        <v>0.26410756681022202</v>
      </c>
    </row>
    <row r="30563" spans="1:2">
      <c r="A30563" s="1">
        <v>0.16484889074685999</v>
      </c>
      <c r="B30563" s="1">
        <v>2.1839834312617898</v>
      </c>
    </row>
    <row r="30564" spans="1:2">
      <c r="A30564" s="1">
        <v>1.2221710124706899</v>
      </c>
      <c r="B30564" s="1">
        <v>1.4747052751960801</v>
      </c>
    </row>
    <row r="30565" spans="1:2">
      <c r="A30565" s="1">
        <v>4.2419520624778304</v>
      </c>
      <c r="B30565" s="1">
        <v>1.46870448732262</v>
      </c>
    </row>
    <row r="30566" spans="1:2">
      <c r="A30566" s="1">
        <v>2.1777478719483301</v>
      </c>
      <c r="B30566" s="1">
        <v>-0.50980902337495004</v>
      </c>
    </row>
    <row r="30567" spans="1:2">
      <c r="A30567" s="1">
        <v>1.0609910857767799</v>
      </c>
      <c r="B30567" s="1">
        <v>1.5995058931091899</v>
      </c>
    </row>
    <row r="30568" spans="1:2">
      <c r="A30568" s="1">
        <v>2.0516783587848701</v>
      </c>
      <c r="B30568" s="1">
        <v>7.26013360960341E-2</v>
      </c>
    </row>
    <row r="30569" spans="1:2">
      <c r="A30569" s="1">
        <v>0.25431167974812502</v>
      </c>
      <c r="B30569" s="1">
        <v>1.2276068329651999</v>
      </c>
    </row>
    <row r="30570" spans="1:2">
      <c r="A30570" s="1">
        <v>0.94877436032360696</v>
      </c>
      <c r="B30570" s="1">
        <v>0.67312857623707401</v>
      </c>
    </row>
    <row r="30571" spans="1:2">
      <c r="A30571" s="1">
        <v>0.42056600475875699</v>
      </c>
      <c r="B30571" s="1">
        <v>-0.654986821591929</v>
      </c>
    </row>
    <row r="30572" spans="1:2">
      <c r="A30572" s="1">
        <v>0.73825614852159505</v>
      </c>
      <c r="B30572" s="1">
        <v>1.1376609688932899</v>
      </c>
    </row>
    <row r="30573" spans="1:2">
      <c r="A30573" s="1">
        <v>0.56368487762618402</v>
      </c>
      <c r="B30573" s="1">
        <v>1.93928434938892</v>
      </c>
    </row>
    <row r="30574" spans="1:2">
      <c r="A30574" s="1">
        <v>1.63188909159939</v>
      </c>
      <c r="B30574" s="1">
        <v>1.8609295739556799</v>
      </c>
    </row>
    <row r="30575" spans="1:2">
      <c r="A30575" s="1">
        <v>2.3391743440358899</v>
      </c>
      <c r="B30575" s="1">
        <v>2.8523579463146298</v>
      </c>
    </row>
    <row r="30576" spans="1:2">
      <c r="A30576" s="1">
        <v>0.78896694563246805</v>
      </c>
      <c r="B30576" s="1">
        <v>1.9034935564922499</v>
      </c>
    </row>
    <row r="30577" spans="1:2">
      <c r="A30577" s="1">
        <v>2.9507981366418301</v>
      </c>
      <c r="B30577" s="1">
        <v>0.93463229600516295</v>
      </c>
    </row>
    <row r="30578" spans="1:2">
      <c r="A30578" s="1">
        <v>0.113253162355321</v>
      </c>
      <c r="B30578" s="1">
        <v>1.48412444619168</v>
      </c>
    </row>
    <row r="30579" spans="1:2">
      <c r="A30579" s="1">
        <v>0.20644555635907999</v>
      </c>
      <c r="B30579" s="1">
        <v>0.51539271663969199</v>
      </c>
    </row>
    <row r="30580" spans="1:2">
      <c r="A30580" s="1">
        <v>0.50726294026340402</v>
      </c>
      <c r="B30580" s="1">
        <v>1.5884170515210601</v>
      </c>
    </row>
    <row r="30581" spans="1:2">
      <c r="A30581" s="1">
        <v>0.19323623436090701</v>
      </c>
      <c r="B30581" s="1">
        <v>-0.83126401047647402</v>
      </c>
    </row>
    <row r="30582" spans="1:2">
      <c r="A30582" s="1">
        <v>0.27420159070863198</v>
      </c>
      <c r="B30582" s="1">
        <v>0.96120743569862599</v>
      </c>
    </row>
    <row r="30583" spans="1:2">
      <c r="A30583" s="1">
        <v>0.21050949602112101</v>
      </c>
      <c r="B30583" s="1">
        <v>1.40170154779204</v>
      </c>
    </row>
    <row r="30584" spans="1:2">
      <c r="A30584" s="1">
        <v>2.49540058651885</v>
      </c>
      <c r="B30584" s="1">
        <v>-0.42470063386322199</v>
      </c>
    </row>
    <row r="30585" spans="1:2">
      <c r="A30585" s="1">
        <v>2.0927500791370401</v>
      </c>
      <c r="B30585" s="1">
        <v>0.93672314701569204</v>
      </c>
    </row>
    <row r="30586" spans="1:2">
      <c r="A30586" s="1">
        <v>0.27086566956769298</v>
      </c>
      <c r="B30586" s="1">
        <v>0.48469647463849103</v>
      </c>
    </row>
    <row r="30587" spans="1:2">
      <c r="A30587" s="1">
        <v>1.0399488807784301</v>
      </c>
      <c r="B30587" s="1">
        <v>1.02150102511649</v>
      </c>
    </row>
    <row r="30588" spans="1:2">
      <c r="A30588" s="1">
        <v>1.4371259053569001</v>
      </c>
      <c r="B30588" s="1">
        <v>2.0299672788004801</v>
      </c>
    </row>
    <row r="30589" spans="1:2">
      <c r="A30589" s="1">
        <v>0.266237224652843</v>
      </c>
      <c r="B30589" s="1">
        <v>1.0110659384948799</v>
      </c>
    </row>
    <row r="30590" spans="1:2">
      <c r="A30590" s="1">
        <v>4.0460735935439702</v>
      </c>
      <c r="B30590" s="1">
        <v>1.79921572785344</v>
      </c>
    </row>
    <row r="30591" spans="1:2">
      <c r="A30591" s="1">
        <v>0.41433741992197598</v>
      </c>
      <c r="B30591" s="1">
        <v>0.25171727222783902</v>
      </c>
    </row>
    <row r="30592" spans="1:2">
      <c r="A30592" s="1">
        <v>0.73044653641735502</v>
      </c>
      <c r="B30592" s="1">
        <v>2.0192619834839598</v>
      </c>
    </row>
    <row r="30593" spans="1:2">
      <c r="A30593" s="1">
        <v>0.172938152468852</v>
      </c>
      <c r="B30593" s="1">
        <v>1.1651677377345999</v>
      </c>
    </row>
    <row r="30594" spans="1:2">
      <c r="A30594" s="1">
        <v>0.61830944151626999</v>
      </c>
      <c r="B30594" s="1">
        <v>1.7998379016425801</v>
      </c>
    </row>
    <row r="30595" spans="1:2">
      <c r="A30595" s="1">
        <v>0.53423357174438602</v>
      </c>
      <c r="B30595" s="1">
        <v>1.9713852671135299</v>
      </c>
    </row>
    <row r="30596" spans="1:2">
      <c r="A30596" s="1">
        <v>2.6237253499511501</v>
      </c>
      <c r="B30596" s="1">
        <v>-0.68238132917552696</v>
      </c>
    </row>
    <row r="30597" spans="1:2">
      <c r="A30597" s="1">
        <v>9.1505495725837604E-2</v>
      </c>
      <c r="B30597" s="1">
        <v>0.16286371118662399</v>
      </c>
    </row>
    <row r="30598" spans="1:2">
      <c r="A30598" s="1">
        <v>0.909706821877734</v>
      </c>
      <c r="B30598" s="1">
        <v>0.54774778603866003</v>
      </c>
    </row>
    <row r="30599" spans="1:2">
      <c r="A30599" s="1">
        <v>1.01752849950027</v>
      </c>
      <c r="B30599" s="1">
        <v>1.4883342551199801</v>
      </c>
    </row>
    <row r="30600" spans="1:2">
      <c r="A30600" s="1">
        <v>1.6667963875313001</v>
      </c>
      <c r="B30600" s="1">
        <v>0.94995802913650595</v>
      </c>
    </row>
    <row r="30601" spans="1:2">
      <c r="A30601" s="1">
        <v>0.448400459867205</v>
      </c>
      <c r="B30601" s="1">
        <v>1.2816401286861401</v>
      </c>
    </row>
    <row r="30602" spans="1:2">
      <c r="A30602" s="1">
        <v>1.18576556243821</v>
      </c>
      <c r="B30602" s="1">
        <v>1.8542786780624501</v>
      </c>
    </row>
    <row r="30603" spans="1:2">
      <c r="A30603" s="1">
        <v>0.21636952789869299</v>
      </c>
      <c r="B30603" s="1">
        <v>0.88240082100144901</v>
      </c>
    </row>
    <row r="30604" spans="1:2">
      <c r="A30604" s="1">
        <v>1.06416596291531</v>
      </c>
      <c r="B30604" s="1">
        <v>-0.16180779990403399</v>
      </c>
    </row>
    <row r="30605" spans="1:2">
      <c r="A30605" s="1">
        <v>0.49163804579263898</v>
      </c>
      <c r="B30605" s="1">
        <v>0.82124093072700699</v>
      </c>
    </row>
    <row r="30606" spans="1:2">
      <c r="A30606" s="1">
        <v>0.76437571515592095</v>
      </c>
      <c r="B30606" s="1">
        <v>0.99947379250227997</v>
      </c>
    </row>
    <row r="30607" spans="1:2">
      <c r="A30607" s="1">
        <v>0.22339260689660601</v>
      </c>
      <c r="B30607" s="1">
        <v>0.47460787662460402</v>
      </c>
    </row>
    <row r="30608" spans="1:2">
      <c r="A30608" s="1">
        <v>0.76552873926740805</v>
      </c>
      <c r="B30608" s="1">
        <v>-0.73801801978994996</v>
      </c>
    </row>
    <row r="30609" spans="1:2">
      <c r="A30609" s="1">
        <v>0.22897129951351999</v>
      </c>
      <c r="B30609" s="1">
        <v>2.3777690928505302</v>
      </c>
    </row>
    <row r="30610" spans="1:2">
      <c r="A30610" s="1">
        <v>0.285417472931284</v>
      </c>
      <c r="B30610" s="1">
        <v>1.3602663762357301</v>
      </c>
    </row>
    <row r="30611" spans="1:2">
      <c r="A30611" s="1">
        <v>0.21096866489458899</v>
      </c>
      <c r="B30611" s="1">
        <v>2.09633253591119</v>
      </c>
    </row>
    <row r="30612" spans="1:2">
      <c r="A30612" s="1">
        <v>2.4370207372162098</v>
      </c>
      <c r="B30612" s="1">
        <v>1.05640827787797</v>
      </c>
    </row>
    <row r="30613" spans="1:2">
      <c r="A30613" s="1">
        <v>0.52476926703901805</v>
      </c>
      <c r="B30613" s="1">
        <v>-1.08392995642721</v>
      </c>
    </row>
    <row r="30614" spans="1:2">
      <c r="A30614" s="1">
        <v>0.44281307186170499</v>
      </c>
      <c r="B30614" s="1">
        <v>0.24627934994631601</v>
      </c>
    </row>
    <row r="30615" spans="1:2">
      <c r="A30615" s="1">
        <v>1.5001284950703999</v>
      </c>
      <c r="B30615" s="1">
        <v>-0.397315217867724</v>
      </c>
    </row>
    <row r="30616" spans="1:2">
      <c r="A30616" s="1">
        <v>1.2227054778681801</v>
      </c>
      <c r="B30616" s="1">
        <v>0.760221192507057</v>
      </c>
    </row>
    <row r="30617" spans="1:2">
      <c r="A30617" s="1">
        <v>5.0150506698864703</v>
      </c>
      <c r="B30617" s="1">
        <v>2.8022202109251899</v>
      </c>
    </row>
    <row r="30618" spans="1:2">
      <c r="A30618" s="1">
        <v>0.73817297061791798</v>
      </c>
      <c r="B30618" s="1">
        <v>0.30784271543394298</v>
      </c>
    </row>
    <row r="30619" spans="1:2">
      <c r="A30619" s="1">
        <v>0.24269360308790799</v>
      </c>
      <c r="B30619" s="1">
        <v>2.5798332520012801</v>
      </c>
    </row>
    <row r="30620" spans="1:2">
      <c r="A30620" s="1">
        <v>0.33416676074086898</v>
      </c>
      <c r="B30620" s="1">
        <v>-1.17671516250955</v>
      </c>
    </row>
    <row r="30621" spans="1:2">
      <c r="A30621" s="1">
        <v>3.5542003807285401</v>
      </c>
      <c r="B30621" s="1">
        <v>-0.284959995469799</v>
      </c>
    </row>
    <row r="30622" spans="1:2">
      <c r="A30622" s="1">
        <v>0.51493193283518801</v>
      </c>
      <c r="B30622" s="1">
        <v>0.73013656011739403</v>
      </c>
    </row>
    <row r="30623" spans="1:2">
      <c r="A30623" s="1">
        <v>1.5262900575242999</v>
      </c>
      <c r="B30623" s="1">
        <v>0.34557922252099599</v>
      </c>
    </row>
    <row r="30624" spans="1:2">
      <c r="A30624" s="1">
        <v>2.0725290853982101</v>
      </c>
      <c r="B30624" s="1">
        <v>0.70841227406745799</v>
      </c>
    </row>
    <row r="30625" spans="1:2">
      <c r="A30625" s="1">
        <v>0.40817657580805999</v>
      </c>
      <c r="B30625" s="1">
        <v>0.701262434200709</v>
      </c>
    </row>
    <row r="30626" spans="1:2">
      <c r="A30626" s="1">
        <v>0.55229574675668702</v>
      </c>
      <c r="B30626" s="1">
        <v>1.66835662794386</v>
      </c>
    </row>
    <row r="30627" spans="1:2">
      <c r="A30627" s="1">
        <v>4.9617110158853298E-2</v>
      </c>
      <c r="B30627" s="1">
        <v>1.1575755783536601</v>
      </c>
    </row>
    <row r="30628" spans="1:2">
      <c r="A30628" s="1">
        <v>0.61901462491940695</v>
      </c>
      <c r="B30628" s="1">
        <v>1.40089827382858</v>
      </c>
    </row>
    <row r="30629" spans="1:2">
      <c r="A30629" s="1">
        <v>0.52630865237394497</v>
      </c>
      <c r="B30629" s="1">
        <v>1.1254956361427</v>
      </c>
    </row>
    <row r="30630" spans="1:2">
      <c r="A30630" s="1">
        <v>0.97297424487171003</v>
      </c>
      <c r="B30630" s="1">
        <v>1.03781578167332</v>
      </c>
    </row>
    <row r="30631" spans="1:2">
      <c r="A30631" s="1">
        <v>0.55291046036493496</v>
      </c>
      <c r="B30631" s="1">
        <v>2.0605928596348799</v>
      </c>
    </row>
    <row r="30632" spans="1:2">
      <c r="A30632" s="1">
        <v>4.4263123689224004</v>
      </c>
      <c r="B30632" s="1">
        <v>0.66401827327149898</v>
      </c>
    </row>
    <row r="30633" spans="1:2">
      <c r="A30633" s="1">
        <v>1.37684837312709</v>
      </c>
      <c r="B30633" s="1">
        <v>0.92185634139101402</v>
      </c>
    </row>
    <row r="30634" spans="1:2">
      <c r="A30634" s="1">
        <v>1.1654811839099499</v>
      </c>
      <c r="B30634" s="1">
        <v>0.48656301731870799</v>
      </c>
    </row>
    <row r="30635" spans="1:2">
      <c r="A30635" s="1">
        <v>6.6335150258471406E-2</v>
      </c>
      <c r="B30635" s="1">
        <v>1.32891565040823</v>
      </c>
    </row>
    <row r="30636" spans="1:2">
      <c r="A30636" s="1">
        <v>1.8031103786299001</v>
      </c>
      <c r="B30636" s="1">
        <v>0.84505221450637902</v>
      </c>
    </row>
    <row r="30637" spans="1:2">
      <c r="A30637" s="1">
        <v>0.128693802040659</v>
      </c>
      <c r="B30637" s="1">
        <v>-0.14359599854931401</v>
      </c>
    </row>
    <row r="30638" spans="1:2">
      <c r="A30638" s="1">
        <v>0.36919468007282102</v>
      </c>
      <c r="B30638" s="1">
        <v>0.16790182692239999</v>
      </c>
    </row>
    <row r="30639" spans="1:2">
      <c r="A30639" s="1">
        <v>0.116131316033994</v>
      </c>
      <c r="B30639" s="1">
        <v>-1.01759565747948</v>
      </c>
    </row>
    <row r="30640" spans="1:2">
      <c r="A30640" s="1">
        <v>0.31395527645985299</v>
      </c>
      <c r="B30640" s="1">
        <v>0.97814575718670804</v>
      </c>
    </row>
    <row r="30641" spans="1:2">
      <c r="A30641" s="1">
        <v>1.84471679206539</v>
      </c>
      <c r="B30641" s="1">
        <v>-0.46587553721234298</v>
      </c>
    </row>
    <row r="30642" spans="1:2">
      <c r="A30642" s="1">
        <v>0.47213187251595101</v>
      </c>
      <c r="B30642" s="1">
        <v>1.0491981926018099</v>
      </c>
    </row>
    <row r="30643" spans="1:2">
      <c r="A30643" s="1">
        <v>0.492889273789066</v>
      </c>
      <c r="B30643" s="1">
        <v>1.2524755996313801</v>
      </c>
    </row>
    <row r="30644" spans="1:2">
      <c r="A30644" s="1">
        <v>2.5935244111182501</v>
      </c>
      <c r="B30644" s="1">
        <v>0.69762682317858804</v>
      </c>
    </row>
    <row r="30645" spans="1:2">
      <c r="A30645" s="1">
        <v>9.8388032730965497E-2</v>
      </c>
      <c r="B30645" s="1">
        <v>1.58931696429142</v>
      </c>
    </row>
    <row r="30646" spans="1:2">
      <c r="A30646" s="1">
        <v>2.4190628606428701E-2</v>
      </c>
      <c r="B30646" s="1">
        <v>-0.34711293575056301</v>
      </c>
    </row>
    <row r="30647" spans="1:2">
      <c r="A30647" s="1">
        <v>1.0318547560522</v>
      </c>
      <c r="B30647" s="1">
        <v>-0.79046011945474104</v>
      </c>
    </row>
    <row r="30648" spans="1:2">
      <c r="A30648" s="1">
        <v>1.6299318315056699</v>
      </c>
      <c r="B30648" s="1">
        <v>2.2805531410066</v>
      </c>
    </row>
    <row r="30649" spans="1:2">
      <c r="A30649" s="1">
        <v>1.8763062391790299</v>
      </c>
      <c r="B30649" s="1">
        <v>1.0717591767015699</v>
      </c>
    </row>
    <row r="30650" spans="1:2">
      <c r="A30650" s="1">
        <v>0.781399914717542</v>
      </c>
      <c r="B30650" s="1">
        <v>1.42510393594746</v>
      </c>
    </row>
    <row r="30651" spans="1:2">
      <c r="A30651" s="1">
        <v>0.55597786407580096</v>
      </c>
      <c r="B30651" s="1">
        <v>1.1760042165594</v>
      </c>
    </row>
    <row r="30652" spans="1:2">
      <c r="A30652" s="1">
        <v>1.23849660838105</v>
      </c>
      <c r="B30652" s="1">
        <v>2.4544179751382602</v>
      </c>
    </row>
    <row r="30653" spans="1:2">
      <c r="A30653" s="1">
        <v>2.8637578478528098</v>
      </c>
      <c r="B30653" s="1">
        <v>0.69969616562528103</v>
      </c>
    </row>
    <row r="30654" spans="1:2">
      <c r="A30654" s="1">
        <v>0.443651279695705</v>
      </c>
      <c r="B30654" s="1">
        <v>-0.51345715112727996</v>
      </c>
    </row>
    <row r="30655" spans="1:2">
      <c r="A30655" s="1">
        <v>0.18143184725819</v>
      </c>
      <c r="B30655" s="1">
        <v>1.0101268798755001</v>
      </c>
    </row>
    <row r="30656" spans="1:2">
      <c r="A30656" s="1">
        <v>3.6398778422587199</v>
      </c>
      <c r="B30656" s="1">
        <v>1.90804015447565</v>
      </c>
    </row>
    <row r="30657" spans="1:2">
      <c r="A30657" s="1">
        <v>0.40684904832033397</v>
      </c>
      <c r="B30657" s="1">
        <v>0.87230608034465795</v>
      </c>
    </row>
    <row r="30658" spans="1:2">
      <c r="A30658" s="1">
        <v>1.1194321413280399</v>
      </c>
      <c r="B30658" s="1">
        <v>1.0034336430688999</v>
      </c>
    </row>
    <row r="30659" spans="1:2">
      <c r="A30659" s="1">
        <v>0.31172659142715398</v>
      </c>
      <c r="B30659" s="1">
        <v>2.7081677324523299</v>
      </c>
    </row>
    <row r="30660" spans="1:2">
      <c r="A30660" s="1">
        <v>2.12745067118653</v>
      </c>
      <c r="B30660" s="1">
        <v>1.44573534910366</v>
      </c>
    </row>
    <row r="30661" spans="1:2">
      <c r="A30661" s="1">
        <v>1.68291680761591</v>
      </c>
      <c r="B30661" s="1">
        <v>2.1863463242420602</v>
      </c>
    </row>
    <row r="30662" spans="1:2">
      <c r="A30662" s="1">
        <v>0.29471081967127899</v>
      </c>
      <c r="B30662" s="1">
        <v>1.01732194952628</v>
      </c>
    </row>
    <row r="30663" spans="1:2">
      <c r="A30663" s="1">
        <v>1.1684664372304301</v>
      </c>
      <c r="B30663" s="1">
        <v>0.73463510658993503</v>
      </c>
    </row>
    <row r="30664" spans="1:2">
      <c r="A30664" s="1">
        <v>3.1019777588109001</v>
      </c>
      <c r="B30664" s="1">
        <v>0.43681957344491001</v>
      </c>
    </row>
    <row r="30665" spans="1:2">
      <c r="A30665" s="1">
        <v>6.9367484945395394E-2</v>
      </c>
      <c r="B30665" s="1">
        <v>0.417254070569129</v>
      </c>
    </row>
    <row r="30666" spans="1:2">
      <c r="A30666" s="1">
        <v>0.70714616041131895</v>
      </c>
      <c r="B30666" s="1">
        <v>0.23670346154570701</v>
      </c>
    </row>
    <row r="30667" spans="1:2">
      <c r="A30667" s="1">
        <v>3.8312566477399699</v>
      </c>
      <c r="B30667" s="1">
        <v>1.2636517915298301E-2</v>
      </c>
    </row>
    <row r="30668" spans="1:2">
      <c r="A30668" s="1">
        <v>2.44595553417436</v>
      </c>
      <c r="B30668" s="1">
        <v>1.92626166472243</v>
      </c>
    </row>
    <row r="30669" spans="1:2">
      <c r="A30669" s="1">
        <v>0.22807858114249599</v>
      </c>
      <c r="B30669" s="1">
        <v>0.96608682152959302</v>
      </c>
    </row>
    <row r="30670" spans="1:2">
      <c r="A30670" s="1">
        <v>1.4504004176452401</v>
      </c>
      <c r="B30670" s="1">
        <v>1.2351626412034</v>
      </c>
    </row>
    <row r="30671" spans="1:2">
      <c r="A30671" s="1">
        <v>0.49085201457032701</v>
      </c>
      <c r="B30671" s="1">
        <v>0.48996550978293502</v>
      </c>
    </row>
    <row r="30672" spans="1:2">
      <c r="A30672" s="1">
        <v>7.2591471548944797E-2</v>
      </c>
      <c r="B30672" s="1">
        <v>0.19446508416307501</v>
      </c>
    </row>
    <row r="30673" spans="1:2">
      <c r="A30673" s="1">
        <v>0.33207967388944798</v>
      </c>
      <c r="B30673" s="1">
        <v>-0.28883006105874598</v>
      </c>
    </row>
    <row r="30674" spans="1:2">
      <c r="A30674" s="1">
        <v>0.89856683553536798</v>
      </c>
      <c r="B30674" s="1">
        <v>0.14226671461496199</v>
      </c>
    </row>
    <row r="30675" spans="1:2">
      <c r="A30675" s="1">
        <v>0.20062958070847101</v>
      </c>
      <c r="B30675" s="1">
        <v>0.35068219598524097</v>
      </c>
    </row>
    <row r="30676" spans="1:2">
      <c r="A30676" s="1">
        <v>0.51907797012401402</v>
      </c>
      <c r="B30676" s="1">
        <v>0.68132083441645597</v>
      </c>
    </row>
    <row r="30677" spans="1:2">
      <c r="A30677" s="1">
        <v>1.02685857558628</v>
      </c>
      <c r="B30677" s="1">
        <v>-9.2727110946895203E-2</v>
      </c>
    </row>
    <row r="30678" spans="1:2">
      <c r="A30678" s="1">
        <v>0.34364058025847499</v>
      </c>
      <c r="B30678" s="1">
        <v>0.97826933479201394</v>
      </c>
    </row>
    <row r="30679" spans="1:2">
      <c r="A30679" s="1">
        <v>0.69569593240816496</v>
      </c>
      <c r="B30679" s="1">
        <v>0.53449187677856902</v>
      </c>
    </row>
    <row r="30680" spans="1:2">
      <c r="A30680" s="1">
        <v>0.298206541629355</v>
      </c>
      <c r="B30680" s="1">
        <v>-0.431909500811548</v>
      </c>
    </row>
    <row r="30681" spans="1:2">
      <c r="A30681" s="1">
        <v>1.4663528847866301</v>
      </c>
      <c r="B30681" s="1">
        <v>1.84053395906948</v>
      </c>
    </row>
    <row r="30682" spans="1:2">
      <c r="A30682" s="1">
        <v>0.16348971768536999</v>
      </c>
      <c r="B30682" s="1">
        <v>1.43979014431293</v>
      </c>
    </row>
    <row r="30683" spans="1:2">
      <c r="A30683" s="1">
        <v>5.1956201740935702E-2</v>
      </c>
      <c r="B30683" s="1">
        <v>0.77348806996423503</v>
      </c>
    </row>
    <row r="30684" spans="1:2">
      <c r="A30684" s="1">
        <v>1.83085265760574</v>
      </c>
      <c r="B30684" s="1">
        <v>0.85900626243557698</v>
      </c>
    </row>
    <row r="30685" spans="1:2">
      <c r="A30685" s="1">
        <v>2.2639493310299299</v>
      </c>
      <c r="B30685" s="1">
        <v>1.8416805411939601</v>
      </c>
    </row>
    <row r="30686" spans="1:2">
      <c r="A30686" s="1">
        <v>3.21742671275471</v>
      </c>
      <c r="B30686" s="1">
        <v>0.78116538201592001</v>
      </c>
    </row>
    <row r="30687" spans="1:2">
      <c r="A30687" s="1">
        <v>13.2259674032783</v>
      </c>
      <c r="B30687" s="1">
        <v>1.38010452564605</v>
      </c>
    </row>
    <row r="30688" spans="1:2">
      <c r="A30688" s="1">
        <v>0.131579499001719</v>
      </c>
      <c r="B30688" s="1">
        <v>0.91129082962158803</v>
      </c>
    </row>
    <row r="30689" spans="1:2">
      <c r="A30689" s="1">
        <v>2.4329299155197099</v>
      </c>
      <c r="B30689" s="1">
        <v>-0.94548521337972102</v>
      </c>
    </row>
    <row r="30690" spans="1:2">
      <c r="A30690" s="1">
        <v>1.73930762648472</v>
      </c>
      <c r="B30690" s="1">
        <v>1.1339528341274201</v>
      </c>
    </row>
    <row r="30691" spans="1:2">
      <c r="A30691" s="1">
        <v>0.21385207066022199</v>
      </c>
      <c r="B30691" s="1">
        <v>2.84936347767515</v>
      </c>
    </row>
    <row r="30692" spans="1:2">
      <c r="A30692" s="1">
        <v>1.10999173169371</v>
      </c>
      <c r="B30692" s="1">
        <v>2.0720381761707198</v>
      </c>
    </row>
    <row r="30693" spans="1:2">
      <c r="A30693" s="1">
        <v>0.21141226046037301</v>
      </c>
      <c r="B30693" s="1">
        <v>-0.79523081418782304</v>
      </c>
    </row>
    <row r="30694" spans="1:2">
      <c r="A30694" s="1">
        <v>0.42839778585978799</v>
      </c>
      <c r="B30694" s="1">
        <v>1.13772395339211</v>
      </c>
    </row>
    <row r="30695" spans="1:2">
      <c r="A30695" s="1">
        <v>0.29877948329690601</v>
      </c>
      <c r="B30695" s="1">
        <v>0.78488914366923201</v>
      </c>
    </row>
    <row r="30696" spans="1:2">
      <c r="A30696" s="1">
        <v>0.895639471816016</v>
      </c>
      <c r="B30696" s="1">
        <v>0.65523912531749895</v>
      </c>
    </row>
    <row r="30697" spans="1:2">
      <c r="A30697" s="1">
        <v>2.7704384176074002</v>
      </c>
      <c r="B30697" s="1">
        <v>1.0902752119028101</v>
      </c>
    </row>
    <row r="30698" spans="1:2">
      <c r="A30698" s="1">
        <v>0.40353653610627299</v>
      </c>
      <c r="B30698" s="1">
        <v>1.5320295409356799</v>
      </c>
    </row>
    <row r="30699" spans="1:2">
      <c r="A30699" s="1">
        <v>0.73149125856808195</v>
      </c>
      <c r="B30699" s="1">
        <v>1.8911310662517999</v>
      </c>
    </row>
    <row r="30700" spans="1:2">
      <c r="A30700" s="1">
        <v>1.7626623054011601</v>
      </c>
      <c r="B30700" s="1">
        <v>-4.5343052266741297E-2</v>
      </c>
    </row>
    <row r="30701" spans="1:2">
      <c r="A30701" s="1">
        <v>0.24518114923760101</v>
      </c>
      <c r="B30701" s="1">
        <v>1.69754995625483</v>
      </c>
    </row>
    <row r="30702" spans="1:2">
      <c r="A30702" s="1">
        <v>0.50822919087197205</v>
      </c>
      <c r="B30702" s="1">
        <v>1.4554492368882199</v>
      </c>
    </row>
    <row r="30703" spans="1:2">
      <c r="A30703" s="1">
        <v>0.68607329723223398</v>
      </c>
      <c r="B30703" s="1">
        <v>-0.43795796407927701</v>
      </c>
    </row>
    <row r="30704" spans="1:2">
      <c r="A30704" s="1">
        <v>0.67277798183321402</v>
      </c>
      <c r="B30704" s="1">
        <v>1.6111272594064201</v>
      </c>
    </row>
    <row r="30705" spans="1:2">
      <c r="A30705" s="1">
        <v>1.34469023335125</v>
      </c>
      <c r="B30705" s="1">
        <v>1.8380100227754399</v>
      </c>
    </row>
    <row r="30706" spans="1:2">
      <c r="A30706" s="1">
        <v>0.51648872637743803</v>
      </c>
      <c r="B30706" s="1">
        <v>1.7858467922300301</v>
      </c>
    </row>
    <row r="30707" spans="1:2">
      <c r="A30707" s="1">
        <v>0.99042604791524202</v>
      </c>
      <c r="B30707" s="1">
        <v>0.37554239217350999</v>
      </c>
    </row>
    <row r="30708" spans="1:2">
      <c r="A30708" s="1">
        <v>0.20951508800017399</v>
      </c>
      <c r="B30708" s="1">
        <v>2.1522721867678198</v>
      </c>
    </row>
    <row r="30709" spans="1:2">
      <c r="A30709" s="1">
        <v>0.41580189460396499</v>
      </c>
      <c r="B30709" s="1">
        <v>-0.50720957962352298</v>
      </c>
    </row>
    <row r="30710" spans="1:2">
      <c r="A30710" s="1">
        <v>2.2445010176374701E-2</v>
      </c>
      <c r="B30710" s="1">
        <v>0.33370794707780399</v>
      </c>
    </row>
    <row r="30711" spans="1:2">
      <c r="A30711" s="1">
        <v>0.49525581606509</v>
      </c>
      <c r="B30711" s="1">
        <v>0.73837011360555505</v>
      </c>
    </row>
    <row r="30712" spans="1:2">
      <c r="A30712" s="1">
        <v>0.25648028623103702</v>
      </c>
      <c r="B30712" s="1">
        <v>1.4504417314195299</v>
      </c>
    </row>
    <row r="30713" spans="1:2">
      <c r="A30713" s="1">
        <v>0.60827210440769297</v>
      </c>
      <c r="B30713" s="1">
        <v>1.9478327625026499</v>
      </c>
    </row>
    <row r="30714" spans="1:2">
      <c r="A30714" s="1">
        <v>1.84368573104599</v>
      </c>
      <c r="B30714" s="1">
        <v>3.12148214044822</v>
      </c>
    </row>
    <row r="30715" spans="1:2">
      <c r="A30715" s="1">
        <v>3.7935535088213901</v>
      </c>
      <c r="B30715" s="1">
        <v>0.69499182127900005</v>
      </c>
    </row>
    <row r="30716" spans="1:2">
      <c r="A30716" s="1">
        <v>1.4881670562328899</v>
      </c>
      <c r="B30716" s="1">
        <v>2.91915758814889E-2</v>
      </c>
    </row>
    <row r="30717" spans="1:2">
      <c r="A30717" s="1">
        <v>1.4133916402204401</v>
      </c>
      <c r="B30717" s="1">
        <v>1.3603336857850099</v>
      </c>
    </row>
    <row r="30718" spans="1:2">
      <c r="A30718" s="1">
        <v>0.10596030304425801</v>
      </c>
      <c r="B30718" s="1">
        <v>0.71752518732137005</v>
      </c>
    </row>
    <row r="30719" spans="1:2">
      <c r="A30719" s="1">
        <v>1.4192839009231699</v>
      </c>
      <c r="B30719" s="1">
        <v>0.85359418155713196</v>
      </c>
    </row>
    <row r="30720" spans="1:2">
      <c r="A30720" s="1">
        <v>1.19326481211425</v>
      </c>
      <c r="B30720" s="1">
        <v>0.67865330695397696</v>
      </c>
    </row>
    <row r="30721" spans="1:2">
      <c r="A30721" s="1">
        <v>0.779581036868224</v>
      </c>
      <c r="B30721" s="1">
        <v>9.6983621873509201E-2</v>
      </c>
    </row>
    <row r="30722" spans="1:2">
      <c r="A30722" s="1">
        <v>3.96202839002886</v>
      </c>
      <c r="B30722" s="1">
        <v>1.9888324191307601E-2</v>
      </c>
    </row>
    <row r="30723" spans="1:2">
      <c r="A30723" s="1">
        <v>1.15558770211836</v>
      </c>
      <c r="B30723" s="1">
        <v>1.66951551654299</v>
      </c>
    </row>
    <row r="30724" spans="1:2">
      <c r="A30724" s="1">
        <v>1.33950836284193</v>
      </c>
      <c r="B30724" s="1">
        <v>1.1597930033677899</v>
      </c>
    </row>
    <row r="30725" spans="1:2">
      <c r="A30725" s="1">
        <v>0.100038146501728</v>
      </c>
      <c r="B30725" s="1">
        <v>1.3139324028480499</v>
      </c>
    </row>
    <row r="30726" spans="1:2">
      <c r="A30726" s="1">
        <v>0.24363745604124001</v>
      </c>
      <c r="B30726" s="1">
        <v>1.00348580095616</v>
      </c>
    </row>
    <row r="30727" spans="1:2">
      <c r="A30727" s="1">
        <v>8.7264484531649505E-2</v>
      </c>
      <c r="B30727" s="1">
        <v>3.1202294223105298</v>
      </c>
    </row>
    <row r="30728" spans="1:2">
      <c r="A30728" s="1">
        <v>0.77282746496562205</v>
      </c>
      <c r="B30728" s="1">
        <v>1.01989378129354</v>
      </c>
    </row>
    <row r="30729" spans="1:2">
      <c r="A30729" s="1">
        <v>1.5811330837533299</v>
      </c>
      <c r="B30729" s="1">
        <v>1.4498408025863401</v>
      </c>
    </row>
    <row r="30730" spans="1:2">
      <c r="A30730" s="1">
        <v>0.34573136263943</v>
      </c>
      <c r="B30730" s="1">
        <v>-0.35106571563831501</v>
      </c>
    </row>
    <row r="30731" spans="1:2">
      <c r="A30731" s="1">
        <v>0.54610438161476305</v>
      </c>
      <c r="B30731" s="1">
        <v>-0.59177783522642402</v>
      </c>
    </row>
    <row r="30732" spans="1:2">
      <c r="A30732" s="1">
        <v>0.663303667410996</v>
      </c>
      <c r="B30732" s="1">
        <v>1.23381339696805</v>
      </c>
    </row>
    <row r="30733" spans="1:2">
      <c r="A30733" s="1">
        <v>0.95736988255086797</v>
      </c>
      <c r="B30733" s="1">
        <v>-0.64997072026371705</v>
      </c>
    </row>
    <row r="30734" spans="1:2">
      <c r="A30734" s="1">
        <v>1.1484749864289701</v>
      </c>
      <c r="B30734" s="1">
        <v>1.66718107011727</v>
      </c>
    </row>
    <row r="30735" spans="1:2">
      <c r="A30735" s="1">
        <v>0.14182928055835001</v>
      </c>
      <c r="B30735" s="1">
        <v>0.92050206403040902</v>
      </c>
    </row>
    <row r="30736" spans="1:2">
      <c r="A30736" s="1">
        <v>0.60697694969571003</v>
      </c>
      <c r="B30736" s="1">
        <v>1.56310796202571</v>
      </c>
    </row>
    <row r="30737" spans="1:2">
      <c r="A30737" s="1">
        <v>5.0148073512942398E-3</v>
      </c>
      <c r="B30737" s="1">
        <v>2.4503565450193601</v>
      </c>
    </row>
    <row r="30738" spans="1:2">
      <c r="A30738" s="1">
        <v>2.4561608528583201</v>
      </c>
      <c r="B30738" s="1">
        <v>0.49653679814227297</v>
      </c>
    </row>
    <row r="30739" spans="1:2">
      <c r="A30739" s="1">
        <v>3.90769230305626</v>
      </c>
      <c r="B30739" s="1">
        <v>0.67304737337323595</v>
      </c>
    </row>
    <row r="30740" spans="1:2">
      <c r="A30740" s="1">
        <v>0.22708191799670199</v>
      </c>
      <c r="B30740" s="1">
        <v>-0.96654999248481199</v>
      </c>
    </row>
    <row r="30741" spans="1:2">
      <c r="A30741" s="1">
        <v>0.65545781079564303</v>
      </c>
      <c r="B30741" s="1">
        <v>2.06142217529267</v>
      </c>
    </row>
    <row r="30742" spans="1:2">
      <c r="A30742" s="1">
        <v>0.6850568790871</v>
      </c>
      <c r="B30742" s="1">
        <v>0.81513762838635395</v>
      </c>
    </row>
    <row r="30743" spans="1:2">
      <c r="A30743" s="1">
        <v>0.43084977366095101</v>
      </c>
      <c r="B30743" s="1">
        <v>2.3554862196017998</v>
      </c>
    </row>
    <row r="30744" spans="1:2">
      <c r="A30744" s="1">
        <v>0.957920810233438</v>
      </c>
      <c r="B30744" s="1">
        <v>1.0917395426712899</v>
      </c>
    </row>
    <row r="30745" spans="1:2">
      <c r="A30745" s="1">
        <v>4.2696774921814802</v>
      </c>
      <c r="B30745" s="1">
        <v>0.79290174974060401</v>
      </c>
    </row>
    <row r="30746" spans="1:2">
      <c r="A30746" s="1">
        <v>2.5405553423897501E-3</v>
      </c>
      <c r="B30746" s="1">
        <v>1.5456379517419401</v>
      </c>
    </row>
    <row r="30747" spans="1:2">
      <c r="A30747" s="1">
        <v>0.62868439891192596</v>
      </c>
      <c r="B30747" s="1">
        <v>5.09582921398061E-2</v>
      </c>
    </row>
    <row r="30748" spans="1:2">
      <c r="A30748" s="1">
        <v>2.7929138926310699</v>
      </c>
      <c r="B30748" s="1">
        <v>1.92673941928917</v>
      </c>
    </row>
    <row r="30749" spans="1:2">
      <c r="A30749" s="1">
        <v>0.19765527872411001</v>
      </c>
      <c r="B30749" s="1">
        <v>1.0166706649739601</v>
      </c>
    </row>
    <row r="30750" spans="1:2">
      <c r="A30750" s="1">
        <v>0.31358257631587899</v>
      </c>
      <c r="B30750" s="1">
        <v>2.16410371211354</v>
      </c>
    </row>
    <row r="30751" spans="1:2">
      <c r="A30751" s="1">
        <v>9.1524285988544202E-2</v>
      </c>
      <c r="B30751" s="1">
        <v>1.6314701320203999</v>
      </c>
    </row>
    <row r="30752" spans="1:2">
      <c r="A30752" s="1">
        <v>3.8179319210628398E-3</v>
      </c>
      <c r="B30752" s="1">
        <v>-1.94183285878222</v>
      </c>
    </row>
    <row r="30753" spans="1:2">
      <c r="A30753" s="1">
        <v>1.1611572708465701</v>
      </c>
      <c r="B30753" s="1">
        <v>-9.8819174942992305E-2</v>
      </c>
    </row>
    <row r="30754" spans="1:2">
      <c r="A30754" s="1">
        <v>1.5959221304875899</v>
      </c>
      <c r="B30754" s="1">
        <v>0.322686372673823</v>
      </c>
    </row>
    <row r="30755" spans="1:2">
      <c r="A30755" s="1">
        <v>5.3777666411876597E-2</v>
      </c>
      <c r="B30755" s="1">
        <v>0.88553142735957202</v>
      </c>
    </row>
    <row r="30756" spans="1:2">
      <c r="A30756" s="1">
        <v>0.28752095152851798</v>
      </c>
      <c r="B30756" s="1">
        <v>1.4672155197684</v>
      </c>
    </row>
    <row r="30757" spans="1:2">
      <c r="A30757" s="1">
        <v>2.9508014770476598</v>
      </c>
      <c r="B30757" s="1">
        <v>1.3987528679116401</v>
      </c>
    </row>
    <row r="30758" spans="1:2">
      <c r="A30758" s="1">
        <v>1.20624626055607</v>
      </c>
      <c r="B30758" s="1">
        <v>0.48673467949854998</v>
      </c>
    </row>
    <row r="30759" spans="1:2">
      <c r="A30759" s="1">
        <v>1.0680474099679</v>
      </c>
      <c r="B30759" s="1">
        <v>-0.78529141252501899</v>
      </c>
    </row>
    <row r="30760" spans="1:2">
      <c r="A30760" s="1">
        <v>0.76699875580323196</v>
      </c>
      <c r="B30760" s="1">
        <v>-0.73591066055425503</v>
      </c>
    </row>
    <row r="30761" spans="1:2">
      <c r="A30761" s="1">
        <v>0.105534044806877</v>
      </c>
      <c r="B30761" s="1">
        <v>1.3491188080476999</v>
      </c>
    </row>
    <row r="30762" spans="1:2">
      <c r="A30762" s="1">
        <v>2.7796425513941898</v>
      </c>
      <c r="B30762" s="1">
        <v>0.31864078675511098</v>
      </c>
    </row>
    <row r="30763" spans="1:2">
      <c r="A30763" s="1">
        <v>0.32375470801005501</v>
      </c>
      <c r="B30763" s="1">
        <v>2.5073064745867799</v>
      </c>
    </row>
    <row r="30764" spans="1:2">
      <c r="A30764" s="1">
        <v>1.1415228924287999</v>
      </c>
      <c r="B30764" s="1">
        <v>0.84875985842125301</v>
      </c>
    </row>
    <row r="30765" spans="1:2">
      <c r="A30765" s="1">
        <v>0.731569059108236</v>
      </c>
      <c r="B30765" s="1">
        <v>2.6461101280491399</v>
      </c>
    </row>
    <row r="30766" spans="1:2">
      <c r="A30766" s="1">
        <v>0.62964691205904</v>
      </c>
      <c r="B30766" s="1">
        <v>1.9969666302240201</v>
      </c>
    </row>
    <row r="30767" spans="1:2">
      <c r="A30767" s="1">
        <v>0.87518911200757299</v>
      </c>
      <c r="B30767" s="1">
        <v>-0.48892014259494798</v>
      </c>
    </row>
    <row r="30768" spans="1:2">
      <c r="A30768" s="1">
        <v>4.8558524687014999E-2</v>
      </c>
      <c r="B30768" s="1">
        <v>0.97559258817225203</v>
      </c>
    </row>
    <row r="30769" spans="1:2">
      <c r="A30769" s="1">
        <v>1.36301693209393</v>
      </c>
      <c r="B30769" s="1">
        <v>0.59987121208430905</v>
      </c>
    </row>
    <row r="30770" spans="1:2">
      <c r="A30770" s="1">
        <v>1.46247925650498</v>
      </c>
      <c r="B30770" s="1">
        <v>2.5580568774122798</v>
      </c>
    </row>
    <row r="30771" spans="1:2">
      <c r="A30771" s="1">
        <v>0.49435970781245198</v>
      </c>
      <c r="B30771" s="1">
        <v>7.9324007438728403E-2</v>
      </c>
    </row>
    <row r="30772" spans="1:2">
      <c r="A30772" s="1">
        <v>4.4050134771317504</v>
      </c>
      <c r="B30772" s="1">
        <v>-1.2230294664605199</v>
      </c>
    </row>
    <row r="30773" spans="1:2">
      <c r="A30773" s="1">
        <v>0.87210163128269802</v>
      </c>
      <c r="B30773" s="1">
        <v>1.15402258859271</v>
      </c>
    </row>
    <row r="30774" spans="1:2">
      <c r="A30774" s="1">
        <v>1.86648471882219</v>
      </c>
      <c r="B30774" s="1">
        <v>0.41275309780610298</v>
      </c>
    </row>
    <row r="30775" spans="1:2">
      <c r="A30775" s="1">
        <v>8.1493220585491896E-2</v>
      </c>
      <c r="B30775" s="1">
        <v>1.12558879156392</v>
      </c>
    </row>
    <row r="30776" spans="1:2">
      <c r="A30776" s="1">
        <v>0.20547106433707901</v>
      </c>
      <c r="B30776" s="1">
        <v>-8.7388233695503206E-2</v>
      </c>
    </row>
    <row r="30777" spans="1:2">
      <c r="A30777" s="1">
        <v>0.289317389589762</v>
      </c>
      <c r="B30777" s="1">
        <v>0.621158644973271</v>
      </c>
    </row>
    <row r="30778" spans="1:2">
      <c r="A30778" s="1">
        <v>0.84823652222219403</v>
      </c>
      <c r="B30778" s="1">
        <v>-0.58523648904504699</v>
      </c>
    </row>
    <row r="30779" spans="1:2">
      <c r="A30779" s="1">
        <v>1.7498816664924099</v>
      </c>
      <c r="B30779" s="1">
        <v>0.51245299359118701</v>
      </c>
    </row>
    <row r="30780" spans="1:2">
      <c r="A30780" s="1">
        <v>5.70551661879206E-2</v>
      </c>
      <c r="B30780" s="1">
        <v>0.783490774351427</v>
      </c>
    </row>
    <row r="30781" spans="1:2">
      <c r="A30781" s="1">
        <v>0.70453247409664299</v>
      </c>
      <c r="B30781" s="1">
        <v>0.79905302521211397</v>
      </c>
    </row>
    <row r="30782" spans="1:2">
      <c r="A30782" s="1">
        <v>2.9705958771707701</v>
      </c>
      <c r="B30782" s="1">
        <v>0.78387508732072297</v>
      </c>
    </row>
    <row r="30783" spans="1:2">
      <c r="A30783" s="1">
        <v>0.40529243790534503</v>
      </c>
      <c r="B30783" s="1">
        <v>0.983391834520012</v>
      </c>
    </row>
    <row r="30784" spans="1:2">
      <c r="A30784" s="1">
        <v>0.110269164915364</v>
      </c>
      <c r="B30784" s="1">
        <v>2.11334933580387</v>
      </c>
    </row>
    <row r="30785" spans="1:2">
      <c r="A30785" s="1">
        <v>0.45504962140364202</v>
      </c>
      <c r="B30785" s="1">
        <v>1.38702619912181</v>
      </c>
    </row>
    <row r="30786" spans="1:2">
      <c r="A30786" s="1">
        <v>0.116013187111434</v>
      </c>
      <c r="B30786" s="1">
        <v>1.08586878567947</v>
      </c>
    </row>
    <row r="30787" spans="1:2">
      <c r="A30787" s="1">
        <v>2.3038208396786901</v>
      </c>
      <c r="B30787" s="1">
        <v>1.8027063313084</v>
      </c>
    </row>
    <row r="30788" spans="1:2">
      <c r="A30788" s="1">
        <v>2.6432217885788001</v>
      </c>
      <c r="B30788" s="1">
        <v>3.4133506316639899</v>
      </c>
    </row>
    <row r="30789" spans="1:2">
      <c r="A30789" s="1">
        <v>2.1134005179051698</v>
      </c>
      <c r="B30789" s="1">
        <v>0.24104350478189601</v>
      </c>
    </row>
    <row r="30790" spans="1:2">
      <c r="A30790" s="1">
        <v>7.7125424667475906E-2</v>
      </c>
      <c r="B30790" s="1">
        <v>1.47934571496416</v>
      </c>
    </row>
    <row r="30791" spans="1:2">
      <c r="A30791" s="1">
        <v>6.1089735233526399E-2</v>
      </c>
      <c r="B30791" s="1">
        <v>1.97088320752446</v>
      </c>
    </row>
    <row r="30792" spans="1:2">
      <c r="A30792" s="1">
        <v>1.1960375747760099</v>
      </c>
      <c r="B30792" s="1">
        <v>1.2290343324314701</v>
      </c>
    </row>
    <row r="30793" spans="1:2">
      <c r="A30793" s="1">
        <v>0.36084196745417202</v>
      </c>
      <c r="B30793" s="1">
        <v>-1.57610869559101</v>
      </c>
    </row>
    <row r="30794" spans="1:2">
      <c r="A30794" s="1">
        <v>0.29481004513051401</v>
      </c>
      <c r="B30794" s="1">
        <v>-2.9779571816362298E-2</v>
      </c>
    </row>
    <row r="30795" spans="1:2">
      <c r="A30795" s="1">
        <v>0.387844130052791</v>
      </c>
      <c r="B30795" s="1">
        <v>1.883546829495</v>
      </c>
    </row>
    <row r="30796" spans="1:2">
      <c r="A30796" s="1">
        <v>1.0494255093298599</v>
      </c>
      <c r="B30796" s="1">
        <v>1.12095916922864</v>
      </c>
    </row>
    <row r="30797" spans="1:2">
      <c r="A30797" s="1">
        <v>0.229385452801455</v>
      </c>
      <c r="B30797" s="1">
        <v>1.75875241021559</v>
      </c>
    </row>
    <row r="30798" spans="1:2">
      <c r="A30798" s="1">
        <v>2.58249418744249</v>
      </c>
      <c r="B30798" s="1">
        <v>1.66796174196625</v>
      </c>
    </row>
    <row r="30799" spans="1:2">
      <c r="A30799" s="1">
        <v>6.7367873449802301E-2</v>
      </c>
      <c r="B30799" s="1">
        <v>-0.29846611808643603</v>
      </c>
    </row>
    <row r="30800" spans="1:2">
      <c r="A30800" s="1">
        <v>2.0103506217023899</v>
      </c>
      <c r="B30800" s="1">
        <v>1.1239415813143201</v>
      </c>
    </row>
    <row r="30801" spans="1:2">
      <c r="A30801" s="1">
        <v>0.19841838088571001</v>
      </c>
      <c r="B30801" s="1">
        <v>0.83444319932199396</v>
      </c>
    </row>
    <row r="30802" spans="1:2">
      <c r="A30802" s="1">
        <v>1.39195873405883</v>
      </c>
      <c r="B30802" s="1">
        <v>-1.3389139638149199</v>
      </c>
    </row>
    <row r="30803" spans="1:2">
      <c r="A30803" s="1">
        <v>0.31149648041613598</v>
      </c>
      <c r="B30803" s="1">
        <v>0.80781509019638398</v>
      </c>
    </row>
    <row r="30804" spans="1:2">
      <c r="A30804" s="1">
        <v>2.3734530013153998</v>
      </c>
      <c r="B30804" s="1">
        <v>1.09040445984059</v>
      </c>
    </row>
    <row r="30805" spans="1:2">
      <c r="A30805" s="1">
        <v>0.30743220903393398</v>
      </c>
      <c r="B30805" s="1">
        <v>-0.369566195730612</v>
      </c>
    </row>
    <row r="30806" spans="1:2">
      <c r="A30806" s="1">
        <v>2.6769770648690301</v>
      </c>
      <c r="B30806" s="1">
        <v>2.0491437515555901</v>
      </c>
    </row>
    <row r="30807" spans="1:2">
      <c r="A30807" s="1">
        <v>2.6402078962978699</v>
      </c>
      <c r="B30807" s="1">
        <v>0.50259874056505605</v>
      </c>
    </row>
    <row r="30808" spans="1:2">
      <c r="A30808" s="1">
        <v>0.81306881025843902</v>
      </c>
      <c r="B30808" s="1">
        <v>-0.119824254550919</v>
      </c>
    </row>
    <row r="30809" spans="1:2">
      <c r="A30809" s="1">
        <v>3.8090641404953898E-2</v>
      </c>
      <c r="B30809" s="1">
        <v>-0.246845518061033</v>
      </c>
    </row>
    <row r="30810" spans="1:2">
      <c r="A30810" s="1">
        <v>0.58309639617725295</v>
      </c>
      <c r="B30810" s="1">
        <v>0.61974174363840995</v>
      </c>
    </row>
    <row r="30811" spans="1:2">
      <c r="A30811" s="1">
        <v>0.230777452481464</v>
      </c>
      <c r="B30811" s="1">
        <v>1.8863288363936099</v>
      </c>
    </row>
    <row r="30812" spans="1:2">
      <c r="A30812" s="1">
        <v>2.84326255598903E-2</v>
      </c>
      <c r="B30812" s="1">
        <v>2.8278794804128702</v>
      </c>
    </row>
    <row r="30813" spans="1:2">
      <c r="A30813" s="1">
        <v>0.15937646724891899</v>
      </c>
      <c r="B30813" s="1">
        <v>0.83481711791262703</v>
      </c>
    </row>
    <row r="30814" spans="1:2">
      <c r="A30814" s="1">
        <v>2.5587485712008799E-2</v>
      </c>
      <c r="B30814" s="1">
        <v>-1.01062487073565</v>
      </c>
    </row>
    <row r="30815" spans="1:2">
      <c r="A30815" s="1">
        <v>0.66539699904902305</v>
      </c>
      <c r="B30815" s="1">
        <v>1.3659888702099701</v>
      </c>
    </row>
    <row r="30816" spans="1:2">
      <c r="A30816" s="1">
        <v>0.25972698006538902</v>
      </c>
      <c r="B30816" s="1">
        <v>1.2473077351355299</v>
      </c>
    </row>
    <row r="30817" spans="1:2">
      <c r="A30817" s="1">
        <v>6.5006932806345494E-2</v>
      </c>
      <c r="B30817" s="1">
        <v>1.9913192174622301</v>
      </c>
    </row>
    <row r="30818" spans="1:2">
      <c r="A30818" s="1">
        <v>0.36798110699702002</v>
      </c>
      <c r="B30818" s="1">
        <v>0.75427166514420896</v>
      </c>
    </row>
    <row r="30819" spans="1:2">
      <c r="A30819" s="1">
        <v>1.4669933027970601</v>
      </c>
      <c r="B30819" s="1">
        <v>0.192571820734038</v>
      </c>
    </row>
    <row r="30820" spans="1:2">
      <c r="A30820" s="1">
        <v>0.19319720996943199</v>
      </c>
      <c r="B30820" s="1">
        <v>-8.5974847158814705E-2</v>
      </c>
    </row>
    <row r="30821" spans="1:2">
      <c r="A30821" s="1">
        <v>8.5482326109623002E-2</v>
      </c>
      <c r="B30821" s="1">
        <v>1.44777158341749</v>
      </c>
    </row>
    <row r="30822" spans="1:2">
      <c r="A30822" s="1">
        <v>7.8494002502742993E-2</v>
      </c>
      <c r="B30822" s="1">
        <v>0.88796080519179299</v>
      </c>
    </row>
    <row r="30823" spans="1:2">
      <c r="A30823" s="1">
        <v>0.45531591319994102</v>
      </c>
      <c r="B30823" s="1">
        <v>0.52150593188127403</v>
      </c>
    </row>
    <row r="30824" spans="1:2">
      <c r="A30824" s="1">
        <v>0.26534757048087099</v>
      </c>
      <c r="B30824" s="1">
        <v>0.68867443171544995</v>
      </c>
    </row>
    <row r="30825" spans="1:2">
      <c r="A30825" s="1">
        <v>0.86499244731254998</v>
      </c>
      <c r="B30825" s="1">
        <v>2.32408448397794</v>
      </c>
    </row>
    <row r="30826" spans="1:2">
      <c r="A30826" s="1">
        <v>1.4444079241460099</v>
      </c>
      <c r="B30826" s="1">
        <v>1.4591166885220801</v>
      </c>
    </row>
    <row r="30827" spans="1:2">
      <c r="A30827" s="1">
        <v>1.5082093151937901</v>
      </c>
      <c r="B30827" s="1">
        <v>0.98486976136385695</v>
      </c>
    </row>
    <row r="30828" spans="1:2">
      <c r="A30828" s="1">
        <v>1.9237306048593798E-2</v>
      </c>
      <c r="B30828" s="1">
        <v>0.20744592474262299</v>
      </c>
    </row>
    <row r="30829" spans="1:2">
      <c r="A30829" s="1">
        <v>0.66100243933998704</v>
      </c>
      <c r="B30829" s="1">
        <v>3.2250049757929502</v>
      </c>
    </row>
    <row r="30830" spans="1:2">
      <c r="A30830" s="1">
        <v>2.65310191725735</v>
      </c>
      <c r="B30830" s="1">
        <v>-1.37516943204672</v>
      </c>
    </row>
    <row r="30831" spans="1:2">
      <c r="A30831" s="1">
        <v>0.29006294786013398</v>
      </c>
      <c r="B30831" s="1">
        <v>1.1309531738357601</v>
      </c>
    </row>
    <row r="30832" spans="1:2">
      <c r="A30832" s="1">
        <v>1.1385699285811299</v>
      </c>
      <c r="B30832" s="1">
        <v>2.5783113278488701</v>
      </c>
    </row>
    <row r="30833" spans="1:2">
      <c r="A30833" s="1">
        <v>0.66229772381027197</v>
      </c>
      <c r="B30833" s="1">
        <v>0.55363020727268897</v>
      </c>
    </row>
    <row r="30834" spans="1:2">
      <c r="A30834" s="1">
        <v>0.33197367868973299</v>
      </c>
      <c r="B30834" s="1">
        <v>0.55730777256211805</v>
      </c>
    </row>
    <row r="30835" spans="1:2">
      <c r="A30835" s="1">
        <v>0.73238201702224703</v>
      </c>
      <c r="B30835" s="1">
        <v>1.4079055495508599</v>
      </c>
    </row>
    <row r="30836" spans="1:2">
      <c r="A30836" s="1">
        <v>0.59037200110964405</v>
      </c>
      <c r="B30836" s="1">
        <v>-0.40482412256596301</v>
      </c>
    </row>
    <row r="30837" spans="1:2">
      <c r="A30837" s="1">
        <v>2.4439202761364802</v>
      </c>
      <c r="B30837" s="1">
        <v>1.13671343430367</v>
      </c>
    </row>
    <row r="30838" spans="1:2">
      <c r="A30838" s="1">
        <v>0.77282662718509498</v>
      </c>
      <c r="B30838" s="1">
        <v>0.220030277924226</v>
      </c>
    </row>
    <row r="30839" spans="1:2">
      <c r="A30839" s="1">
        <v>0.29218137649645698</v>
      </c>
      <c r="B30839" s="1">
        <v>1.6248384793978701</v>
      </c>
    </row>
    <row r="30840" spans="1:2">
      <c r="A30840" s="1">
        <v>0.38141738773271899</v>
      </c>
      <c r="B30840" s="1">
        <v>1.5744443317043899</v>
      </c>
    </row>
    <row r="30841" spans="1:2">
      <c r="A30841" s="1">
        <v>1.2627780859342601</v>
      </c>
      <c r="B30841" s="1">
        <v>2.8123329443217102</v>
      </c>
    </row>
    <row r="30842" spans="1:2">
      <c r="A30842" s="1">
        <v>9.9618633667162993E-3</v>
      </c>
      <c r="B30842" s="1">
        <v>2.17019632563508</v>
      </c>
    </row>
    <row r="30843" spans="1:2">
      <c r="A30843" s="1">
        <v>1.46705530376588</v>
      </c>
      <c r="B30843" s="1">
        <v>-0.80917438693490595</v>
      </c>
    </row>
    <row r="30844" spans="1:2">
      <c r="A30844" s="1">
        <v>0.89887967014885095</v>
      </c>
      <c r="B30844" s="1">
        <v>2.0072457854633101</v>
      </c>
    </row>
    <row r="30845" spans="1:2">
      <c r="A30845" s="1">
        <v>1.9262914428918001</v>
      </c>
      <c r="B30845" s="1">
        <v>2.3867919790411398</v>
      </c>
    </row>
    <row r="30846" spans="1:2">
      <c r="A30846" s="1">
        <v>0.329604664603177</v>
      </c>
      <c r="B30846" s="1">
        <v>2.1796021909977799</v>
      </c>
    </row>
    <row r="30847" spans="1:2">
      <c r="A30847" s="1">
        <v>0.373911360614951</v>
      </c>
      <c r="B30847" s="1">
        <v>1.81082055706782</v>
      </c>
    </row>
    <row r="30848" spans="1:2">
      <c r="A30848" s="1">
        <v>1.7462761343275099</v>
      </c>
      <c r="B30848" s="1">
        <v>0.87944329552545297</v>
      </c>
    </row>
    <row r="30849" spans="1:2">
      <c r="A30849" s="1">
        <v>5.1169672681868503</v>
      </c>
      <c r="B30849" s="1">
        <v>1.3816990766231101</v>
      </c>
    </row>
    <row r="30850" spans="1:2">
      <c r="A30850" s="1">
        <v>2.6430916489347598</v>
      </c>
      <c r="B30850" s="1">
        <v>0.72668497524652098</v>
      </c>
    </row>
    <row r="30851" spans="1:2">
      <c r="A30851" s="1">
        <v>2.6087391869566998</v>
      </c>
      <c r="B30851" s="1">
        <v>0.56672587009055597</v>
      </c>
    </row>
    <row r="30852" spans="1:2">
      <c r="A30852" s="1">
        <v>1.5286269444279299</v>
      </c>
      <c r="B30852" s="1">
        <v>-0.37539030888442598</v>
      </c>
    </row>
    <row r="30853" spans="1:2">
      <c r="A30853" s="1">
        <v>0.58715161980677</v>
      </c>
      <c r="B30853" s="1">
        <v>2.2700033545091798</v>
      </c>
    </row>
    <row r="30854" spans="1:2">
      <c r="A30854" s="1">
        <v>0.26839816706946101</v>
      </c>
      <c r="B30854" s="1">
        <v>1.62220033750503</v>
      </c>
    </row>
    <row r="30855" spans="1:2">
      <c r="A30855" s="1">
        <v>0.158957167619204</v>
      </c>
      <c r="B30855" s="1">
        <v>-0.48029649849022099</v>
      </c>
    </row>
    <row r="30856" spans="1:2">
      <c r="A30856" s="1">
        <v>0.80473488630052803</v>
      </c>
      <c r="B30856" s="1">
        <v>2.3743186338699398</v>
      </c>
    </row>
    <row r="30857" spans="1:2">
      <c r="A30857" s="1">
        <v>1.7653757828144001</v>
      </c>
      <c r="B30857" s="1">
        <v>0.30263576282159799</v>
      </c>
    </row>
    <row r="30858" spans="1:2">
      <c r="A30858" s="1">
        <v>0.214028645401691</v>
      </c>
      <c r="B30858" s="1">
        <v>-0.33077091196935798</v>
      </c>
    </row>
    <row r="30859" spans="1:2">
      <c r="A30859" s="1">
        <v>2.0674445351950701</v>
      </c>
      <c r="B30859" s="1">
        <v>-0.23899989453543899</v>
      </c>
    </row>
    <row r="30860" spans="1:2">
      <c r="A30860" s="1">
        <v>0.85214328032804898</v>
      </c>
      <c r="B30860" s="1">
        <v>0.119333310713335</v>
      </c>
    </row>
    <row r="30861" spans="1:2">
      <c r="A30861" s="1">
        <v>1.04546661604874</v>
      </c>
      <c r="B30861" s="1">
        <v>2.7059042274217702</v>
      </c>
    </row>
    <row r="30862" spans="1:2">
      <c r="A30862" s="1">
        <v>0.87043912913664001</v>
      </c>
      <c r="B30862" s="1">
        <v>1.1917130360541599</v>
      </c>
    </row>
    <row r="30863" spans="1:2">
      <c r="A30863" s="1">
        <v>0.171606403400479</v>
      </c>
      <c r="B30863" s="1">
        <v>0.69517235832706004</v>
      </c>
    </row>
    <row r="30864" spans="1:2">
      <c r="A30864" s="1">
        <v>0.72478838539410995</v>
      </c>
      <c r="B30864" s="1">
        <v>0.63957843408981196</v>
      </c>
    </row>
    <row r="30865" spans="1:2">
      <c r="A30865" s="1">
        <v>0.51406037131732596</v>
      </c>
      <c r="B30865" s="1">
        <v>2.45785117406303</v>
      </c>
    </row>
    <row r="30866" spans="1:2">
      <c r="A30866" s="1">
        <v>1.6409115030010499</v>
      </c>
      <c r="B30866" s="1">
        <v>0.71743003975119202</v>
      </c>
    </row>
    <row r="30867" spans="1:2">
      <c r="A30867" s="1">
        <v>1.20732599167735</v>
      </c>
      <c r="B30867" s="1">
        <v>2.6243477511028299</v>
      </c>
    </row>
    <row r="30868" spans="1:2">
      <c r="A30868" s="1">
        <v>0.38293594630245598</v>
      </c>
      <c r="B30868" s="1">
        <v>2.9105776108600598</v>
      </c>
    </row>
    <row r="30869" spans="1:2">
      <c r="A30869" s="1">
        <v>0.37168398610317899</v>
      </c>
      <c r="B30869" s="1">
        <v>1.83388097579128</v>
      </c>
    </row>
    <row r="30870" spans="1:2">
      <c r="A30870" s="1">
        <v>1.16393013430242</v>
      </c>
      <c r="B30870" s="1">
        <v>0.89953396543616204</v>
      </c>
    </row>
    <row r="30871" spans="1:2">
      <c r="A30871" s="1">
        <v>0.39759557666571299</v>
      </c>
      <c r="B30871" s="1">
        <v>-0.40704249669262099</v>
      </c>
    </row>
    <row r="30872" spans="1:2">
      <c r="A30872" s="1">
        <v>0.30166189240222702</v>
      </c>
      <c r="B30872" s="1">
        <v>1.72722072807399</v>
      </c>
    </row>
    <row r="30873" spans="1:2">
      <c r="A30873" s="1">
        <v>0.52080134616763496</v>
      </c>
      <c r="B30873" s="1">
        <v>0.10507112779161</v>
      </c>
    </row>
    <row r="30874" spans="1:2">
      <c r="A30874" s="1">
        <v>0.60645076600009895</v>
      </c>
      <c r="B30874" s="1">
        <v>0.82793697690856705</v>
      </c>
    </row>
    <row r="30875" spans="1:2">
      <c r="A30875" s="1">
        <v>2.79012049352455</v>
      </c>
      <c r="B30875" s="1">
        <v>0.68621022061419101</v>
      </c>
    </row>
    <row r="30876" spans="1:2">
      <c r="A30876" s="1">
        <v>1.0005916364882701</v>
      </c>
      <c r="B30876" s="1">
        <v>1.27913241851549</v>
      </c>
    </row>
    <row r="30877" spans="1:2">
      <c r="A30877" s="1">
        <v>0.21321709303584699</v>
      </c>
      <c r="B30877" s="1">
        <v>2.1983645617926202</v>
      </c>
    </row>
    <row r="30878" spans="1:2">
      <c r="A30878" s="1">
        <v>0.66247923244655904</v>
      </c>
      <c r="B30878" s="1">
        <v>1.70221741121096</v>
      </c>
    </row>
    <row r="30879" spans="1:2">
      <c r="A30879" s="1">
        <v>1.84850474903193</v>
      </c>
      <c r="B30879" s="1">
        <v>-0.25653163313543798</v>
      </c>
    </row>
    <row r="30880" spans="1:2">
      <c r="A30880" s="1">
        <v>2.65675055612892</v>
      </c>
      <c r="B30880" s="1">
        <v>1.39719226475261</v>
      </c>
    </row>
    <row r="30881" spans="1:2">
      <c r="A30881" s="1">
        <v>1.3295602882836699</v>
      </c>
      <c r="B30881" s="1">
        <v>3.19661453581663</v>
      </c>
    </row>
    <row r="30882" spans="1:2">
      <c r="A30882" s="1">
        <v>7.7303946539867996E-2</v>
      </c>
      <c r="B30882" s="1">
        <v>1.0214670620670601</v>
      </c>
    </row>
    <row r="30883" spans="1:2">
      <c r="A30883" s="1">
        <v>0.24385847453309101</v>
      </c>
      <c r="B30883" s="1">
        <v>-1.33707891259859</v>
      </c>
    </row>
    <row r="30884" spans="1:2">
      <c r="A30884" s="1">
        <v>3.5490454160542901</v>
      </c>
      <c r="B30884" s="1">
        <v>1.6038303312729001</v>
      </c>
    </row>
    <row r="30885" spans="1:2">
      <c r="A30885" s="1">
        <v>1.1823025174088</v>
      </c>
      <c r="B30885" s="1">
        <v>1.75473332538242</v>
      </c>
    </row>
    <row r="30886" spans="1:2">
      <c r="A30886" s="1">
        <v>1.89645062864864</v>
      </c>
      <c r="B30886" s="1">
        <v>1.4373495344252001</v>
      </c>
    </row>
    <row r="30887" spans="1:2">
      <c r="A30887" s="1">
        <v>0.31494841581525301</v>
      </c>
      <c r="B30887" s="1">
        <v>2.2277634260993899</v>
      </c>
    </row>
    <row r="30888" spans="1:2">
      <c r="A30888" s="1">
        <v>2.36223006222404</v>
      </c>
      <c r="B30888" s="1">
        <v>3.0346371974069402</v>
      </c>
    </row>
    <row r="30889" spans="1:2">
      <c r="A30889" s="1">
        <v>0.75481586309901005</v>
      </c>
      <c r="B30889" s="1">
        <v>-0.31724259458057902</v>
      </c>
    </row>
    <row r="30890" spans="1:2">
      <c r="A30890" s="1">
        <v>2.0363583299730799</v>
      </c>
      <c r="B30890" s="1">
        <v>0.60786434245432697</v>
      </c>
    </row>
    <row r="30891" spans="1:2">
      <c r="A30891" s="1">
        <v>0.28890542286358101</v>
      </c>
      <c r="B30891" s="1">
        <v>1.33986981798575</v>
      </c>
    </row>
    <row r="30892" spans="1:2">
      <c r="A30892" s="1">
        <v>0.91797167480907305</v>
      </c>
      <c r="B30892" s="1">
        <v>2.5311817896561601</v>
      </c>
    </row>
    <row r="30893" spans="1:2">
      <c r="A30893" s="1">
        <v>1.04576608245273</v>
      </c>
      <c r="B30893" s="1">
        <v>1.7819553416428999</v>
      </c>
    </row>
    <row r="30894" spans="1:2">
      <c r="A30894" s="1">
        <v>1.48437073576253</v>
      </c>
      <c r="B30894" s="1">
        <v>0.40423226768316001</v>
      </c>
    </row>
    <row r="30895" spans="1:2">
      <c r="A30895" s="1">
        <v>0.32656347035238398</v>
      </c>
      <c r="B30895" s="1">
        <v>0.14883168781747999</v>
      </c>
    </row>
    <row r="30896" spans="1:2">
      <c r="A30896" s="1">
        <v>1.15065422838628</v>
      </c>
      <c r="B30896" s="1">
        <v>2.4027726100079798</v>
      </c>
    </row>
    <row r="30897" spans="1:2">
      <c r="A30897" s="1">
        <v>1.51077151065293</v>
      </c>
      <c r="B30897" s="1">
        <v>1.5815604089481099</v>
      </c>
    </row>
    <row r="30898" spans="1:2">
      <c r="A30898" s="1">
        <v>1.9146177054873199</v>
      </c>
      <c r="B30898" s="1">
        <v>2.67672893667589</v>
      </c>
    </row>
    <row r="30899" spans="1:2">
      <c r="A30899" s="1">
        <v>1.0652522850971899</v>
      </c>
      <c r="B30899" s="1">
        <v>1.9363494450108101</v>
      </c>
    </row>
    <row r="30900" spans="1:2">
      <c r="A30900" s="1">
        <v>0.35282353645352998</v>
      </c>
      <c r="B30900" s="1">
        <v>0.25032899344843701</v>
      </c>
    </row>
    <row r="30901" spans="1:2">
      <c r="A30901" s="1">
        <v>1.4145480798135299</v>
      </c>
      <c r="B30901" s="1">
        <v>-1.98040633779625</v>
      </c>
    </row>
    <row r="30902" spans="1:2">
      <c r="A30902" s="1">
        <v>0.46212047018568297</v>
      </c>
      <c r="B30902" s="1">
        <v>2.02978444040177</v>
      </c>
    </row>
    <row r="30903" spans="1:2">
      <c r="A30903" s="1">
        <v>0.28415136050101503</v>
      </c>
      <c r="B30903" s="1">
        <v>-0.84903490348963095</v>
      </c>
    </row>
    <row r="30904" spans="1:2">
      <c r="A30904" s="1">
        <v>0.47720138522078498</v>
      </c>
      <c r="B30904" s="1">
        <v>1.7838431664458101</v>
      </c>
    </row>
    <row r="30905" spans="1:2">
      <c r="A30905" s="1">
        <v>1.08660348904558</v>
      </c>
      <c r="B30905" s="1">
        <v>1.47686740090666</v>
      </c>
    </row>
    <row r="30906" spans="1:2">
      <c r="A30906" s="1">
        <v>1.19318481636483</v>
      </c>
      <c r="B30906" s="1">
        <v>0.43583703044264099</v>
      </c>
    </row>
    <row r="30907" spans="1:2">
      <c r="A30907" s="1">
        <v>2.1784245477405199E-2</v>
      </c>
      <c r="B30907" s="1">
        <v>-1.25176928344005</v>
      </c>
    </row>
    <row r="30908" spans="1:2">
      <c r="A30908" s="1">
        <v>1.03889948217438</v>
      </c>
      <c r="B30908" s="1">
        <v>2.4160438944362999</v>
      </c>
    </row>
    <row r="30909" spans="1:2">
      <c r="A30909" s="1">
        <v>1.10491197062243</v>
      </c>
      <c r="B30909" s="1">
        <v>2.09556378526419</v>
      </c>
    </row>
    <row r="30910" spans="1:2">
      <c r="A30910" s="1">
        <v>3.42710298174446</v>
      </c>
      <c r="B30910" s="1">
        <v>2.1447985004099399</v>
      </c>
    </row>
    <row r="30911" spans="1:2">
      <c r="A30911" s="1">
        <v>0.28438829506777902</v>
      </c>
      <c r="B30911" s="1">
        <v>1.51972310021785</v>
      </c>
    </row>
    <row r="30912" spans="1:2">
      <c r="A30912" s="1">
        <v>4.9271755412160299E-2</v>
      </c>
      <c r="B30912" s="1">
        <v>0.14926520774815299</v>
      </c>
    </row>
    <row r="30913" spans="1:2">
      <c r="A30913" s="1">
        <v>0.231403149636941</v>
      </c>
      <c r="B30913" s="1">
        <v>0.21092329219324499</v>
      </c>
    </row>
    <row r="30914" spans="1:2">
      <c r="A30914" s="1">
        <v>0.35109849553482603</v>
      </c>
      <c r="B30914" s="1">
        <v>0.61466222931733605</v>
      </c>
    </row>
    <row r="30915" spans="1:2">
      <c r="A30915" s="1">
        <v>1.2759773547956099</v>
      </c>
      <c r="B30915" s="1">
        <v>1.8886480503349501</v>
      </c>
    </row>
    <row r="30916" spans="1:2">
      <c r="A30916" s="1">
        <v>0.46725993754477002</v>
      </c>
      <c r="B30916" s="1">
        <v>1.1520095612194501</v>
      </c>
    </row>
    <row r="30917" spans="1:2">
      <c r="A30917" s="1">
        <v>1.5833613939972999</v>
      </c>
      <c r="B30917" s="1">
        <v>0.52397646600669401</v>
      </c>
    </row>
    <row r="30918" spans="1:2">
      <c r="A30918" s="1">
        <v>2.1476545543898902</v>
      </c>
      <c r="B30918" s="1">
        <v>1.39399676211226</v>
      </c>
    </row>
    <row r="30919" spans="1:2">
      <c r="A30919" s="1">
        <v>1.0432754406943101</v>
      </c>
      <c r="B30919" s="1">
        <v>1.3957343106261</v>
      </c>
    </row>
    <row r="30920" spans="1:2">
      <c r="A30920" s="1">
        <v>0.58479960020494004</v>
      </c>
      <c r="B30920" s="1">
        <v>1.88914692613555</v>
      </c>
    </row>
    <row r="30921" spans="1:2">
      <c r="A30921" s="1">
        <v>1.8023213279663399</v>
      </c>
      <c r="B30921" s="1">
        <v>-1.3754521919185101</v>
      </c>
    </row>
    <row r="30922" spans="1:2">
      <c r="A30922" s="1">
        <v>1.3587632676121999</v>
      </c>
      <c r="B30922" s="1">
        <v>2.7363401611450202</v>
      </c>
    </row>
    <row r="30923" spans="1:2">
      <c r="A30923" s="1">
        <v>1.4805920054171899</v>
      </c>
      <c r="B30923" s="1">
        <v>0.37747107792219597</v>
      </c>
    </row>
    <row r="30924" spans="1:2">
      <c r="A30924" s="1">
        <v>0.43737134332850802</v>
      </c>
      <c r="B30924" s="1">
        <v>0.48906967794350598</v>
      </c>
    </row>
    <row r="30925" spans="1:2">
      <c r="A30925" s="1">
        <v>0.69956878639225595</v>
      </c>
      <c r="B30925" s="1">
        <v>-0.369390845243736</v>
      </c>
    </row>
    <row r="30926" spans="1:2">
      <c r="A30926" s="1">
        <v>0.23577758824884901</v>
      </c>
      <c r="B30926" s="1">
        <v>0.39796126395554698</v>
      </c>
    </row>
    <row r="30927" spans="1:2">
      <c r="A30927" s="1">
        <v>0.24516748703850799</v>
      </c>
      <c r="B30927" s="1">
        <v>0.77766622412976705</v>
      </c>
    </row>
    <row r="30928" spans="1:2">
      <c r="A30928" s="1">
        <v>1.1036083632092499</v>
      </c>
      <c r="B30928" s="1">
        <v>0.77463610228396895</v>
      </c>
    </row>
    <row r="30929" spans="1:2">
      <c r="A30929" s="1">
        <v>0.38776775112158102</v>
      </c>
      <c r="B30929" s="1">
        <v>-0.174307722431333</v>
      </c>
    </row>
    <row r="30930" spans="1:2">
      <c r="A30930" s="1">
        <v>0.42346479192828601</v>
      </c>
      <c r="B30930" s="1">
        <v>-5.76988436970634E-2</v>
      </c>
    </row>
    <row r="30931" spans="1:2">
      <c r="A30931" s="1">
        <v>0.81448109817498804</v>
      </c>
      <c r="B30931" s="1">
        <v>6.9004366043598303E-2</v>
      </c>
    </row>
    <row r="30932" spans="1:2">
      <c r="A30932" s="1">
        <v>0.89040768855809005</v>
      </c>
      <c r="B30932" s="1">
        <v>-0.45980737175771302</v>
      </c>
    </row>
    <row r="30933" spans="1:2">
      <c r="A30933" s="1">
        <v>1.32111137814406</v>
      </c>
      <c r="B30933" s="1">
        <v>-0.64192034489246597</v>
      </c>
    </row>
    <row r="30934" spans="1:2">
      <c r="A30934" s="1">
        <v>2.8710232094213701</v>
      </c>
      <c r="B30934" s="1">
        <v>0.14958733191448001</v>
      </c>
    </row>
    <row r="30935" spans="1:2">
      <c r="A30935" s="1">
        <v>0.61397489582278597</v>
      </c>
      <c r="B30935" s="1">
        <v>0.117042984749106</v>
      </c>
    </row>
    <row r="30936" spans="1:2">
      <c r="A30936" s="1">
        <v>0.77699181143538898</v>
      </c>
      <c r="B30936" s="1">
        <v>4.0849213482889999</v>
      </c>
    </row>
    <row r="30937" spans="1:2">
      <c r="A30937" s="1">
        <v>0.817069426202928</v>
      </c>
      <c r="B30937" s="1">
        <v>1.2688056761127899</v>
      </c>
    </row>
    <row r="30938" spans="1:2">
      <c r="A30938" s="1">
        <v>0.22425085697024799</v>
      </c>
      <c r="B30938" s="1">
        <v>0.99855281301707899</v>
      </c>
    </row>
    <row r="30939" spans="1:2">
      <c r="A30939" s="1">
        <v>2.95575791723217</v>
      </c>
      <c r="B30939" s="1">
        <v>0.44819956515556397</v>
      </c>
    </row>
    <row r="30940" spans="1:2">
      <c r="A30940" s="1">
        <v>0.96265254646061305</v>
      </c>
      <c r="B30940" s="1">
        <v>2.8939182570734601</v>
      </c>
    </row>
    <row r="30941" spans="1:2">
      <c r="A30941" s="1">
        <v>0.55269568705590999</v>
      </c>
      <c r="B30941" s="1">
        <v>0.48963985262007498</v>
      </c>
    </row>
    <row r="30942" spans="1:2">
      <c r="A30942" s="1">
        <v>0.34926565661570602</v>
      </c>
      <c r="B30942" s="1">
        <v>4.8785288170580698E-2</v>
      </c>
    </row>
    <row r="30943" spans="1:2">
      <c r="A30943" s="1">
        <v>1.40314522170114E-2</v>
      </c>
      <c r="B30943" s="1">
        <v>-0.33092372024289401</v>
      </c>
    </row>
    <row r="30944" spans="1:2">
      <c r="A30944" s="1">
        <v>0.185672947714039</v>
      </c>
      <c r="B30944" s="1">
        <v>1.2933642045201199</v>
      </c>
    </row>
    <row r="30945" spans="1:2">
      <c r="A30945" s="1">
        <v>1.6918628921476599</v>
      </c>
      <c r="B30945" s="1">
        <v>0.36870210264235398</v>
      </c>
    </row>
    <row r="30946" spans="1:2">
      <c r="A30946" s="1">
        <v>0.20847466083223001</v>
      </c>
      <c r="B30946" s="1">
        <v>7.2619083396567898E-3</v>
      </c>
    </row>
    <row r="30947" spans="1:2">
      <c r="A30947" s="1">
        <v>2.4620804751952501</v>
      </c>
      <c r="B30947" s="1">
        <v>0.94913800329058895</v>
      </c>
    </row>
    <row r="30948" spans="1:2">
      <c r="A30948" s="1">
        <v>0.73310761862829099</v>
      </c>
      <c r="B30948" s="1">
        <v>1.27512701872238</v>
      </c>
    </row>
    <row r="30949" spans="1:2">
      <c r="A30949" s="1">
        <v>0.21304767234959199</v>
      </c>
      <c r="B30949" s="1">
        <v>1.02389157984315</v>
      </c>
    </row>
    <row r="30950" spans="1:2">
      <c r="A30950" s="1">
        <v>1.9199730609812999</v>
      </c>
      <c r="B30950" s="1">
        <v>0.50642458262089196</v>
      </c>
    </row>
    <row r="30951" spans="1:2">
      <c r="A30951" s="1">
        <v>2.8603117611914999</v>
      </c>
      <c r="B30951" s="1">
        <v>-0.41084187857961602</v>
      </c>
    </row>
    <row r="30952" spans="1:2">
      <c r="A30952" s="1">
        <v>1.0299359910782599</v>
      </c>
      <c r="B30952" s="1">
        <v>2.0803149410631199</v>
      </c>
    </row>
    <row r="30953" spans="1:2">
      <c r="A30953" s="1">
        <v>0.30137143958985202</v>
      </c>
      <c r="B30953" s="1">
        <v>1.0655528754615</v>
      </c>
    </row>
    <row r="30954" spans="1:2">
      <c r="A30954" s="1">
        <v>1.9369844755458498E-2</v>
      </c>
      <c r="B30954" s="1">
        <v>2.25735828226057</v>
      </c>
    </row>
    <row r="30955" spans="1:2">
      <c r="A30955" s="1">
        <v>2.8118032701007198</v>
      </c>
      <c r="B30955" s="1">
        <v>0.62313695264179703</v>
      </c>
    </row>
    <row r="30956" spans="1:2">
      <c r="A30956" s="1">
        <v>0.13926715584409299</v>
      </c>
      <c r="B30956" s="1">
        <v>0.34684837696467302</v>
      </c>
    </row>
    <row r="30957" spans="1:2">
      <c r="A30957" s="1">
        <v>2.04626559740798</v>
      </c>
      <c r="B30957" s="1">
        <v>1.9349308453952401</v>
      </c>
    </row>
    <row r="30958" spans="1:2">
      <c r="A30958" s="1">
        <v>1.01954308489114</v>
      </c>
      <c r="B30958" s="1">
        <v>1.6511213711033701</v>
      </c>
    </row>
    <row r="30959" spans="1:2">
      <c r="A30959" s="1">
        <v>1.62775597140118</v>
      </c>
      <c r="B30959" s="1">
        <v>0.89664607899026405</v>
      </c>
    </row>
    <row r="30960" spans="1:2">
      <c r="A30960" s="1">
        <v>0.47754747536081399</v>
      </c>
      <c r="B30960" s="1">
        <v>-0.45473856409897401</v>
      </c>
    </row>
    <row r="30961" spans="1:2">
      <c r="A30961" s="1">
        <v>2.7145730774466998</v>
      </c>
      <c r="B30961" s="1">
        <v>0.43711861437354599</v>
      </c>
    </row>
    <row r="30962" spans="1:2">
      <c r="A30962" s="1">
        <v>1.54831057349422</v>
      </c>
      <c r="B30962" s="1">
        <v>0.17580940765735001</v>
      </c>
    </row>
    <row r="30963" spans="1:2">
      <c r="A30963" s="1">
        <v>0.24075821863372901</v>
      </c>
      <c r="B30963" s="1">
        <v>1.3899591234075901</v>
      </c>
    </row>
    <row r="30964" spans="1:2">
      <c r="A30964" s="1">
        <v>0.16069097310723299</v>
      </c>
      <c r="B30964" s="1">
        <v>-0.69175237854819105</v>
      </c>
    </row>
    <row r="30965" spans="1:2">
      <c r="A30965" s="1">
        <v>0.17978647158411601</v>
      </c>
      <c r="B30965" s="1">
        <v>0.44020714719451998</v>
      </c>
    </row>
    <row r="30966" spans="1:2">
      <c r="A30966" s="1">
        <v>8.9068823560932001E-2</v>
      </c>
      <c r="B30966" s="1">
        <v>-0.401531802735965</v>
      </c>
    </row>
    <row r="30967" spans="1:2">
      <c r="A30967" s="1">
        <v>0.148349164355188</v>
      </c>
      <c r="B30967" s="1">
        <v>-6.88361339891779E-2</v>
      </c>
    </row>
    <row r="30968" spans="1:2">
      <c r="A30968" s="1">
        <v>2.3715163357466902</v>
      </c>
      <c r="B30968" s="1">
        <v>1.1237890689072101</v>
      </c>
    </row>
    <row r="30969" spans="1:2">
      <c r="A30969" s="1">
        <v>1.9664837502079</v>
      </c>
      <c r="B30969" s="1">
        <v>0.85110209658850899</v>
      </c>
    </row>
    <row r="30970" spans="1:2">
      <c r="A30970" s="1">
        <v>0.201651245121588</v>
      </c>
      <c r="B30970" s="1">
        <v>0.288503659179284</v>
      </c>
    </row>
    <row r="30971" spans="1:2">
      <c r="A30971" s="1">
        <v>0.99371207198696698</v>
      </c>
      <c r="B30971" s="1">
        <v>0.34487189788181699</v>
      </c>
    </row>
    <row r="30972" spans="1:2">
      <c r="A30972" s="1">
        <v>0.37985319733912398</v>
      </c>
      <c r="B30972" s="1">
        <v>1.43841630567826</v>
      </c>
    </row>
    <row r="30973" spans="1:2">
      <c r="A30973" s="1">
        <v>1.14762924042902</v>
      </c>
      <c r="B30973" s="1">
        <v>2.2610423674142099</v>
      </c>
    </row>
    <row r="30974" spans="1:2">
      <c r="A30974" s="1">
        <v>3.31503137652235</v>
      </c>
      <c r="B30974" s="1">
        <v>6.8896796750093803E-2</v>
      </c>
    </row>
    <row r="30975" spans="1:2">
      <c r="A30975" s="1">
        <v>2.6584481765575698</v>
      </c>
      <c r="B30975" s="1">
        <v>1.15529339420036</v>
      </c>
    </row>
    <row r="30976" spans="1:2">
      <c r="A30976" s="1">
        <v>0.93650345707503202</v>
      </c>
      <c r="B30976" s="1">
        <v>-0.124078801690385</v>
      </c>
    </row>
    <row r="30977" spans="1:2">
      <c r="A30977" s="1">
        <v>2.1574176610143798</v>
      </c>
      <c r="B30977" s="1">
        <v>1.0892370208070199</v>
      </c>
    </row>
    <row r="30978" spans="1:2">
      <c r="A30978" s="1">
        <v>0.779119797289336</v>
      </c>
      <c r="B30978" s="1">
        <v>1.0896729821413</v>
      </c>
    </row>
    <row r="30979" spans="1:2">
      <c r="A30979" s="1">
        <v>0.19532819229314799</v>
      </c>
      <c r="B30979" s="1">
        <v>1.22222096044422</v>
      </c>
    </row>
    <row r="30980" spans="1:2">
      <c r="A30980" s="1">
        <v>1.4724720426243101</v>
      </c>
      <c r="B30980" s="1">
        <v>1.3584562458457801</v>
      </c>
    </row>
    <row r="30981" spans="1:2">
      <c r="A30981" s="1">
        <v>0.81873466597864797</v>
      </c>
      <c r="B30981" s="1">
        <v>1.59531425072588</v>
      </c>
    </row>
    <row r="30982" spans="1:2">
      <c r="A30982" s="1">
        <v>8.0862851611759504E-2</v>
      </c>
      <c r="B30982" s="1">
        <v>0.70226508599220405</v>
      </c>
    </row>
    <row r="30983" spans="1:2">
      <c r="A30983" s="1">
        <v>0.27260750450675503</v>
      </c>
      <c r="B30983" s="1">
        <v>1.33574521041395</v>
      </c>
    </row>
    <row r="30984" spans="1:2">
      <c r="A30984" s="1">
        <v>7.4524509306395899E-3</v>
      </c>
      <c r="B30984" s="1">
        <v>1.0426860800501001</v>
      </c>
    </row>
    <row r="30985" spans="1:2">
      <c r="A30985" s="1">
        <v>2.1595607791157199</v>
      </c>
      <c r="B30985" s="1">
        <v>0.96390075305295497</v>
      </c>
    </row>
    <row r="30986" spans="1:2">
      <c r="A30986" s="1">
        <v>0.57641857433616495</v>
      </c>
      <c r="B30986" s="1">
        <v>2.26978055825791</v>
      </c>
    </row>
    <row r="30987" spans="1:2">
      <c r="A30987" s="1">
        <v>0.20116688278608499</v>
      </c>
      <c r="B30987" s="1">
        <v>-1.1748442195520601</v>
      </c>
    </row>
    <row r="30988" spans="1:2">
      <c r="A30988" s="1">
        <v>1.7216487784952199</v>
      </c>
      <c r="B30988" s="1">
        <v>0.121288799294269</v>
      </c>
    </row>
    <row r="30989" spans="1:2">
      <c r="A30989" s="1">
        <v>0.95876846023780704</v>
      </c>
      <c r="B30989" s="1">
        <v>1.35426341988208</v>
      </c>
    </row>
    <row r="30990" spans="1:2">
      <c r="A30990" s="1">
        <v>0.88270648107508998</v>
      </c>
      <c r="B30990" s="1">
        <v>1.21949379620728</v>
      </c>
    </row>
    <row r="30991" spans="1:2">
      <c r="A30991" s="1">
        <v>2.4245497193898502</v>
      </c>
      <c r="B30991" s="1">
        <v>2.21296948436978</v>
      </c>
    </row>
    <row r="30992" spans="1:2">
      <c r="A30992" s="1">
        <v>1.0360049645774501</v>
      </c>
      <c r="B30992" s="1">
        <v>1.5227213685024801</v>
      </c>
    </row>
    <row r="30993" spans="1:2">
      <c r="A30993" s="1">
        <v>0.99812362371790198</v>
      </c>
      <c r="B30993" s="1">
        <v>0.96349772210041595</v>
      </c>
    </row>
    <row r="30994" spans="1:2">
      <c r="A30994" s="1">
        <v>3.1535539695031698</v>
      </c>
      <c r="B30994" s="1">
        <v>2.3502365070750102</v>
      </c>
    </row>
    <row r="30995" spans="1:2">
      <c r="A30995" s="1">
        <v>0.25620856549031001</v>
      </c>
      <c r="B30995" s="1">
        <v>-1.29708458639612</v>
      </c>
    </row>
    <row r="30996" spans="1:2">
      <c r="A30996" s="1">
        <v>1.50832259238207</v>
      </c>
      <c r="B30996" s="1">
        <v>0.42584085432339502</v>
      </c>
    </row>
    <row r="30997" spans="1:2">
      <c r="A30997" s="1">
        <v>0.193485155223762</v>
      </c>
      <c r="B30997" s="1">
        <v>1.08953522532653</v>
      </c>
    </row>
    <row r="30998" spans="1:2">
      <c r="A30998" s="1">
        <v>0.441603377414724</v>
      </c>
      <c r="B30998" s="1">
        <v>1.53527948658379</v>
      </c>
    </row>
    <row r="30999" spans="1:2">
      <c r="A30999" s="1">
        <v>0.15684595660561801</v>
      </c>
      <c r="B30999" s="1">
        <v>1.50767400940928</v>
      </c>
    </row>
    <row r="31000" spans="1:2">
      <c r="A31000" s="1">
        <v>2.2938546268875202</v>
      </c>
      <c r="B31000" s="1">
        <v>-0.48020941387253802</v>
      </c>
    </row>
    <row r="31001" spans="1:2">
      <c r="A31001" s="1">
        <v>0.91087698309212295</v>
      </c>
      <c r="B31001" s="1">
        <v>1.23602362164748</v>
      </c>
    </row>
    <row r="31002" spans="1:2">
      <c r="A31002" s="1">
        <v>1.2836733709068</v>
      </c>
      <c r="B31002" s="1">
        <v>0.28441272118395799</v>
      </c>
    </row>
    <row r="31003" spans="1:2">
      <c r="A31003" s="1">
        <v>1.6138322238112499</v>
      </c>
      <c r="B31003" s="1">
        <v>0.80722422854201203</v>
      </c>
    </row>
    <row r="31004" spans="1:2">
      <c r="A31004" s="1">
        <v>5.93697501981401E-2</v>
      </c>
      <c r="B31004" s="1">
        <v>1.65040739583064</v>
      </c>
    </row>
    <row r="31005" spans="1:2">
      <c r="A31005" s="1">
        <v>0.571401171844238</v>
      </c>
      <c r="B31005" s="1">
        <v>-0.26906000791406598</v>
      </c>
    </row>
    <row r="31006" spans="1:2">
      <c r="A31006" s="1">
        <v>0.99131138882793202</v>
      </c>
      <c r="B31006" s="1">
        <v>1.6254491240062401</v>
      </c>
    </row>
    <row r="31007" spans="1:2">
      <c r="A31007" s="1">
        <v>0.17587713451246101</v>
      </c>
      <c r="B31007" s="1">
        <v>1.0139030679965899</v>
      </c>
    </row>
    <row r="31008" spans="1:2">
      <c r="A31008" s="1">
        <v>0.41498110592429999</v>
      </c>
      <c r="B31008" s="1">
        <v>1.1060939109565899</v>
      </c>
    </row>
    <row r="31009" spans="1:2">
      <c r="A31009" s="1">
        <v>0.151656190352981</v>
      </c>
      <c r="B31009" s="1">
        <v>3.97590863382473</v>
      </c>
    </row>
    <row r="31010" spans="1:2">
      <c r="A31010" s="1">
        <v>0.87253673468252702</v>
      </c>
      <c r="B31010" s="1">
        <v>-4.7759941391388498E-2</v>
      </c>
    </row>
    <row r="31011" spans="1:2">
      <c r="A31011" s="1">
        <v>5.9003551225395301E-2</v>
      </c>
      <c r="B31011" s="1">
        <v>-0.638849638751678</v>
      </c>
    </row>
    <row r="31012" spans="1:2">
      <c r="A31012" s="1">
        <v>2.22252042414368</v>
      </c>
      <c r="B31012" s="1">
        <v>1.9939876208969201</v>
      </c>
    </row>
    <row r="31013" spans="1:2">
      <c r="A31013" s="1">
        <v>0.77496086850238899</v>
      </c>
      <c r="B31013" s="1">
        <v>-0.15592112305689901</v>
      </c>
    </row>
    <row r="31014" spans="1:2">
      <c r="A31014" s="1">
        <v>0.61368575982765705</v>
      </c>
      <c r="B31014" s="1">
        <v>1.7182809431867501</v>
      </c>
    </row>
    <row r="31015" spans="1:2">
      <c r="A31015" s="1">
        <v>0.89237603536230103</v>
      </c>
      <c r="B31015" s="1">
        <v>1.1575034928849299</v>
      </c>
    </row>
    <row r="31016" spans="1:2">
      <c r="A31016" s="1">
        <v>3.4218708647996698</v>
      </c>
      <c r="B31016" s="1">
        <v>1.8360250046047699</v>
      </c>
    </row>
    <row r="31017" spans="1:2">
      <c r="A31017" s="1">
        <v>0.52705246820160401</v>
      </c>
      <c r="B31017" s="1">
        <v>-8.3734777850053704E-2</v>
      </c>
    </row>
    <row r="31018" spans="1:2">
      <c r="A31018" s="1">
        <v>1.72500651876816</v>
      </c>
      <c r="B31018" s="1">
        <v>2.6224721409501099</v>
      </c>
    </row>
    <row r="31019" spans="1:2">
      <c r="A31019" s="1">
        <v>0.17392985441877501</v>
      </c>
      <c r="B31019" s="1">
        <v>1.12026727291869</v>
      </c>
    </row>
    <row r="31020" spans="1:2">
      <c r="A31020" s="1">
        <v>0.39219299157973903</v>
      </c>
      <c r="B31020" s="1">
        <v>0.93203680808853195</v>
      </c>
    </row>
    <row r="31021" spans="1:2">
      <c r="A31021" s="1">
        <v>4.4697554457900003E-2</v>
      </c>
      <c r="B31021" s="1">
        <v>1.68756142067536</v>
      </c>
    </row>
    <row r="31022" spans="1:2">
      <c r="A31022" s="1">
        <v>2.2870220247854101</v>
      </c>
      <c r="B31022" s="1">
        <v>0.17128942103546099</v>
      </c>
    </row>
    <row r="31023" spans="1:2">
      <c r="A31023" s="1">
        <v>1.1558099328187399</v>
      </c>
      <c r="B31023" s="1">
        <v>2.0008933217296501</v>
      </c>
    </row>
    <row r="31024" spans="1:2">
      <c r="A31024" s="1">
        <v>3.4734175009613599</v>
      </c>
      <c r="B31024" s="1">
        <v>0.388105698358781</v>
      </c>
    </row>
    <row r="31025" spans="1:2">
      <c r="A31025" s="1">
        <v>1.7550201131257499</v>
      </c>
      <c r="B31025" s="1">
        <v>2.15814912502832</v>
      </c>
    </row>
    <row r="31026" spans="1:2">
      <c r="A31026" s="1">
        <v>0.39565714464154</v>
      </c>
      <c r="B31026" s="1">
        <v>2.3198316252611502</v>
      </c>
    </row>
    <row r="31027" spans="1:2">
      <c r="A31027" s="1">
        <v>0.12678399812798199</v>
      </c>
      <c r="B31027" s="1">
        <v>0.99640292863407498</v>
      </c>
    </row>
    <row r="31028" spans="1:2">
      <c r="A31028" s="1">
        <v>1.0613030352386801</v>
      </c>
      <c r="B31028" s="1">
        <v>0.78334674793239101</v>
      </c>
    </row>
    <row r="31029" spans="1:2">
      <c r="A31029" s="1">
        <v>0.30954523367972903</v>
      </c>
      <c r="B31029" s="1">
        <v>2.3560907246437499</v>
      </c>
    </row>
    <row r="31030" spans="1:2">
      <c r="A31030" s="1">
        <v>5.7619153595250001E-2</v>
      </c>
      <c r="B31030" s="1">
        <v>1.7671826375841899</v>
      </c>
    </row>
    <row r="31031" spans="1:2">
      <c r="A31031" s="1">
        <v>2.0090231525436399</v>
      </c>
      <c r="B31031" s="1">
        <v>0.62304486741591902</v>
      </c>
    </row>
    <row r="31032" spans="1:2">
      <c r="A31032" s="1">
        <v>0.43988444447250502</v>
      </c>
      <c r="B31032" s="1">
        <v>0.68975790379716295</v>
      </c>
    </row>
    <row r="31033" spans="1:2">
      <c r="A31033" s="1">
        <v>1.09520435041668</v>
      </c>
      <c r="B31033" s="1">
        <v>1.23547740033471</v>
      </c>
    </row>
    <row r="31034" spans="1:2">
      <c r="A31034" s="1">
        <v>0.40444314520526498</v>
      </c>
      <c r="B31034" s="1">
        <v>0.43090361920849402</v>
      </c>
    </row>
    <row r="31035" spans="1:2">
      <c r="A31035" s="1">
        <v>1.2686773554139399</v>
      </c>
      <c r="B31035" s="1">
        <v>0.393050365973792</v>
      </c>
    </row>
    <row r="31036" spans="1:2">
      <c r="A31036" s="1">
        <v>1.06474687347062</v>
      </c>
      <c r="B31036" s="1">
        <v>1.6073067540504</v>
      </c>
    </row>
    <row r="31037" spans="1:2">
      <c r="A31037" s="1">
        <v>2.4219502185894299</v>
      </c>
      <c r="B31037" s="1">
        <v>2.57807535748378</v>
      </c>
    </row>
    <row r="31038" spans="1:2">
      <c r="A31038" s="1">
        <v>2.9205155574634598</v>
      </c>
      <c r="B31038" s="1">
        <v>0.235661453348153</v>
      </c>
    </row>
    <row r="31039" spans="1:2">
      <c r="A31039" s="1">
        <v>0.31177586974424398</v>
      </c>
      <c r="B31039" s="1">
        <v>3.0056723348032599</v>
      </c>
    </row>
    <row r="31040" spans="1:2">
      <c r="A31040" s="1">
        <v>1.8167434792502299</v>
      </c>
      <c r="B31040" s="1">
        <v>1.2361912938122901</v>
      </c>
    </row>
    <row r="31041" spans="1:2">
      <c r="A31041" s="1">
        <v>3.8141668499304302</v>
      </c>
      <c r="B31041" s="1">
        <v>1.2466910790860899</v>
      </c>
    </row>
    <row r="31042" spans="1:2">
      <c r="A31042" s="1">
        <v>0.220478774217923</v>
      </c>
      <c r="B31042" s="1">
        <v>2.8711789794757299</v>
      </c>
    </row>
    <row r="31043" spans="1:2">
      <c r="A31043" s="1">
        <v>5.3590402322726702E-2</v>
      </c>
      <c r="B31043" s="1">
        <v>1.8053340952397801</v>
      </c>
    </row>
    <row r="31044" spans="1:2">
      <c r="A31044" s="1">
        <v>0.44704951250114</v>
      </c>
      <c r="B31044" s="1">
        <v>-0.51828507488401199</v>
      </c>
    </row>
    <row r="31045" spans="1:2">
      <c r="A31045" s="1">
        <v>1.64295435694008</v>
      </c>
      <c r="B31045" s="1">
        <v>3.1568929470992</v>
      </c>
    </row>
    <row r="31046" spans="1:2">
      <c r="A31046" s="1">
        <v>2.5107288247318098</v>
      </c>
      <c r="B31046" s="1">
        <v>2.6046970016166502</v>
      </c>
    </row>
    <row r="31047" spans="1:2">
      <c r="A31047" s="1">
        <v>1.52840215144901E-2</v>
      </c>
      <c r="B31047" s="1">
        <v>1.1496944848375299</v>
      </c>
    </row>
    <row r="31048" spans="1:2">
      <c r="A31048" s="1">
        <v>0.28688926286178401</v>
      </c>
      <c r="B31048" s="1">
        <v>0.36821142080955299</v>
      </c>
    </row>
    <row r="31049" spans="1:2">
      <c r="A31049" s="1">
        <v>1.63019744609164</v>
      </c>
      <c r="B31049" s="1">
        <v>-0.91665069716380898</v>
      </c>
    </row>
    <row r="31050" spans="1:2">
      <c r="A31050" s="1">
        <v>0.18558569148708801</v>
      </c>
      <c r="B31050" s="1">
        <v>1.40438276046509</v>
      </c>
    </row>
    <row r="31051" spans="1:2">
      <c r="A31051" s="1">
        <v>0.39468716657942698</v>
      </c>
      <c r="B31051" s="1">
        <v>-0.162196592501789</v>
      </c>
    </row>
    <row r="31052" spans="1:2">
      <c r="A31052" s="1">
        <v>0.92780369930214801</v>
      </c>
      <c r="B31052" s="1">
        <v>1.4137738872258601</v>
      </c>
    </row>
    <row r="31053" spans="1:2">
      <c r="A31053" s="1">
        <v>0.78586275741372202</v>
      </c>
      <c r="B31053" s="1">
        <v>1.15214720375558</v>
      </c>
    </row>
    <row r="31054" spans="1:2">
      <c r="A31054" s="1">
        <v>0.77171397160724597</v>
      </c>
      <c r="B31054" s="1">
        <v>1.75482857044222</v>
      </c>
    </row>
    <row r="31055" spans="1:2">
      <c r="A31055" s="1">
        <v>0.35804066561603298</v>
      </c>
      <c r="B31055" s="1">
        <v>2.0426746175532</v>
      </c>
    </row>
    <row r="31056" spans="1:2">
      <c r="A31056" s="1">
        <v>2.0618410744240201</v>
      </c>
      <c r="B31056" s="1">
        <v>0.58420263540421902</v>
      </c>
    </row>
    <row r="31057" spans="1:2">
      <c r="A31057" s="1">
        <v>0.90178276770287802</v>
      </c>
      <c r="B31057" s="1">
        <v>-0.64155011309975496</v>
      </c>
    </row>
    <row r="31058" spans="1:2">
      <c r="A31058" s="1">
        <v>0.310918628087824</v>
      </c>
      <c r="B31058" s="1">
        <v>-4.5667009332789103E-2</v>
      </c>
    </row>
    <row r="31059" spans="1:2">
      <c r="A31059" s="1">
        <v>0.42300120746743303</v>
      </c>
      <c r="B31059" s="1">
        <v>1.77964339065806</v>
      </c>
    </row>
    <row r="31060" spans="1:2">
      <c r="A31060" s="1">
        <v>0.69974103704728197</v>
      </c>
      <c r="B31060" s="1">
        <v>1.9500134390311299</v>
      </c>
    </row>
    <row r="31061" spans="1:2">
      <c r="A31061" s="1">
        <v>0.176438154177809</v>
      </c>
      <c r="B31061" s="1">
        <v>1.5928635292045801</v>
      </c>
    </row>
    <row r="31062" spans="1:2">
      <c r="A31062" s="1">
        <v>2.7108097824458199</v>
      </c>
      <c r="B31062" s="1">
        <v>1.29240043527281</v>
      </c>
    </row>
    <row r="31063" spans="1:2">
      <c r="A31063" s="1">
        <v>2.3697319755832802</v>
      </c>
      <c r="B31063" s="1">
        <v>2.2341086640329602</v>
      </c>
    </row>
    <row r="31064" spans="1:2">
      <c r="A31064" s="1">
        <v>2.2476590006886499E-2</v>
      </c>
      <c r="B31064" s="1">
        <v>0.86154194181183397</v>
      </c>
    </row>
    <row r="31065" spans="1:2">
      <c r="A31065" s="1">
        <v>0.31362029997735202</v>
      </c>
      <c r="B31065" s="1">
        <v>2.5556979534169302</v>
      </c>
    </row>
    <row r="31066" spans="1:2">
      <c r="A31066" s="1">
        <v>0.23064821964888399</v>
      </c>
      <c r="B31066" s="1">
        <v>1.61406585253363</v>
      </c>
    </row>
    <row r="31067" spans="1:2">
      <c r="A31067" s="1">
        <v>0.71833494228544603</v>
      </c>
      <c r="B31067" s="1">
        <v>-0.10317455510837099</v>
      </c>
    </row>
    <row r="31068" spans="1:2">
      <c r="A31068" s="1">
        <v>3.5433528937794598</v>
      </c>
      <c r="B31068" s="1">
        <v>-7.5318862996499994E-2</v>
      </c>
    </row>
    <row r="31069" spans="1:2">
      <c r="A31069" s="1">
        <v>0.62929662497184302</v>
      </c>
      <c r="B31069" s="1">
        <v>2.4112699341904902</v>
      </c>
    </row>
    <row r="31070" spans="1:2">
      <c r="A31070" s="1">
        <v>0.95163611036279805</v>
      </c>
      <c r="B31070" s="1">
        <v>0.63251613531277096</v>
      </c>
    </row>
    <row r="31071" spans="1:2">
      <c r="A31071" s="1">
        <v>1.7684698815725399</v>
      </c>
      <c r="B31071" s="1">
        <v>0.201473476241841</v>
      </c>
    </row>
    <row r="31072" spans="1:2">
      <c r="A31072" s="1">
        <v>0.95168896898932998</v>
      </c>
      <c r="B31072" s="1">
        <v>-1.44559862172154</v>
      </c>
    </row>
    <row r="31073" spans="1:2">
      <c r="A31073" s="1">
        <v>1.16768356849721</v>
      </c>
      <c r="B31073" s="1">
        <v>1.3881902588158199</v>
      </c>
    </row>
    <row r="31074" spans="1:2">
      <c r="A31074" s="1">
        <v>0.10244946866195501</v>
      </c>
      <c r="B31074" s="1">
        <v>1.4701665335210301</v>
      </c>
    </row>
    <row r="31075" spans="1:2">
      <c r="A31075" s="1">
        <v>3.1392194048210298</v>
      </c>
      <c r="B31075" s="1">
        <v>0.26969014013220499</v>
      </c>
    </row>
    <row r="31076" spans="1:2">
      <c r="A31076" s="1">
        <v>0.78828324782052595</v>
      </c>
      <c r="B31076" s="1">
        <v>5.2342573021665499E-2</v>
      </c>
    </row>
    <row r="31077" spans="1:2">
      <c r="A31077" s="1">
        <v>0.48969240541714598</v>
      </c>
      <c r="B31077" s="1">
        <v>2.4515048441202101</v>
      </c>
    </row>
    <row r="31078" spans="1:2">
      <c r="A31078" s="1">
        <v>0.48315180954106701</v>
      </c>
      <c r="B31078" s="1">
        <v>1.7008433958042899</v>
      </c>
    </row>
    <row r="31079" spans="1:2">
      <c r="A31079" s="1">
        <v>3.8651141904467798</v>
      </c>
      <c r="B31079" s="1">
        <v>-3.0986005987832198E-2</v>
      </c>
    </row>
    <row r="31080" spans="1:2">
      <c r="A31080" s="1">
        <v>0.24528769164149</v>
      </c>
      <c r="B31080" s="1">
        <v>5.8341329025738999E-2</v>
      </c>
    </row>
    <row r="31081" spans="1:2">
      <c r="A31081" s="1">
        <v>0.110161762584742</v>
      </c>
      <c r="B31081" s="1">
        <v>1.30728685367414</v>
      </c>
    </row>
    <row r="31082" spans="1:2">
      <c r="A31082" s="1">
        <v>0.110199495341926</v>
      </c>
      <c r="B31082" s="1">
        <v>0.66204319867263095</v>
      </c>
    </row>
    <row r="31083" spans="1:2">
      <c r="A31083" s="1">
        <v>0.235899915664465</v>
      </c>
      <c r="B31083" s="1">
        <v>0.99113384935840598</v>
      </c>
    </row>
    <row r="31084" spans="1:2">
      <c r="A31084" s="1">
        <v>0.89390605166199799</v>
      </c>
      <c r="B31084" s="1">
        <v>2.05783446277754</v>
      </c>
    </row>
    <row r="31085" spans="1:2">
      <c r="A31085" s="1">
        <v>0.45055866270706302</v>
      </c>
      <c r="B31085" s="1">
        <v>2.5961475108704399</v>
      </c>
    </row>
    <row r="31086" spans="1:2">
      <c r="A31086" s="1">
        <v>0.89835122581867899</v>
      </c>
      <c r="B31086" s="1">
        <v>1.46650883485881</v>
      </c>
    </row>
    <row r="31087" spans="1:2">
      <c r="A31087" s="1">
        <v>1.6471428089151201</v>
      </c>
      <c r="B31087" s="1">
        <v>0.60511615804628904</v>
      </c>
    </row>
    <row r="31088" spans="1:2">
      <c r="A31088" s="1">
        <v>2.3206358266051499</v>
      </c>
      <c r="B31088" s="1">
        <v>0.17363337330123299</v>
      </c>
    </row>
    <row r="31089" spans="1:2">
      <c r="A31089" s="1">
        <v>0.31052415538647798</v>
      </c>
      <c r="B31089" s="1">
        <v>2.6295473629891499</v>
      </c>
    </row>
    <row r="31090" spans="1:2">
      <c r="A31090" s="1">
        <v>1.27102260163967</v>
      </c>
      <c r="B31090" s="1">
        <v>1.8603582611545399</v>
      </c>
    </row>
    <row r="31091" spans="1:2">
      <c r="A31091" s="1">
        <v>0.79359762940540901</v>
      </c>
      <c r="B31091" s="1">
        <v>1.2623960683097599</v>
      </c>
    </row>
    <row r="31092" spans="1:2">
      <c r="A31092" s="1">
        <v>0.36926687535381197</v>
      </c>
      <c r="B31092" s="1">
        <v>0.25759024097354</v>
      </c>
    </row>
    <row r="31093" spans="1:2">
      <c r="A31093" s="1">
        <v>0.19768198790542099</v>
      </c>
      <c r="B31093" s="1">
        <v>1.21059589612012</v>
      </c>
    </row>
    <row r="31094" spans="1:2">
      <c r="A31094" s="1">
        <v>0.60844053060497905</v>
      </c>
      <c r="B31094" s="1">
        <v>1.15648331963188</v>
      </c>
    </row>
    <row r="31095" spans="1:2">
      <c r="A31095" s="1">
        <v>2.56127758256814</v>
      </c>
      <c r="B31095" s="1">
        <v>0.576006233487662</v>
      </c>
    </row>
    <row r="31096" spans="1:2">
      <c r="A31096" s="1">
        <v>5.0163006505697698</v>
      </c>
      <c r="B31096" s="1">
        <v>1.1282073648870901</v>
      </c>
    </row>
    <row r="31097" spans="1:2">
      <c r="A31097" s="1">
        <v>0.36892553574632198</v>
      </c>
      <c r="B31097" s="1">
        <v>0.29893641769023899</v>
      </c>
    </row>
    <row r="31098" spans="1:2">
      <c r="A31098" s="1">
        <v>1.81244266456396</v>
      </c>
      <c r="B31098" s="1">
        <v>1.5152139034499399</v>
      </c>
    </row>
    <row r="31099" spans="1:2">
      <c r="A31099" s="1">
        <v>0.10307829181053001</v>
      </c>
      <c r="B31099" s="1">
        <v>-0.68679600462507895</v>
      </c>
    </row>
    <row r="31100" spans="1:2">
      <c r="A31100" s="1">
        <v>0.80555918200322696</v>
      </c>
      <c r="B31100" s="1">
        <v>0.94999072328470902</v>
      </c>
    </row>
    <row r="31101" spans="1:2">
      <c r="A31101" s="1">
        <v>4.78795312322264</v>
      </c>
      <c r="B31101" s="1">
        <v>2.3846919437489902</v>
      </c>
    </row>
    <row r="31102" spans="1:2">
      <c r="A31102" s="1">
        <v>0.59714816498803902</v>
      </c>
      <c r="B31102" s="1">
        <v>2.5149818558056101</v>
      </c>
    </row>
    <row r="31103" spans="1:2">
      <c r="A31103" s="1">
        <v>3.3486938354689801</v>
      </c>
      <c r="B31103" s="1">
        <v>1.3478188537951701</v>
      </c>
    </row>
    <row r="31104" spans="1:2">
      <c r="A31104" s="1">
        <v>3.16421543654049</v>
      </c>
      <c r="B31104" s="1">
        <v>2.91962571561724</v>
      </c>
    </row>
    <row r="31105" spans="1:2">
      <c r="A31105" s="1">
        <v>0.87210572701473499</v>
      </c>
      <c r="B31105" s="1">
        <v>2.55337998289987</v>
      </c>
    </row>
    <row r="31106" spans="1:2">
      <c r="A31106" s="1">
        <v>1.3886174120367301</v>
      </c>
      <c r="B31106" s="1">
        <v>1.69998776486715</v>
      </c>
    </row>
    <row r="31107" spans="1:2">
      <c r="A31107" s="1">
        <v>0.44265221853283698</v>
      </c>
      <c r="B31107" s="1">
        <v>2.3929521789897001</v>
      </c>
    </row>
    <row r="31108" spans="1:2">
      <c r="A31108" s="1">
        <v>1.00814849876478</v>
      </c>
      <c r="B31108" s="1">
        <v>1.5913362844099599</v>
      </c>
    </row>
    <row r="31109" spans="1:2">
      <c r="A31109" s="1">
        <v>8.3021768379042599E-2</v>
      </c>
      <c r="B31109" s="1">
        <v>1.4082707756352699</v>
      </c>
    </row>
    <row r="31110" spans="1:2">
      <c r="A31110" s="1">
        <v>1.5502662955163999</v>
      </c>
      <c r="B31110" s="1">
        <v>-0.56160621575824698</v>
      </c>
    </row>
    <row r="31111" spans="1:2">
      <c r="A31111" s="1">
        <v>0.82092390347806599</v>
      </c>
      <c r="B31111" s="1">
        <v>1.25722356550875</v>
      </c>
    </row>
    <row r="31112" spans="1:2">
      <c r="A31112" s="1">
        <v>0.28669894175118199</v>
      </c>
      <c r="B31112" s="1">
        <v>0.60776729816705899</v>
      </c>
    </row>
    <row r="31113" spans="1:2">
      <c r="A31113" s="1">
        <v>0.155388429939815</v>
      </c>
      <c r="B31113" s="1">
        <v>1.50229202920908</v>
      </c>
    </row>
    <row r="31114" spans="1:2">
      <c r="A31114" s="1">
        <v>0.84254319403641198</v>
      </c>
      <c r="B31114" s="1">
        <v>2.0150045560452998</v>
      </c>
    </row>
    <row r="31115" spans="1:2">
      <c r="A31115" s="1">
        <v>0.62442017884008505</v>
      </c>
      <c r="B31115" s="1">
        <v>0.16960114836815601</v>
      </c>
    </row>
    <row r="31116" spans="1:2">
      <c r="A31116" s="1">
        <v>0.11819954749239001</v>
      </c>
      <c r="B31116" s="1">
        <v>-0.30853719740395202</v>
      </c>
    </row>
    <row r="31117" spans="1:2">
      <c r="A31117" s="1">
        <v>0.42444310420289999</v>
      </c>
      <c r="B31117" s="1">
        <v>-1.1760695190825301</v>
      </c>
    </row>
    <row r="31118" spans="1:2">
      <c r="A31118" s="1">
        <v>2.4377521857872702</v>
      </c>
      <c r="B31118" s="1">
        <v>0.42060425948254698</v>
      </c>
    </row>
    <row r="31119" spans="1:2">
      <c r="A31119" s="1">
        <v>0.21815060012256299</v>
      </c>
      <c r="B31119" s="1">
        <v>-0.276642432257934</v>
      </c>
    </row>
    <row r="31120" spans="1:2">
      <c r="A31120" s="1">
        <v>0.17982530763934801</v>
      </c>
      <c r="B31120" s="1">
        <v>2.4886807479881501</v>
      </c>
    </row>
    <row r="31121" spans="1:2">
      <c r="A31121" s="1">
        <v>2.1367859984594499</v>
      </c>
      <c r="B31121" s="1">
        <v>1.6029150829747401</v>
      </c>
    </row>
    <row r="31122" spans="1:2">
      <c r="A31122" s="1">
        <v>1.0767514298016601</v>
      </c>
      <c r="B31122" s="1">
        <v>0.34539161057745599</v>
      </c>
    </row>
    <row r="31123" spans="1:2">
      <c r="A31123" s="1">
        <v>0.56317176475053299</v>
      </c>
      <c r="B31123" s="1">
        <v>1.50855876817792</v>
      </c>
    </row>
    <row r="31124" spans="1:2">
      <c r="A31124" s="1">
        <v>0.79944651434380398</v>
      </c>
      <c r="B31124" s="1">
        <v>1.83087709878343</v>
      </c>
    </row>
    <row r="31125" spans="1:2">
      <c r="A31125" s="1">
        <v>2.3680473428345302E-3</v>
      </c>
      <c r="B31125" s="1">
        <v>1.16535948720218</v>
      </c>
    </row>
    <row r="31126" spans="1:2">
      <c r="A31126" s="1">
        <v>0.94873907874586005</v>
      </c>
      <c r="B31126" s="1">
        <v>1.20571495303328</v>
      </c>
    </row>
    <row r="31127" spans="1:2">
      <c r="A31127" s="1">
        <v>1.2804361054112801</v>
      </c>
      <c r="B31127" s="1">
        <v>-1.13355182372942</v>
      </c>
    </row>
    <row r="31128" spans="1:2">
      <c r="A31128" s="1">
        <v>2.90148124621924E-2</v>
      </c>
      <c r="B31128" s="1">
        <v>1.3302791862068899</v>
      </c>
    </row>
    <row r="31129" spans="1:2">
      <c r="A31129" s="1">
        <v>0.62248742772584298</v>
      </c>
      <c r="B31129" s="1">
        <v>0.352242704379714</v>
      </c>
    </row>
    <row r="31130" spans="1:2">
      <c r="A31130" s="1">
        <v>0.55342505341970005</v>
      </c>
      <c r="B31130" s="1">
        <v>-0.74214522042753694</v>
      </c>
    </row>
    <row r="31131" spans="1:2">
      <c r="A31131" s="1">
        <v>0.33628764381495602</v>
      </c>
      <c r="B31131" s="1">
        <v>0.76408295595106202</v>
      </c>
    </row>
    <row r="31132" spans="1:2">
      <c r="A31132" s="1">
        <v>1.8192359640226401</v>
      </c>
      <c r="B31132" s="1">
        <v>0.50172306747545703</v>
      </c>
    </row>
    <row r="31133" spans="1:2">
      <c r="A31133" s="1">
        <v>9.0192816288826805E-2</v>
      </c>
      <c r="B31133" s="1">
        <v>1.8616505916909101</v>
      </c>
    </row>
    <row r="31134" spans="1:2">
      <c r="A31134" s="1">
        <v>0.69517129098572905</v>
      </c>
      <c r="B31134" s="1">
        <v>2.1568751828228598</v>
      </c>
    </row>
    <row r="31135" spans="1:2">
      <c r="A31135" s="1">
        <v>1.09034979277232</v>
      </c>
      <c r="B31135" s="1">
        <v>-0.221773623270692</v>
      </c>
    </row>
    <row r="31136" spans="1:2">
      <c r="A31136" s="1">
        <v>2.0455131871486499E-2</v>
      </c>
      <c r="B31136" s="1">
        <v>1.2455532155876401</v>
      </c>
    </row>
    <row r="31137" spans="1:2">
      <c r="A31137" s="1">
        <v>0.17324846933187499</v>
      </c>
      <c r="B31137" s="1">
        <v>1.4014055053997501</v>
      </c>
    </row>
    <row r="31138" spans="1:2">
      <c r="A31138" s="1">
        <v>0.33464388586004501</v>
      </c>
      <c r="B31138" s="1">
        <v>-0.22978176752496901</v>
      </c>
    </row>
    <row r="31139" spans="1:2">
      <c r="A31139" s="1">
        <v>0.17061041676212901</v>
      </c>
      <c r="B31139" s="1">
        <v>1.5209161703671901</v>
      </c>
    </row>
    <row r="31140" spans="1:2">
      <c r="A31140" s="1">
        <v>2.4981302644207899</v>
      </c>
      <c r="B31140" s="1">
        <v>-0.41943065357208398</v>
      </c>
    </row>
    <row r="31141" spans="1:2">
      <c r="A31141" s="1">
        <v>1.3432352104902601</v>
      </c>
      <c r="B31141" s="1">
        <v>0.89843697501178899</v>
      </c>
    </row>
    <row r="31142" spans="1:2">
      <c r="A31142" s="1">
        <v>0.120536446133839</v>
      </c>
      <c r="B31142" s="1">
        <v>0.53961102498665603</v>
      </c>
    </row>
    <row r="31143" spans="1:2">
      <c r="A31143" s="1">
        <v>0.68403820973908502</v>
      </c>
      <c r="B31143" s="1">
        <v>1.55564252491012</v>
      </c>
    </row>
    <row r="31144" spans="1:2">
      <c r="A31144" s="1">
        <v>0.22444178652767399</v>
      </c>
      <c r="B31144" s="1">
        <v>0.83170398685801605</v>
      </c>
    </row>
    <row r="31145" spans="1:2">
      <c r="A31145" s="1">
        <v>5.65430230379999E-2</v>
      </c>
      <c r="B31145" s="1">
        <v>1.59000439808066</v>
      </c>
    </row>
    <row r="31146" spans="1:2">
      <c r="A31146" s="1">
        <v>2.4125312276986999</v>
      </c>
      <c r="B31146" s="1">
        <v>1.15323150876867</v>
      </c>
    </row>
    <row r="31147" spans="1:2">
      <c r="A31147" s="1">
        <v>1.28374764016563</v>
      </c>
      <c r="B31147" s="1">
        <v>2.17597902371458</v>
      </c>
    </row>
    <row r="31148" spans="1:2">
      <c r="A31148" s="1">
        <v>0.75819627768338704</v>
      </c>
      <c r="B31148" s="1">
        <v>1.7571416967932001</v>
      </c>
    </row>
    <row r="31149" spans="1:2">
      <c r="A31149" s="1">
        <v>1.1038223420559199</v>
      </c>
      <c r="B31149" s="1">
        <v>1.41532501022074</v>
      </c>
    </row>
    <row r="31150" spans="1:2">
      <c r="A31150" s="1">
        <v>0.83365494045520105</v>
      </c>
      <c r="B31150" s="1">
        <v>1.1778571388608401</v>
      </c>
    </row>
    <row r="31151" spans="1:2">
      <c r="A31151" s="1">
        <v>0.53029159212157695</v>
      </c>
      <c r="B31151" s="1">
        <v>1.0477345594167</v>
      </c>
    </row>
    <row r="31152" spans="1:2">
      <c r="A31152" s="1">
        <v>0.35327694592488801</v>
      </c>
      <c r="B31152" s="1">
        <v>1.9934049981548501</v>
      </c>
    </row>
    <row r="31153" spans="1:2">
      <c r="A31153" s="1">
        <v>0.38637845543320498</v>
      </c>
      <c r="B31153" s="1">
        <v>0.981362621131188</v>
      </c>
    </row>
    <row r="31154" spans="1:2">
      <c r="A31154" s="1">
        <v>1.4103047229507699</v>
      </c>
      <c r="B31154" s="1">
        <v>0.58263663660417397</v>
      </c>
    </row>
    <row r="31155" spans="1:2">
      <c r="A31155" s="1">
        <v>0.49082845518397999</v>
      </c>
      <c r="B31155" s="1">
        <v>2.0342695049650898</v>
      </c>
    </row>
    <row r="31156" spans="1:2">
      <c r="A31156" s="1">
        <v>0.78784061473987599</v>
      </c>
      <c r="B31156" s="1">
        <v>0.36082818077983098</v>
      </c>
    </row>
    <row r="31157" spans="1:2">
      <c r="A31157" s="1">
        <v>0.37880268907672299</v>
      </c>
      <c r="B31157" s="1">
        <v>0.35008553885795302</v>
      </c>
    </row>
    <row r="31158" spans="1:2">
      <c r="A31158" s="1">
        <v>1.6813880831246599</v>
      </c>
      <c r="B31158" s="1">
        <v>0.66735788596881895</v>
      </c>
    </row>
    <row r="31159" spans="1:2">
      <c r="A31159" s="1">
        <v>0.24182860929733299</v>
      </c>
      <c r="B31159" s="1">
        <v>1.9401860396928701</v>
      </c>
    </row>
    <row r="31160" spans="1:2">
      <c r="A31160" s="1">
        <v>1.48399527503816</v>
      </c>
      <c r="B31160" s="1">
        <v>-0.185691623721045</v>
      </c>
    </row>
    <row r="31161" spans="1:2">
      <c r="A31161" s="1">
        <v>0.26067539562653202</v>
      </c>
      <c r="B31161" s="1">
        <v>3.2776708645232802</v>
      </c>
    </row>
    <row r="31162" spans="1:2">
      <c r="A31162" s="1">
        <v>1.1819034838520299</v>
      </c>
      <c r="B31162" s="1">
        <v>1.2969089425815401</v>
      </c>
    </row>
    <row r="31163" spans="1:2">
      <c r="A31163" s="1">
        <v>0.70849650537856002</v>
      </c>
      <c r="B31163" s="1">
        <v>1.0306981710735299</v>
      </c>
    </row>
    <row r="31164" spans="1:2">
      <c r="A31164" s="1">
        <v>1.7721115332593</v>
      </c>
      <c r="B31164" s="1">
        <v>0.30389820663547501</v>
      </c>
    </row>
    <row r="31165" spans="1:2">
      <c r="A31165" s="1">
        <v>0.653085893017467</v>
      </c>
      <c r="B31165" s="1">
        <v>0.47316360239963001</v>
      </c>
    </row>
    <row r="31166" spans="1:2">
      <c r="A31166" s="1">
        <v>1.0836130174837799</v>
      </c>
      <c r="B31166" s="1">
        <v>0.91227695668617703</v>
      </c>
    </row>
    <row r="31167" spans="1:2">
      <c r="A31167" s="1">
        <v>8.6205673139590004</v>
      </c>
      <c r="B31167" s="1">
        <v>0.574845511504121</v>
      </c>
    </row>
    <row r="31168" spans="1:2">
      <c r="A31168" s="1">
        <v>0.48112149093599199</v>
      </c>
      <c r="B31168" s="1">
        <v>0.647073896624628</v>
      </c>
    </row>
    <row r="31169" spans="1:2">
      <c r="A31169" s="1">
        <v>1.3246100865695201</v>
      </c>
      <c r="B31169" s="1">
        <v>1.8431305209417801</v>
      </c>
    </row>
    <row r="31170" spans="1:2">
      <c r="A31170" s="1">
        <v>1.8289913720133699</v>
      </c>
      <c r="B31170" s="1">
        <v>1.6001327147561699</v>
      </c>
    </row>
    <row r="31171" spans="1:2">
      <c r="A31171" s="1">
        <v>0.54922293148888901</v>
      </c>
      <c r="B31171" s="1">
        <v>1.5172685421219201</v>
      </c>
    </row>
    <row r="31172" spans="1:2">
      <c r="A31172" s="1">
        <v>0.21061610940716399</v>
      </c>
      <c r="B31172" s="1">
        <v>-0.27683054109642602</v>
      </c>
    </row>
    <row r="31173" spans="1:2">
      <c r="A31173" s="1">
        <v>0.98609572777218901</v>
      </c>
      <c r="B31173" s="1">
        <v>0.57333540532514304</v>
      </c>
    </row>
    <row r="31174" spans="1:2">
      <c r="A31174" s="1">
        <v>3.3188907387754698</v>
      </c>
      <c r="B31174" s="1">
        <v>1.09462987032573</v>
      </c>
    </row>
    <row r="31175" spans="1:2">
      <c r="A31175" s="1">
        <v>1.83735328772127E-2</v>
      </c>
      <c r="B31175" s="1">
        <v>1.4518346216264999</v>
      </c>
    </row>
    <row r="31176" spans="1:2">
      <c r="A31176" s="1">
        <v>0.417297263396607</v>
      </c>
      <c r="B31176" s="1">
        <v>1.8234316579132399</v>
      </c>
    </row>
    <row r="31177" spans="1:2">
      <c r="A31177" s="1">
        <v>0.74775526951114102</v>
      </c>
      <c r="B31177" s="1">
        <v>0.87545075952670803</v>
      </c>
    </row>
    <row r="31178" spans="1:2">
      <c r="A31178" s="1">
        <v>4.6446262538722296</v>
      </c>
      <c r="B31178" s="1">
        <v>-0.55158024132958505</v>
      </c>
    </row>
    <row r="31179" spans="1:2">
      <c r="A31179" s="1">
        <v>0.471665852132096</v>
      </c>
      <c r="B31179" s="1">
        <v>0.28717571911733403</v>
      </c>
    </row>
    <row r="31180" spans="1:2">
      <c r="A31180" s="1">
        <v>0.52256883206323701</v>
      </c>
      <c r="B31180" s="1">
        <v>1.29994910674474</v>
      </c>
    </row>
    <row r="31181" spans="1:2">
      <c r="A31181" s="1">
        <v>0.61465823266166697</v>
      </c>
      <c r="B31181" s="1">
        <v>0.51622366714106105</v>
      </c>
    </row>
    <row r="31182" spans="1:2">
      <c r="A31182" s="1">
        <v>2.14689699284772</v>
      </c>
      <c r="B31182" s="1">
        <v>0.32013270129510502</v>
      </c>
    </row>
    <row r="31183" spans="1:2">
      <c r="A31183" s="1">
        <v>0.47504660244984898</v>
      </c>
      <c r="B31183" s="1">
        <v>1.25632008568653</v>
      </c>
    </row>
    <row r="31184" spans="1:2">
      <c r="A31184" s="1">
        <v>2.2000488953959798</v>
      </c>
      <c r="B31184" s="1">
        <v>1.71281984091082</v>
      </c>
    </row>
    <row r="31185" spans="1:2">
      <c r="A31185" s="1">
        <v>1.5215585271160199</v>
      </c>
      <c r="B31185" s="1">
        <v>-0.23163806714968299</v>
      </c>
    </row>
    <row r="31186" spans="1:2">
      <c r="A31186" s="1">
        <v>1.10495516021233</v>
      </c>
      <c r="B31186" s="1">
        <v>1.46749080707045</v>
      </c>
    </row>
    <row r="31187" spans="1:2">
      <c r="A31187" s="1">
        <v>1.37925064314586</v>
      </c>
      <c r="B31187" s="1">
        <v>0.64095603467478501</v>
      </c>
    </row>
    <row r="31188" spans="1:2">
      <c r="A31188" s="1">
        <v>0.61684030832550896</v>
      </c>
      <c r="B31188" s="1">
        <v>1.41368683442252</v>
      </c>
    </row>
    <row r="31189" spans="1:2">
      <c r="A31189" s="1">
        <v>0.230761440496808</v>
      </c>
      <c r="B31189" s="1">
        <v>1.2445767716578999</v>
      </c>
    </row>
    <row r="31190" spans="1:2">
      <c r="A31190" s="1">
        <v>1.85919757823701</v>
      </c>
      <c r="B31190" s="1">
        <v>0.71888371688314601</v>
      </c>
    </row>
    <row r="31191" spans="1:2">
      <c r="A31191" s="1">
        <v>0.55063452004754798</v>
      </c>
      <c r="B31191" s="1">
        <v>0.89957543098669301</v>
      </c>
    </row>
    <row r="31192" spans="1:2">
      <c r="A31192" s="1">
        <v>0.52328753634800795</v>
      </c>
      <c r="B31192" s="1">
        <v>1.65781624251837</v>
      </c>
    </row>
    <row r="31193" spans="1:2">
      <c r="A31193" s="1">
        <v>0.66028823911206103</v>
      </c>
      <c r="B31193" s="1">
        <v>0.63319653942234499</v>
      </c>
    </row>
    <row r="31194" spans="1:2">
      <c r="A31194" s="1">
        <v>2.5567807413980699</v>
      </c>
      <c r="B31194" s="1">
        <v>1.2406462861160199</v>
      </c>
    </row>
    <row r="31195" spans="1:2">
      <c r="A31195" s="1">
        <v>0.48020298525091099</v>
      </c>
      <c r="B31195" s="1">
        <v>1.5985856958886</v>
      </c>
    </row>
    <row r="31196" spans="1:2">
      <c r="A31196" s="1">
        <v>0.39541318260147901</v>
      </c>
      <c r="B31196" s="1">
        <v>0.61658568062450803</v>
      </c>
    </row>
    <row r="31197" spans="1:2">
      <c r="A31197" s="1">
        <v>0.987873892071501</v>
      </c>
      <c r="B31197" s="1">
        <v>1.4987189936247201</v>
      </c>
    </row>
    <row r="31198" spans="1:2">
      <c r="A31198" s="1">
        <v>1.5435124453053799</v>
      </c>
      <c r="B31198" s="1">
        <v>-3.7480415796433699E-3</v>
      </c>
    </row>
    <row r="31199" spans="1:2">
      <c r="A31199" s="1">
        <v>2.2392921977576199</v>
      </c>
      <c r="B31199" s="1">
        <v>1.42083920535953</v>
      </c>
    </row>
    <row r="31200" spans="1:2">
      <c r="A31200" s="1">
        <v>0.22427176189644699</v>
      </c>
      <c r="B31200" s="1">
        <v>0.49739415348861998</v>
      </c>
    </row>
    <row r="31201" spans="1:2">
      <c r="A31201" s="1">
        <v>0.27392562129676801</v>
      </c>
      <c r="B31201" s="1">
        <v>2.06237153715885</v>
      </c>
    </row>
    <row r="31202" spans="1:2">
      <c r="A31202" s="1">
        <v>0.67553677723323002</v>
      </c>
      <c r="B31202" s="1">
        <v>-0.33303068417033799</v>
      </c>
    </row>
    <row r="31203" spans="1:2">
      <c r="A31203" s="1">
        <v>1.6118688180474301</v>
      </c>
      <c r="B31203" s="1">
        <v>1.3856654839383999</v>
      </c>
    </row>
    <row r="31204" spans="1:2">
      <c r="A31204" s="1">
        <v>1.12021793272018</v>
      </c>
      <c r="B31204" s="1">
        <v>2.3328028427702998</v>
      </c>
    </row>
    <row r="31205" spans="1:2">
      <c r="A31205" s="1">
        <v>0.459971426138783</v>
      </c>
      <c r="B31205" s="1">
        <v>0.69925574917488698</v>
      </c>
    </row>
    <row r="31206" spans="1:2">
      <c r="A31206" s="1">
        <v>0.33304244684797701</v>
      </c>
      <c r="B31206" s="1">
        <v>0.60191893348352798</v>
      </c>
    </row>
    <row r="31207" spans="1:2">
      <c r="A31207" s="1">
        <v>1.85360269476832</v>
      </c>
      <c r="B31207" s="1">
        <v>2.3408018173816298</v>
      </c>
    </row>
    <row r="31208" spans="1:2">
      <c r="A31208" s="1">
        <v>0.31757084544457898</v>
      </c>
      <c r="B31208" s="1">
        <v>1.5191239459622801</v>
      </c>
    </row>
    <row r="31209" spans="1:2">
      <c r="A31209" s="1">
        <v>0.44294825287879902</v>
      </c>
      <c r="B31209" s="1">
        <v>1.2099242676327699</v>
      </c>
    </row>
    <row r="31210" spans="1:2">
      <c r="A31210" s="1">
        <v>1.99296564747686E-2</v>
      </c>
      <c r="B31210" s="1">
        <v>2.1011753399601001</v>
      </c>
    </row>
    <row r="31211" spans="1:2">
      <c r="A31211" s="1">
        <v>0.73796974226029999</v>
      </c>
      <c r="B31211" s="1">
        <v>1.28248254547324</v>
      </c>
    </row>
    <row r="31212" spans="1:2">
      <c r="A31212" s="1">
        <v>1.2206390483468701</v>
      </c>
      <c r="B31212" s="1">
        <v>2.1185853774958301</v>
      </c>
    </row>
    <row r="31213" spans="1:2">
      <c r="A31213" s="1">
        <v>0.64500885673518804</v>
      </c>
      <c r="B31213" s="1">
        <v>2.3470997925932702</v>
      </c>
    </row>
    <row r="31214" spans="1:2">
      <c r="A31214" s="1">
        <v>1.57243268088276</v>
      </c>
      <c r="B31214" s="1">
        <v>0.97765677731557998</v>
      </c>
    </row>
    <row r="31215" spans="1:2">
      <c r="A31215" s="1">
        <v>2.39855407999416</v>
      </c>
      <c r="B31215" s="1">
        <v>2.1355158542917398</v>
      </c>
    </row>
    <row r="31216" spans="1:2">
      <c r="A31216" s="1">
        <v>0.26056497592202199</v>
      </c>
      <c r="B31216" s="1">
        <v>1.2403415614812701</v>
      </c>
    </row>
    <row r="31217" spans="1:2">
      <c r="A31217" s="1">
        <v>0.42286391133093998</v>
      </c>
      <c r="B31217" s="1">
        <v>1.52081679856511</v>
      </c>
    </row>
    <row r="31218" spans="1:2">
      <c r="A31218" s="1">
        <v>0.117904983279552</v>
      </c>
      <c r="B31218" s="1">
        <v>1.40599227592258</v>
      </c>
    </row>
    <row r="31219" spans="1:2">
      <c r="A31219" s="1">
        <v>0.24847089182611201</v>
      </c>
      <c r="B31219" s="1">
        <v>2.1984815642553999</v>
      </c>
    </row>
    <row r="31220" spans="1:2">
      <c r="A31220" s="1">
        <v>0.192840548036738</v>
      </c>
      <c r="B31220" s="1">
        <v>1.66721568068396</v>
      </c>
    </row>
    <row r="31221" spans="1:2">
      <c r="A31221" s="1">
        <v>1.0159306261848899</v>
      </c>
      <c r="B31221" s="1">
        <v>-0.90351218628974606</v>
      </c>
    </row>
    <row r="31222" spans="1:2">
      <c r="A31222" s="1">
        <v>0.62812062356029996</v>
      </c>
      <c r="B31222" s="1">
        <v>0.15525258865300801</v>
      </c>
    </row>
    <row r="31223" spans="1:2">
      <c r="A31223" s="1">
        <v>0.21791607684990499</v>
      </c>
      <c r="B31223" s="1">
        <v>-0.83604141638489404</v>
      </c>
    </row>
    <row r="31224" spans="1:2">
      <c r="A31224" s="1">
        <v>0.32827754391223501</v>
      </c>
      <c r="B31224" s="1">
        <v>2.34100148202812</v>
      </c>
    </row>
    <row r="31225" spans="1:2">
      <c r="A31225" s="1">
        <v>0.80384175363521704</v>
      </c>
      <c r="B31225" s="1">
        <v>2.2447551592441099E-2</v>
      </c>
    </row>
    <row r="31226" spans="1:2">
      <c r="A31226" s="1">
        <v>2.0295632252750599</v>
      </c>
      <c r="B31226" s="1">
        <v>0.25043588338366501</v>
      </c>
    </row>
    <row r="31227" spans="1:2">
      <c r="A31227" s="1">
        <v>1.31423831399504</v>
      </c>
      <c r="B31227" s="1">
        <v>1.60340886120576</v>
      </c>
    </row>
    <row r="31228" spans="1:2">
      <c r="A31228" s="1">
        <v>1.0868871061735901</v>
      </c>
      <c r="B31228" s="1">
        <v>1.4632487513869801</v>
      </c>
    </row>
    <row r="31229" spans="1:2">
      <c r="A31229" s="1">
        <v>1.17972314436892</v>
      </c>
      <c r="B31229" s="1">
        <v>-0.82766520981360003</v>
      </c>
    </row>
    <row r="31230" spans="1:2">
      <c r="A31230" s="1">
        <v>0.21788605777453501</v>
      </c>
      <c r="B31230" s="1">
        <v>4.19392699914569</v>
      </c>
    </row>
    <row r="31231" spans="1:2">
      <c r="A31231" s="1">
        <v>0.91729382919174596</v>
      </c>
      <c r="B31231" s="1">
        <v>-0.63018725689424104</v>
      </c>
    </row>
    <row r="31232" spans="1:2">
      <c r="A31232" s="1">
        <v>0.98340608941357299</v>
      </c>
      <c r="B31232" s="1">
        <v>0.44089318562218999</v>
      </c>
    </row>
    <row r="31233" spans="1:2">
      <c r="A31233" s="1">
        <v>0.92718285389037003</v>
      </c>
      <c r="B31233" s="1">
        <v>1.9448441278633799</v>
      </c>
    </row>
    <row r="31234" spans="1:2">
      <c r="A31234" s="1">
        <v>0.40543044391351801</v>
      </c>
      <c r="B31234" s="1">
        <v>1.19330435126067</v>
      </c>
    </row>
    <row r="31235" spans="1:2">
      <c r="A31235" s="1">
        <v>5.4641300590343498</v>
      </c>
      <c r="B31235" s="1">
        <v>2.99290487689923E-2</v>
      </c>
    </row>
    <row r="31236" spans="1:2">
      <c r="A31236" s="1">
        <v>0.24400638559340601</v>
      </c>
      <c r="B31236" s="1">
        <v>1.1463613028438</v>
      </c>
    </row>
    <row r="31237" spans="1:2">
      <c r="A31237" s="1">
        <v>1.1483769518359199</v>
      </c>
      <c r="B31237" s="1">
        <v>-0.50416991464451699</v>
      </c>
    </row>
    <row r="31238" spans="1:2">
      <c r="A31238" s="1">
        <v>0.435138079543616</v>
      </c>
      <c r="B31238" s="1">
        <v>-0.64771426351579697</v>
      </c>
    </row>
    <row r="31239" spans="1:2">
      <c r="A31239" s="1">
        <v>0.52057890797902695</v>
      </c>
      <c r="B31239" s="1">
        <v>0.52593159424760105</v>
      </c>
    </row>
    <row r="31240" spans="1:2">
      <c r="A31240" s="1">
        <v>2.1594038967517699</v>
      </c>
      <c r="B31240" s="1">
        <v>0.88231572382415702</v>
      </c>
    </row>
    <row r="31241" spans="1:2">
      <c r="A31241" s="1">
        <v>0.149664974991503</v>
      </c>
      <c r="B31241" s="1">
        <v>2.8168961476994401</v>
      </c>
    </row>
    <row r="31242" spans="1:2">
      <c r="A31242" s="1">
        <v>0.104992865546714</v>
      </c>
      <c r="B31242" s="1">
        <v>2.8333802464776401</v>
      </c>
    </row>
    <row r="31243" spans="1:2">
      <c r="A31243" s="1">
        <v>0.59956059720463795</v>
      </c>
      <c r="B31243" s="1">
        <v>2.7784722358156801</v>
      </c>
    </row>
    <row r="31244" spans="1:2">
      <c r="A31244" s="1">
        <v>2.0623477838373798</v>
      </c>
      <c r="B31244" s="1">
        <v>1.37010952679369</v>
      </c>
    </row>
    <row r="31245" spans="1:2">
      <c r="A31245" s="1">
        <v>0.71890703101537001</v>
      </c>
      <c r="B31245" s="1">
        <v>2.1555753200494201</v>
      </c>
    </row>
    <row r="31246" spans="1:2">
      <c r="A31246" s="1">
        <v>3.4984697336249702</v>
      </c>
      <c r="B31246" s="1">
        <v>0.223009412266683</v>
      </c>
    </row>
    <row r="31247" spans="1:2">
      <c r="A31247" s="1">
        <v>0.50811011296573405</v>
      </c>
      <c r="B31247" s="1">
        <v>-1.7531657407871699</v>
      </c>
    </row>
    <row r="31248" spans="1:2">
      <c r="A31248" s="1">
        <v>0.57136518435417705</v>
      </c>
      <c r="B31248" s="1">
        <v>-0.711853935405658</v>
      </c>
    </row>
    <row r="31249" spans="1:2">
      <c r="A31249" s="1">
        <v>2.5818615676277799</v>
      </c>
      <c r="B31249" s="1">
        <v>-1.0419830173838501E-2</v>
      </c>
    </row>
    <row r="31250" spans="1:2">
      <c r="A31250" s="1">
        <v>0.79885250926003004</v>
      </c>
      <c r="B31250" s="1">
        <v>1.49947237098581</v>
      </c>
    </row>
    <row r="31251" spans="1:2">
      <c r="A31251" s="1">
        <v>0.32342433907423801</v>
      </c>
      <c r="B31251" s="1">
        <v>1.7808331394289301</v>
      </c>
    </row>
    <row r="31252" spans="1:2">
      <c r="A31252" s="1">
        <v>1.4138318655103801</v>
      </c>
      <c r="B31252" s="1">
        <v>0.46812943461076001</v>
      </c>
    </row>
    <row r="31253" spans="1:2">
      <c r="A31253" s="1">
        <v>0.26973855888181802</v>
      </c>
      <c r="B31253" s="1">
        <v>0.74065220677564803</v>
      </c>
    </row>
    <row r="31254" spans="1:2">
      <c r="A31254" s="1">
        <v>2.0443567098089099</v>
      </c>
      <c r="B31254" s="1">
        <v>1.0969642940186899</v>
      </c>
    </row>
    <row r="31255" spans="1:2">
      <c r="A31255" s="1">
        <v>2.2700364508604598</v>
      </c>
      <c r="B31255" s="1">
        <v>2.0464217887626202</v>
      </c>
    </row>
    <row r="31256" spans="1:2">
      <c r="A31256" s="1">
        <v>1.5514312029569199</v>
      </c>
      <c r="B31256" s="1">
        <v>0.716628922915029</v>
      </c>
    </row>
    <row r="31257" spans="1:2">
      <c r="A31257" s="1">
        <v>0.47410478005726098</v>
      </c>
      <c r="B31257" s="1">
        <v>1.63777305569932</v>
      </c>
    </row>
    <row r="31258" spans="1:2">
      <c r="A31258" s="1">
        <v>8.4140599462633206E-2</v>
      </c>
      <c r="B31258" s="1">
        <v>-0.65270507360943797</v>
      </c>
    </row>
    <row r="31259" spans="1:2">
      <c r="A31259" s="1">
        <v>0.20870208786189201</v>
      </c>
      <c r="B31259" s="1">
        <v>0.76911917246522499</v>
      </c>
    </row>
    <row r="31260" spans="1:2">
      <c r="A31260" s="1">
        <v>0.229571713538642</v>
      </c>
      <c r="B31260" s="1">
        <v>2.4008695301010201</v>
      </c>
    </row>
    <row r="31261" spans="1:2">
      <c r="A31261" s="1">
        <v>0.18859866431800101</v>
      </c>
      <c r="B31261" s="1">
        <v>0.32048130361293098</v>
      </c>
    </row>
    <row r="31262" spans="1:2">
      <c r="A31262" s="1">
        <v>6.4404410837581E-2</v>
      </c>
      <c r="B31262" s="1">
        <v>2.7647251180518402</v>
      </c>
    </row>
    <row r="31263" spans="1:2">
      <c r="A31263" s="1">
        <v>1.4897279653894699</v>
      </c>
      <c r="B31263" s="1">
        <v>-0.58068405640565501</v>
      </c>
    </row>
    <row r="31264" spans="1:2">
      <c r="A31264" s="1">
        <v>6.3988769875761006E-2</v>
      </c>
      <c r="B31264" s="1">
        <v>0.60618205499341604</v>
      </c>
    </row>
    <row r="31265" spans="1:2">
      <c r="A31265" s="1">
        <v>0.26730157373901903</v>
      </c>
      <c r="B31265" s="1">
        <v>1.54102715195734</v>
      </c>
    </row>
    <row r="31266" spans="1:2">
      <c r="A31266" s="1">
        <v>1.32801074908742</v>
      </c>
      <c r="B31266" s="1">
        <v>0.94940863191050795</v>
      </c>
    </row>
    <row r="31267" spans="1:2">
      <c r="A31267" s="1">
        <v>1.70152179852745</v>
      </c>
      <c r="B31267" s="1">
        <v>1.54587469722349</v>
      </c>
    </row>
    <row r="31268" spans="1:2">
      <c r="A31268" s="1">
        <v>0.234986557249455</v>
      </c>
      <c r="B31268" s="1">
        <v>1.1575496539408701</v>
      </c>
    </row>
    <row r="31269" spans="1:2">
      <c r="A31269" s="1">
        <v>0.97960251714425595</v>
      </c>
      <c r="B31269" s="1">
        <v>0.55604779758512601</v>
      </c>
    </row>
    <row r="31270" spans="1:2">
      <c r="A31270" s="1">
        <v>0.179191113707412</v>
      </c>
      <c r="B31270" s="1">
        <v>0.48533005977861599</v>
      </c>
    </row>
    <row r="31271" spans="1:2">
      <c r="A31271" s="1">
        <v>1.76169866189711</v>
      </c>
      <c r="B31271" s="1">
        <v>1.7279461615698399</v>
      </c>
    </row>
    <row r="31272" spans="1:2">
      <c r="A31272" s="1">
        <v>0.61422864895430596</v>
      </c>
      <c r="B31272" s="1">
        <v>1.30234853225189</v>
      </c>
    </row>
    <row r="31273" spans="1:2">
      <c r="A31273" s="1">
        <v>0.517707618899237</v>
      </c>
      <c r="B31273" s="1">
        <v>1.61502731643659</v>
      </c>
    </row>
    <row r="31274" spans="1:2">
      <c r="A31274" s="1">
        <v>1.6149432480088799</v>
      </c>
      <c r="B31274" s="1">
        <v>1.1005636397991501</v>
      </c>
    </row>
    <row r="31275" spans="1:2">
      <c r="A31275" s="1">
        <v>1.7339270420250901</v>
      </c>
      <c r="B31275" s="1">
        <v>1.34599380268191</v>
      </c>
    </row>
    <row r="31276" spans="1:2">
      <c r="A31276" s="1">
        <v>2.61947932478121</v>
      </c>
      <c r="B31276" s="1">
        <v>1.14000051902496</v>
      </c>
    </row>
    <row r="31277" spans="1:2">
      <c r="A31277" s="1">
        <v>0.84810177404535703</v>
      </c>
      <c r="B31277" s="1">
        <v>2.10481458016775</v>
      </c>
    </row>
    <row r="31278" spans="1:2">
      <c r="A31278" s="1">
        <v>6.2071683157397597E-2</v>
      </c>
      <c r="B31278" s="1">
        <v>1.84821464815048</v>
      </c>
    </row>
    <row r="31279" spans="1:2">
      <c r="A31279" s="1">
        <v>2.9032953803147601</v>
      </c>
      <c r="B31279" s="1">
        <v>1.9858398803967601</v>
      </c>
    </row>
    <row r="31280" spans="1:2">
      <c r="A31280" s="1">
        <v>0.11539342392313</v>
      </c>
      <c r="B31280" s="1">
        <v>1.2845323862078399</v>
      </c>
    </row>
    <row r="31281" spans="1:2">
      <c r="A31281" s="1">
        <v>0.46223498357467402</v>
      </c>
      <c r="B31281" s="1">
        <v>-0.121413668985971</v>
      </c>
    </row>
    <row r="31282" spans="1:2">
      <c r="A31282" s="1">
        <v>0.29046706906462799</v>
      </c>
      <c r="B31282" s="1">
        <v>0.57570706582800102</v>
      </c>
    </row>
    <row r="31283" spans="1:2">
      <c r="A31283" s="1">
        <v>1.78591671637783</v>
      </c>
      <c r="B31283" s="1">
        <v>2.21937783286279</v>
      </c>
    </row>
    <row r="31284" spans="1:2">
      <c r="A31284" s="1">
        <v>0.319868055293134</v>
      </c>
      <c r="B31284" s="1">
        <v>2.24727947608819</v>
      </c>
    </row>
    <row r="31285" spans="1:2">
      <c r="A31285" s="1">
        <v>0.204916041924042</v>
      </c>
      <c r="B31285" s="1">
        <v>2.62948215648137</v>
      </c>
    </row>
    <row r="31286" spans="1:2">
      <c r="A31286" s="1">
        <v>0.36093518198847602</v>
      </c>
      <c r="B31286" s="1">
        <v>2.1735902601097998</v>
      </c>
    </row>
    <row r="31287" spans="1:2">
      <c r="A31287" s="1">
        <v>0.66714589751249698</v>
      </c>
      <c r="B31287" s="1">
        <v>1.45201798747873</v>
      </c>
    </row>
    <row r="31288" spans="1:2">
      <c r="A31288" s="1">
        <v>0.40749033935082202</v>
      </c>
      <c r="B31288" s="1">
        <v>1.12737290717341</v>
      </c>
    </row>
    <row r="31289" spans="1:2">
      <c r="A31289" s="1">
        <v>8.2315513222234099E-2</v>
      </c>
      <c r="B31289" s="1">
        <v>1.07466418952444</v>
      </c>
    </row>
    <row r="31290" spans="1:2">
      <c r="A31290" s="1">
        <v>2.5656692480545402</v>
      </c>
      <c r="B31290" s="1">
        <v>8.1791266404783597E-2</v>
      </c>
    </row>
    <row r="31291" spans="1:2">
      <c r="A31291" s="1">
        <v>1.82197599918687</v>
      </c>
      <c r="B31291" s="1">
        <v>0.15436827657626401</v>
      </c>
    </row>
    <row r="31292" spans="1:2">
      <c r="A31292" s="1">
        <v>0.16265966217163799</v>
      </c>
      <c r="B31292" s="1">
        <v>0.52487044716435205</v>
      </c>
    </row>
    <row r="31293" spans="1:2">
      <c r="A31293" s="1">
        <v>2.3984748945699201</v>
      </c>
      <c r="B31293" s="1">
        <v>3.32974041933752</v>
      </c>
    </row>
    <row r="31294" spans="1:2">
      <c r="A31294" s="1">
        <v>3.1291410288019001</v>
      </c>
      <c r="B31294" s="1">
        <v>1.6254095858875901</v>
      </c>
    </row>
    <row r="31295" spans="1:2">
      <c r="A31295" s="1">
        <v>4.3512938869903602E-2</v>
      </c>
      <c r="B31295" s="1">
        <v>2.4576053888821598</v>
      </c>
    </row>
    <row r="31296" spans="1:2">
      <c r="A31296" s="1">
        <v>0.21165630759347601</v>
      </c>
      <c r="B31296" s="1">
        <v>2.7845267490940202</v>
      </c>
    </row>
    <row r="31297" spans="1:2">
      <c r="A31297" s="1">
        <v>0.24992676146360901</v>
      </c>
      <c r="B31297" s="1">
        <v>5.88144835682494E-2</v>
      </c>
    </row>
    <row r="31298" spans="1:2">
      <c r="A31298" s="1">
        <v>2.6575837469712198</v>
      </c>
      <c r="B31298" s="1">
        <v>-0.71173187593207698</v>
      </c>
    </row>
    <row r="31299" spans="1:2">
      <c r="A31299" s="1">
        <v>1.3443867684019899</v>
      </c>
      <c r="B31299" s="1">
        <v>0.53442589997652901</v>
      </c>
    </row>
    <row r="31300" spans="1:2">
      <c r="A31300" s="1">
        <v>0.70673868159460296</v>
      </c>
      <c r="B31300" s="1">
        <v>-1.61521857344442</v>
      </c>
    </row>
    <row r="31301" spans="1:2">
      <c r="A31301" s="1">
        <v>0.13346140500936701</v>
      </c>
      <c r="B31301" s="1">
        <v>0.55735583261420396</v>
      </c>
    </row>
    <row r="31302" spans="1:2">
      <c r="A31302" s="1">
        <v>0.25828727315361399</v>
      </c>
      <c r="B31302" s="1">
        <v>-0.21841921099258199</v>
      </c>
    </row>
    <row r="31303" spans="1:2">
      <c r="A31303" s="1">
        <v>0.55853941394393303</v>
      </c>
      <c r="B31303" s="1">
        <v>-1.02803027859383</v>
      </c>
    </row>
    <row r="31304" spans="1:2">
      <c r="A31304" s="1">
        <v>3.8354349751622201</v>
      </c>
      <c r="B31304" s="1">
        <v>1.14025080670955</v>
      </c>
    </row>
    <row r="31305" spans="1:2">
      <c r="A31305" s="1">
        <v>3.8004200870061698E-2</v>
      </c>
      <c r="B31305" s="1">
        <v>7.9265011330301602E-2</v>
      </c>
    </row>
    <row r="31306" spans="1:2">
      <c r="A31306" s="1">
        <v>1.1453734559345701</v>
      </c>
      <c r="B31306" s="1">
        <v>1.81547702342545</v>
      </c>
    </row>
    <row r="31307" spans="1:2">
      <c r="A31307" s="1">
        <v>1.3350025261716301</v>
      </c>
      <c r="B31307" s="1">
        <v>1.34162833435132</v>
      </c>
    </row>
    <row r="31308" spans="1:2">
      <c r="A31308" s="1">
        <v>0.17203909560889499</v>
      </c>
      <c r="B31308" s="1">
        <v>0.32715677973292501</v>
      </c>
    </row>
    <row r="31309" spans="1:2">
      <c r="A31309" s="1">
        <v>0.44266490938142899</v>
      </c>
      <c r="B31309" s="1">
        <v>0.134816935685873</v>
      </c>
    </row>
    <row r="31310" spans="1:2">
      <c r="A31310" s="1">
        <v>0.57719911479437203</v>
      </c>
      <c r="B31310" s="1">
        <v>1.8516586040193499E-2</v>
      </c>
    </row>
    <row r="31311" spans="1:2">
      <c r="A31311" s="1">
        <v>1.4360006125022799</v>
      </c>
      <c r="B31311" s="1">
        <v>1.3815675195245101</v>
      </c>
    </row>
    <row r="31312" spans="1:2">
      <c r="A31312" s="1">
        <v>0.30095498188154501</v>
      </c>
      <c r="B31312" s="1">
        <v>1.5303504036425399</v>
      </c>
    </row>
    <row r="31313" spans="1:2">
      <c r="A31313" s="1">
        <v>1.1275482653265601</v>
      </c>
      <c r="B31313" s="1">
        <v>-0.33256038189824699</v>
      </c>
    </row>
    <row r="31314" spans="1:2">
      <c r="A31314" s="1">
        <v>0.84931551782345205</v>
      </c>
      <c r="B31314" s="1">
        <v>1.2581776636075901</v>
      </c>
    </row>
    <row r="31315" spans="1:2">
      <c r="A31315" s="1">
        <v>0.18588751435270301</v>
      </c>
      <c r="B31315" s="1">
        <v>-0.201546387843095</v>
      </c>
    </row>
    <row r="31316" spans="1:2">
      <c r="A31316" s="1">
        <v>0.739904491370732</v>
      </c>
      <c r="B31316" s="1">
        <v>1.2418919895115099</v>
      </c>
    </row>
    <row r="31317" spans="1:2">
      <c r="A31317" s="1">
        <v>1.7533708637227099</v>
      </c>
      <c r="B31317" s="1">
        <v>0.223704498548392</v>
      </c>
    </row>
    <row r="31318" spans="1:2">
      <c r="A31318" s="1">
        <v>0.44187880607165197</v>
      </c>
      <c r="B31318" s="1">
        <v>1.6460876991698901</v>
      </c>
    </row>
    <row r="31319" spans="1:2">
      <c r="A31319" s="1">
        <v>1.1302671111566799E-2</v>
      </c>
      <c r="B31319" s="1">
        <v>1.0893950640735099</v>
      </c>
    </row>
    <row r="31320" spans="1:2">
      <c r="A31320" s="1">
        <v>1.1207027738453501</v>
      </c>
      <c r="B31320" s="1">
        <v>1.29494561186034</v>
      </c>
    </row>
    <row r="31321" spans="1:2">
      <c r="A31321" s="1">
        <v>0.194198809369797</v>
      </c>
      <c r="B31321" s="1">
        <v>4.1535087622944299E-2</v>
      </c>
    </row>
    <row r="31322" spans="1:2">
      <c r="A31322" s="1">
        <v>1.70555285663169</v>
      </c>
      <c r="B31322" s="1">
        <v>1.8517662279128999</v>
      </c>
    </row>
    <row r="31323" spans="1:2">
      <c r="A31323" s="1">
        <v>0.54202935298136901</v>
      </c>
      <c r="B31323" s="1">
        <v>3.1587179739044799</v>
      </c>
    </row>
    <row r="31324" spans="1:2">
      <c r="A31324" s="1">
        <v>0.28750521641281401</v>
      </c>
      <c r="B31324" s="1">
        <v>1.25867049650129</v>
      </c>
    </row>
    <row r="31325" spans="1:2">
      <c r="A31325" s="1">
        <v>0.48086983753219398</v>
      </c>
      <c r="B31325" s="1">
        <v>2.08474840831146</v>
      </c>
    </row>
    <row r="31326" spans="1:2">
      <c r="A31326" s="1">
        <v>0.20893924423168</v>
      </c>
      <c r="B31326" s="1">
        <v>-0.180371293720547</v>
      </c>
    </row>
    <row r="31327" spans="1:2">
      <c r="A31327" s="1">
        <v>0.69816518068518996</v>
      </c>
      <c r="B31327" s="1">
        <v>3.5146253443427602</v>
      </c>
    </row>
    <row r="31328" spans="1:2">
      <c r="A31328" s="1">
        <v>1.88687535346722</v>
      </c>
      <c r="B31328" s="1">
        <v>-2.1680420734308901E-2</v>
      </c>
    </row>
    <row r="31329" spans="1:2">
      <c r="A31329" s="1">
        <v>1.12065081334959</v>
      </c>
      <c r="B31329" s="1">
        <v>0.148460825748886</v>
      </c>
    </row>
    <row r="31330" spans="1:2">
      <c r="A31330" s="1">
        <v>7.7168467579522906E-2</v>
      </c>
      <c r="B31330" s="1">
        <v>0.63451650916562397</v>
      </c>
    </row>
    <row r="31331" spans="1:2">
      <c r="A31331" s="1">
        <v>2.1972427127084702</v>
      </c>
      <c r="B31331" s="1">
        <v>0.41460241688066002</v>
      </c>
    </row>
    <row r="31332" spans="1:2">
      <c r="A31332" s="1">
        <v>1.2641582821019399</v>
      </c>
      <c r="B31332" s="1">
        <v>-1.02636418206079E-2</v>
      </c>
    </row>
    <row r="31333" spans="1:2">
      <c r="A31333" s="1">
        <v>0.15526219150898901</v>
      </c>
      <c r="B31333" s="1">
        <v>0.70193622101786202</v>
      </c>
    </row>
    <row r="31334" spans="1:2">
      <c r="A31334" s="1">
        <v>3.1408178290233502</v>
      </c>
      <c r="B31334" s="1">
        <v>0.245530864203549</v>
      </c>
    </row>
    <row r="31335" spans="1:2">
      <c r="A31335" s="1">
        <v>1.64933845685608</v>
      </c>
      <c r="B31335" s="1">
        <v>-0.48186996032229101</v>
      </c>
    </row>
    <row r="31336" spans="1:2">
      <c r="A31336" s="1">
        <v>0.16887523508357399</v>
      </c>
      <c r="B31336" s="1">
        <v>1.37078839763664</v>
      </c>
    </row>
    <row r="31337" spans="1:2">
      <c r="A31337" s="1">
        <v>2.2184508512917001</v>
      </c>
      <c r="B31337" s="1">
        <v>-5.2203768236610798E-2</v>
      </c>
    </row>
    <row r="31338" spans="1:2">
      <c r="A31338" s="1">
        <v>0.434480995493848</v>
      </c>
      <c r="B31338" s="1">
        <v>-0.75015530814567999</v>
      </c>
    </row>
    <row r="31339" spans="1:2">
      <c r="A31339" s="1">
        <v>0.31489730682874501</v>
      </c>
      <c r="B31339" s="1">
        <v>1.3934751281576201</v>
      </c>
    </row>
    <row r="31340" spans="1:2">
      <c r="A31340" s="1">
        <v>0.17313559288550001</v>
      </c>
      <c r="B31340" s="1">
        <v>-0.59440743853728395</v>
      </c>
    </row>
    <row r="31341" spans="1:2">
      <c r="A31341" s="1">
        <v>0.81587629143324902</v>
      </c>
      <c r="B31341" s="1">
        <v>1.75638960332681</v>
      </c>
    </row>
    <row r="31342" spans="1:2">
      <c r="A31342" s="1">
        <v>0.135715376604992</v>
      </c>
      <c r="B31342" s="1">
        <v>2.25054813248429</v>
      </c>
    </row>
    <row r="31343" spans="1:2">
      <c r="A31343" s="1">
        <v>0.28823228656038202</v>
      </c>
      <c r="B31343" s="1">
        <v>0.94205097059515797</v>
      </c>
    </row>
    <row r="31344" spans="1:2">
      <c r="A31344" s="1">
        <v>0.44972976077044602</v>
      </c>
      <c r="B31344" s="1">
        <v>2.31058668087024</v>
      </c>
    </row>
    <row r="31345" spans="1:2">
      <c r="A31345" s="1">
        <v>1.63920853429112</v>
      </c>
      <c r="B31345" s="1">
        <v>2.5312565540529799</v>
      </c>
    </row>
    <row r="31346" spans="1:2">
      <c r="A31346" s="1">
        <v>0.51589845806791701</v>
      </c>
      <c r="B31346" s="1">
        <v>0.46701128815346199</v>
      </c>
    </row>
    <row r="31347" spans="1:2">
      <c r="A31347" s="1">
        <v>2.5969168764951301E-2</v>
      </c>
      <c r="B31347" s="1">
        <v>0.26869600712050201</v>
      </c>
    </row>
    <row r="31348" spans="1:2">
      <c r="A31348" s="1">
        <v>1.1282447318885001</v>
      </c>
      <c r="B31348" s="1">
        <v>1.18327711135311</v>
      </c>
    </row>
    <row r="31349" spans="1:2">
      <c r="A31349" s="1">
        <v>0.80678885800867395</v>
      </c>
      <c r="B31349" s="1">
        <v>0.270775871411504</v>
      </c>
    </row>
    <row r="31350" spans="1:2">
      <c r="A31350" s="1">
        <v>1.0493443126591</v>
      </c>
      <c r="B31350" s="1">
        <v>1.75362350708744</v>
      </c>
    </row>
    <row r="31351" spans="1:2">
      <c r="A31351" s="1">
        <v>1.30878056403235</v>
      </c>
      <c r="B31351" s="1">
        <v>1.3503446427730901</v>
      </c>
    </row>
    <row r="31352" spans="1:2">
      <c r="A31352" s="1">
        <v>1.42287287904085</v>
      </c>
      <c r="B31352" s="1">
        <v>1.2941038720584801</v>
      </c>
    </row>
    <row r="31353" spans="1:2">
      <c r="A31353" s="1">
        <v>1.9807955319450901</v>
      </c>
      <c r="B31353" s="1">
        <v>-0.68196336023020998</v>
      </c>
    </row>
    <row r="31354" spans="1:2">
      <c r="A31354" s="1">
        <v>1.46374502953727</v>
      </c>
      <c r="B31354" s="1">
        <v>0.702034374026411</v>
      </c>
    </row>
    <row r="31355" spans="1:2">
      <c r="A31355" s="1">
        <v>0.583091262529984</v>
      </c>
      <c r="B31355" s="1">
        <v>-0.300870525486375</v>
      </c>
    </row>
    <row r="31356" spans="1:2">
      <c r="A31356" s="1">
        <v>0.81580229457035602</v>
      </c>
      <c r="B31356" s="1">
        <v>1.15370056036733</v>
      </c>
    </row>
    <row r="31357" spans="1:2">
      <c r="A31357" s="1">
        <v>2.0605898042544801</v>
      </c>
      <c r="B31357" s="1">
        <v>0.52177658676621497</v>
      </c>
    </row>
    <row r="31358" spans="1:2">
      <c r="A31358" s="1">
        <v>1.06082134890115</v>
      </c>
      <c r="B31358" s="1">
        <v>2.1090361199175298</v>
      </c>
    </row>
    <row r="31359" spans="1:2">
      <c r="A31359" s="1">
        <v>1.89547188459978</v>
      </c>
      <c r="B31359" s="1">
        <v>1.1071152864490601</v>
      </c>
    </row>
    <row r="31360" spans="1:2">
      <c r="A31360" s="1">
        <v>1.2715419471499201</v>
      </c>
      <c r="B31360" s="1">
        <v>3.8548331553501597E-2</v>
      </c>
    </row>
    <row r="31361" spans="1:2">
      <c r="A31361" s="1">
        <v>2.0807755920046298</v>
      </c>
      <c r="B31361" s="1">
        <v>1.18468998960315</v>
      </c>
    </row>
    <row r="31362" spans="1:2">
      <c r="A31362" s="1">
        <v>1.6701973794784799</v>
      </c>
      <c r="B31362" s="1">
        <v>1.3179786256099799</v>
      </c>
    </row>
    <row r="31363" spans="1:2">
      <c r="A31363" s="1">
        <v>3.66957787340443</v>
      </c>
      <c r="B31363" s="1">
        <v>1.64389974077502</v>
      </c>
    </row>
    <row r="31364" spans="1:2">
      <c r="A31364" s="1">
        <v>1.49229939334466</v>
      </c>
      <c r="B31364" s="1">
        <v>-0.14407212791250201</v>
      </c>
    </row>
    <row r="31365" spans="1:2">
      <c r="A31365" s="1">
        <v>0.83889122106682601</v>
      </c>
      <c r="B31365" s="1">
        <v>-0.42208238031802298</v>
      </c>
    </row>
    <row r="31366" spans="1:2">
      <c r="A31366" s="1">
        <v>1.7794025784671901</v>
      </c>
      <c r="B31366" s="1">
        <v>-3.9475849417521802E-2</v>
      </c>
    </row>
    <row r="31367" spans="1:2">
      <c r="A31367" s="1">
        <v>1.2489112088960299</v>
      </c>
      <c r="B31367" s="1">
        <v>1.27834091859295</v>
      </c>
    </row>
    <row r="31368" spans="1:2">
      <c r="A31368" s="1">
        <v>0.249580151099287</v>
      </c>
      <c r="B31368" s="1">
        <v>0.54094273597748299</v>
      </c>
    </row>
    <row r="31369" spans="1:2">
      <c r="A31369" s="1">
        <v>1.8272740499809399</v>
      </c>
      <c r="B31369" s="1">
        <v>-0.105227476454004</v>
      </c>
    </row>
    <row r="31370" spans="1:2">
      <c r="A31370" s="1">
        <v>6.7852931744766906E-2</v>
      </c>
      <c r="B31370" s="1">
        <v>1.31432417552905</v>
      </c>
    </row>
    <row r="31371" spans="1:2">
      <c r="A31371" s="1">
        <v>0.68957071419357696</v>
      </c>
      <c r="B31371" s="1">
        <v>1.0079735934309</v>
      </c>
    </row>
    <row r="31372" spans="1:2">
      <c r="A31372" s="1">
        <v>1.7386396363774099</v>
      </c>
      <c r="B31372" s="1">
        <v>0.68795272932436702</v>
      </c>
    </row>
    <row r="31373" spans="1:2">
      <c r="A31373" s="1">
        <v>0.13672934322371699</v>
      </c>
      <c r="B31373" s="1">
        <v>0.70203614891518895</v>
      </c>
    </row>
    <row r="31374" spans="1:2">
      <c r="A31374" s="1">
        <v>0.19814165987530899</v>
      </c>
      <c r="B31374" s="1">
        <v>2.78483303586914</v>
      </c>
    </row>
    <row r="31375" spans="1:2">
      <c r="A31375" s="1">
        <v>1.2564532504565999</v>
      </c>
      <c r="B31375" s="1">
        <v>0.57534665545142005</v>
      </c>
    </row>
    <row r="31376" spans="1:2">
      <c r="A31376" s="1">
        <v>0.79141230529347895</v>
      </c>
      <c r="B31376" s="1">
        <v>1.308934695841</v>
      </c>
    </row>
    <row r="31377" spans="1:2">
      <c r="A31377" s="1">
        <v>6.8020859625636004E-2</v>
      </c>
      <c r="B31377" s="1">
        <v>1.6419991978544399</v>
      </c>
    </row>
    <row r="31378" spans="1:2">
      <c r="A31378" s="1">
        <v>0.269638268211571</v>
      </c>
      <c r="B31378" s="1">
        <v>2.12189766709588</v>
      </c>
    </row>
    <row r="31379" spans="1:2">
      <c r="A31379" s="1">
        <v>1.71191270872184</v>
      </c>
      <c r="B31379" s="1">
        <v>0.38392708537742698</v>
      </c>
    </row>
    <row r="31380" spans="1:2">
      <c r="A31380" s="1">
        <v>0.67626565317198695</v>
      </c>
      <c r="B31380" s="1">
        <v>1.0396764288648299</v>
      </c>
    </row>
    <row r="31381" spans="1:2">
      <c r="A31381" s="1">
        <v>0.27190915531126397</v>
      </c>
      <c r="B31381" s="1">
        <v>-0.53475911965720402</v>
      </c>
    </row>
    <row r="31382" spans="1:2">
      <c r="A31382" s="1">
        <v>1.8204741811752201</v>
      </c>
      <c r="B31382" s="1">
        <v>0.14779830533824601</v>
      </c>
    </row>
    <row r="31383" spans="1:2">
      <c r="A31383" s="1">
        <v>0.64189809730227199</v>
      </c>
      <c r="B31383" s="1">
        <v>0.42117329995789399</v>
      </c>
    </row>
    <row r="31384" spans="1:2">
      <c r="A31384" s="1">
        <v>7.4256400534097999E-3</v>
      </c>
      <c r="B31384" s="1">
        <v>0.87384253931101197</v>
      </c>
    </row>
    <row r="31385" spans="1:2">
      <c r="A31385" s="1">
        <v>0.21525760308161801</v>
      </c>
      <c r="B31385" s="1">
        <v>0.90700289222270603</v>
      </c>
    </row>
    <row r="31386" spans="1:2">
      <c r="A31386" s="1">
        <v>1.2149826216111199</v>
      </c>
      <c r="B31386" s="1">
        <v>0.25767112653790403</v>
      </c>
    </row>
    <row r="31387" spans="1:2">
      <c r="A31387" s="1">
        <v>3.1935002879801302</v>
      </c>
      <c r="B31387" s="1">
        <v>-1.6631404361976101</v>
      </c>
    </row>
    <row r="31388" spans="1:2">
      <c r="A31388" s="1">
        <v>9.7810405664597297E-2</v>
      </c>
      <c r="B31388" s="1">
        <v>0.806921103879084</v>
      </c>
    </row>
    <row r="31389" spans="1:2">
      <c r="A31389" s="1">
        <v>5.9413371460042302E-2</v>
      </c>
      <c r="B31389" s="1">
        <v>2.8229421305490798</v>
      </c>
    </row>
    <row r="31390" spans="1:2">
      <c r="A31390" s="1">
        <v>0.14372501935771201</v>
      </c>
      <c r="B31390" s="1">
        <v>-0.67194348790023795</v>
      </c>
    </row>
    <row r="31391" spans="1:2">
      <c r="A31391" s="1">
        <v>3.03408976936296E-2</v>
      </c>
      <c r="B31391" s="1">
        <v>2.0381189200212102</v>
      </c>
    </row>
    <row r="31392" spans="1:2">
      <c r="A31392" s="1">
        <v>2.6495827952926301</v>
      </c>
      <c r="B31392" s="1">
        <v>1.6156920210669801</v>
      </c>
    </row>
    <row r="31393" spans="1:2">
      <c r="A31393" s="1">
        <v>1.8944982824768</v>
      </c>
      <c r="B31393" s="1">
        <v>0.88913761558943505</v>
      </c>
    </row>
    <row r="31394" spans="1:2">
      <c r="A31394" s="1">
        <v>0.30478744975425698</v>
      </c>
      <c r="B31394" s="1">
        <v>0.75592175551993401</v>
      </c>
    </row>
    <row r="31395" spans="1:2">
      <c r="A31395" s="1">
        <v>3.3400805076926599</v>
      </c>
      <c r="B31395" s="1">
        <v>1.0882677056575101</v>
      </c>
    </row>
    <row r="31396" spans="1:2">
      <c r="A31396" s="1">
        <v>0.91150823818364202</v>
      </c>
      <c r="B31396" s="1">
        <v>1.00201000802976</v>
      </c>
    </row>
    <row r="31397" spans="1:2">
      <c r="A31397" s="1">
        <v>0.171771173821955</v>
      </c>
      <c r="B31397" s="1">
        <v>3.4362011136622499</v>
      </c>
    </row>
    <row r="31398" spans="1:2">
      <c r="A31398" s="1">
        <v>2.29291623634886</v>
      </c>
      <c r="B31398" s="1">
        <v>0.22527404442933599</v>
      </c>
    </row>
    <row r="31399" spans="1:2">
      <c r="A31399" s="1">
        <v>0.36368915339851898</v>
      </c>
      <c r="B31399" s="1">
        <v>0.343625446555679</v>
      </c>
    </row>
    <row r="31400" spans="1:2">
      <c r="A31400" s="1">
        <v>4.2509626185882297E-2</v>
      </c>
      <c r="B31400" s="1">
        <v>2.5544391532936301</v>
      </c>
    </row>
    <row r="31401" spans="1:2">
      <c r="A31401" s="1">
        <v>0.86885905851799405</v>
      </c>
      <c r="B31401" s="1">
        <v>0.85781808324874897</v>
      </c>
    </row>
    <row r="31402" spans="1:2">
      <c r="A31402" s="1">
        <v>1.3426526741951701</v>
      </c>
      <c r="B31402" s="1">
        <v>1.5699039077047501</v>
      </c>
    </row>
    <row r="31403" spans="1:2">
      <c r="A31403" s="1">
        <v>0.60470296509093102</v>
      </c>
      <c r="B31403" s="1">
        <v>1.0590251444351899</v>
      </c>
    </row>
    <row r="31404" spans="1:2">
      <c r="A31404" s="1">
        <v>4.8047082433086103</v>
      </c>
      <c r="B31404" s="1">
        <v>-0.56653124284946599</v>
      </c>
    </row>
    <row r="31405" spans="1:2">
      <c r="A31405" s="1">
        <v>0.22566264568716099</v>
      </c>
      <c r="B31405" s="1">
        <v>1.86498769529855</v>
      </c>
    </row>
    <row r="31406" spans="1:2">
      <c r="A31406" s="1">
        <v>0.36644947232955599</v>
      </c>
      <c r="B31406" s="1">
        <v>0.22919516505495599</v>
      </c>
    </row>
    <row r="31407" spans="1:2">
      <c r="A31407" s="1">
        <v>0.93276631301951096</v>
      </c>
      <c r="B31407" s="1">
        <v>1.2394968221784901</v>
      </c>
    </row>
    <row r="31408" spans="1:2">
      <c r="A31408" s="1">
        <v>0.43035041632201498</v>
      </c>
      <c r="B31408" s="1">
        <v>0.42977357248586101</v>
      </c>
    </row>
    <row r="31409" spans="1:2">
      <c r="A31409" s="1">
        <v>0.33770814309941299</v>
      </c>
      <c r="B31409" s="1">
        <v>1.4134400032030301</v>
      </c>
    </row>
    <row r="31410" spans="1:2">
      <c r="A31410" s="1">
        <v>1.33117181808153</v>
      </c>
      <c r="B31410" s="1">
        <v>2.1944190869192002</v>
      </c>
    </row>
    <row r="31411" spans="1:2">
      <c r="A31411" s="1">
        <v>0.32705799711907502</v>
      </c>
      <c r="B31411" s="1">
        <v>1.2688579268329001</v>
      </c>
    </row>
    <row r="31412" spans="1:2">
      <c r="A31412" s="1">
        <v>2.3381317453709598</v>
      </c>
      <c r="B31412" s="1">
        <v>1.7632199841341001</v>
      </c>
    </row>
    <row r="31413" spans="1:2">
      <c r="A31413" s="1">
        <v>0.33599182401179101</v>
      </c>
      <c r="B31413" s="1">
        <v>2.91721798262004</v>
      </c>
    </row>
    <row r="31414" spans="1:2">
      <c r="A31414" s="1">
        <v>0.64513531494174603</v>
      </c>
      <c r="B31414" s="1">
        <v>2.2597289905772699</v>
      </c>
    </row>
    <row r="31415" spans="1:2">
      <c r="A31415" s="1">
        <v>1.1449826561890299</v>
      </c>
      <c r="B31415" s="1">
        <v>1.88947105784869</v>
      </c>
    </row>
    <row r="31416" spans="1:2">
      <c r="A31416" s="1">
        <v>0.54573908562970797</v>
      </c>
      <c r="B31416" s="1">
        <v>1.8737002025965199</v>
      </c>
    </row>
    <row r="31417" spans="1:2">
      <c r="A31417" s="1">
        <v>0.23183439372845299</v>
      </c>
      <c r="B31417" s="1">
        <v>2.34113968847493</v>
      </c>
    </row>
    <row r="31418" spans="1:2">
      <c r="A31418" s="1">
        <v>2.3975543112200799</v>
      </c>
      <c r="B31418" s="1">
        <v>1.95566198210899</v>
      </c>
    </row>
    <row r="31419" spans="1:2">
      <c r="A31419" s="1">
        <v>1.2137756104992601</v>
      </c>
      <c r="B31419" s="1">
        <v>0.30069797755160899</v>
      </c>
    </row>
    <row r="31420" spans="1:2">
      <c r="A31420" s="1">
        <v>1.4122620375055599</v>
      </c>
      <c r="B31420" s="1">
        <v>0.75021383099123695</v>
      </c>
    </row>
    <row r="31421" spans="1:2">
      <c r="A31421" s="1">
        <v>1.3517756108691401</v>
      </c>
      <c r="B31421" s="1">
        <v>0.11381052896339799</v>
      </c>
    </row>
    <row r="31422" spans="1:2">
      <c r="A31422" s="1">
        <v>0.45265358802461197</v>
      </c>
      <c r="B31422" s="1">
        <v>-8.3892036467054606E-2</v>
      </c>
    </row>
    <row r="31423" spans="1:2">
      <c r="A31423" s="1">
        <v>0.21935493458668801</v>
      </c>
      <c r="B31423" s="1">
        <v>1.20759004141115</v>
      </c>
    </row>
    <row r="31424" spans="1:2">
      <c r="A31424" s="1">
        <v>4.7873670995326103</v>
      </c>
      <c r="B31424" s="1">
        <v>1.4132009253643201</v>
      </c>
    </row>
    <row r="31425" spans="1:2">
      <c r="A31425" s="1">
        <v>0.47333459370488801</v>
      </c>
      <c r="B31425" s="1">
        <v>1.0452068424093901</v>
      </c>
    </row>
    <row r="31426" spans="1:2">
      <c r="A31426" s="1">
        <v>3.5629243543922402</v>
      </c>
      <c r="B31426" s="1">
        <v>1.3390388964444699</v>
      </c>
    </row>
    <row r="31427" spans="1:2">
      <c r="A31427" s="1">
        <v>6.1905731645586298E-2</v>
      </c>
      <c r="B31427" s="1">
        <v>-0.142558445800675</v>
      </c>
    </row>
    <row r="31428" spans="1:2">
      <c r="A31428" s="1">
        <v>3.0087896517881298</v>
      </c>
      <c r="B31428" s="1">
        <v>2.1099448605251001</v>
      </c>
    </row>
    <row r="31429" spans="1:2">
      <c r="A31429" s="1">
        <v>0.81987741676046999</v>
      </c>
      <c r="B31429" s="1">
        <v>2.7693012384218698</v>
      </c>
    </row>
    <row r="31430" spans="1:2">
      <c r="A31430" s="1">
        <v>0.21607506663588799</v>
      </c>
      <c r="B31430" s="1">
        <v>0.55732397122534505</v>
      </c>
    </row>
    <row r="31431" spans="1:2">
      <c r="A31431" s="1">
        <v>0.10224173655654401</v>
      </c>
      <c r="B31431" s="1">
        <v>0.94047951721853196</v>
      </c>
    </row>
    <row r="31432" spans="1:2">
      <c r="A31432" s="1">
        <v>1.0816089955747401</v>
      </c>
      <c r="B31432" s="1">
        <v>-0.45952984023447901</v>
      </c>
    </row>
    <row r="31433" spans="1:2">
      <c r="A31433" s="1">
        <v>0.45146060864807203</v>
      </c>
      <c r="B31433" s="1">
        <v>3.4637026574140402</v>
      </c>
    </row>
    <row r="31434" spans="1:2">
      <c r="A31434" s="1">
        <v>0.81523490911121099</v>
      </c>
      <c r="B31434" s="1">
        <v>2.1169834039995798</v>
      </c>
    </row>
    <row r="31435" spans="1:2">
      <c r="A31435" s="1">
        <v>0.93304274813219101</v>
      </c>
      <c r="B31435" s="1">
        <v>1.78385852624437</v>
      </c>
    </row>
    <row r="31436" spans="1:2">
      <c r="A31436" s="1">
        <v>0.45876472087520398</v>
      </c>
      <c r="B31436" s="1">
        <v>1.0380144296056999</v>
      </c>
    </row>
    <row r="31437" spans="1:2">
      <c r="A31437" s="1">
        <v>0.75652445095205501</v>
      </c>
      <c r="B31437" s="1">
        <v>0.10989663059860701</v>
      </c>
    </row>
    <row r="31438" spans="1:2">
      <c r="A31438" s="1">
        <v>1.18630576859226</v>
      </c>
      <c r="B31438" s="1">
        <v>1.57409061187412</v>
      </c>
    </row>
    <row r="31439" spans="1:2">
      <c r="A31439" s="1">
        <v>0.785542082069697</v>
      </c>
      <c r="B31439" s="1">
        <v>1.84371934836508</v>
      </c>
    </row>
    <row r="31440" spans="1:2">
      <c r="A31440" s="1">
        <v>2.1950635984001399</v>
      </c>
      <c r="B31440" s="1">
        <v>0.71715179485484104</v>
      </c>
    </row>
    <row r="31441" spans="1:2">
      <c r="A31441" s="1">
        <v>0.40114813050655102</v>
      </c>
      <c r="B31441" s="1">
        <v>-0.56138949331951404</v>
      </c>
    </row>
    <row r="31442" spans="1:2">
      <c r="A31442" s="1">
        <v>1.22364392221944</v>
      </c>
      <c r="B31442" s="1">
        <v>1.13369917541625</v>
      </c>
    </row>
    <row r="31443" spans="1:2">
      <c r="A31443" s="1">
        <v>2.0286216097085199</v>
      </c>
      <c r="B31443" s="1">
        <v>3.8857712538823401</v>
      </c>
    </row>
    <row r="31444" spans="1:2">
      <c r="A31444" s="1">
        <v>2.1447486965471101E-2</v>
      </c>
      <c r="B31444" s="1">
        <v>1.18415288492872</v>
      </c>
    </row>
    <row r="31445" spans="1:2">
      <c r="A31445" s="1">
        <v>0.37824628151872403</v>
      </c>
      <c r="B31445" s="1">
        <v>1.7984449563857401</v>
      </c>
    </row>
    <row r="31446" spans="1:2">
      <c r="A31446" s="1">
        <v>0.59194505112617801</v>
      </c>
      <c r="B31446" s="1">
        <v>1.5585940272618699</v>
      </c>
    </row>
    <row r="31447" spans="1:2">
      <c r="A31447" s="1">
        <v>0.40121350442593401</v>
      </c>
      <c r="B31447" s="1">
        <v>0.85659711759643298</v>
      </c>
    </row>
    <row r="31448" spans="1:2">
      <c r="A31448" s="1">
        <v>0.79316885838705598</v>
      </c>
      <c r="B31448" s="1">
        <v>1.0840410808498999</v>
      </c>
    </row>
    <row r="31449" spans="1:2">
      <c r="A31449" s="1">
        <v>2.5193458931460699</v>
      </c>
      <c r="B31449" s="1">
        <v>-4.4735675988426801E-2</v>
      </c>
    </row>
    <row r="31450" spans="1:2">
      <c r="A31450" s="1">
        <v>0.52217802300940797</v>
      </c>
      <c r="B31450" s="1">
        <v>-1.1977162711373699</v>
      </c>
    </row>
    <row r="31451" spans="1:2">
      <c r="A31451" s="1">
        <v>2.6168577577790502</v>
      </c>
      <c r="B31451" s="1">
        <v>0.403371052218712</v>
      </c>
    </row>
    <row r="31452" spans="1:2">
      <c r="A31452" s="1">
        <v>0.91684919182689995</v>
      </c>
      <c r="B31452" s="1">
        <v>0.27913936925629201</v>
      </c>
    </row>
    <row r="31453" spans="1:2">
      <c r="A31453" s="1">
        <v>1.68745602065914E-2</v>
      </c>
      <c r="B31453" s="1">
        <v>1.60488176746226</v>
      </c>
    </row>
    <row r="31454" spans="1:2">
      <c r="A31454" s="1">
        <v>0.22385019150753899</v>
      </c>
      <c r="B31454" s="1">
        <v>0.76715748972021702</v>
      </c>
    </row>
    <row r="31455" spans="1:2">
      <c r="A31455" s="1">
        <v>8.6478216129588295E-2</v>
      </c>
      <c r="B31455" s="1">
        <v>1.8616057613464001</v>
      </c>
    </row>
    <row r="31456" spans="1:2">
      <c r="A31456" s="1">
        <v>4.0498155394541104</v>
      </c>
      <c r="B31456" s="1">
        <v>-0.20103944129807999</v>
      </c>
    </row>
    <row r="31457" spans="1:2">
      <c r="A31457" s="1">
        <v>2.12338889703928</v>
      </c>
      <c r="B31457" s="1">
        <v>1.5170943067098099</v>
      </c>
    </row>
    <row r="31458" spans="1:2">
      <c r="A31458" s="1">
        <v>0.25577862664819001</v>
      </c>
      <c r="B31458" s="1">
        <v>2.2997645658131902</v>
      </c>
    </row>
    <row r="31459" spans="1:2">
      <c r="A31459" s="1">
        <v>0.25887830584201799</v>
      </c>
      <c r="B31459" s="1">
        <v>1.2176192982277001</v>
      </c>
    </row>
    <row r="31460" spans="1:2">
      <c r="A31460" s="1">
        <v>1.10284166917288E-2</v>
      </c>
      <c r="B31460" s="1">
        <v>0.68816982590570597</v>
      </c>
    </row>
    <row r="31461" spans="1:2">
      <c r="A31461" s="1">
        <v>2.8904081631208198</v>
      </c>
      <c r="B31461" s="1">
        <v>3.3668203613660399</v>
      </c>
    </row>
    <row r="31462" spans="1:2">
      <c r="A31462" s="1">
        <v>1.3762369868237101</v>
      </c>
      <c r="B31462" s="1">
        <v>-0.23647458375026101</v>
      </c>
    </row>
    <row r="31463" spans="1:2">
      <c r="A31463" s="1">
        <v>1.44636732958299</v>
      </c>
      <c r="B31463" s="1">
        <v>0.51488917237521103</v>
      </c>
    </row>
    <row r="31464" spans="1:2">
      <c r="A31464" s="1">
        <v>0.414329249257957</v>
      </c>
      <c r="B31464" s="1">
        <v>1.8359713330671199</v>
      </c>
    </row>
    <row r="31465" spans="1:2">
      <c r="A31465" s="1">
        <v>6.5033757845338297E-2</v>
      </c>
      <c r="B31465" s="1">
        <v>2.2508611062830002</v>
      </c>
    </row>
    <row r="31466" spans="1:2">
      <c r="A31466" s="1">
        <v>0.50167358098724901</v>
      </c>
      <c r="B31466" s="1">
        <v>-0.39795306061247798</v>
      </c>
    </row>
    <row r="31467" spans="1:2">
      <c r="A31467" s="1">
        <v>0.29499469533751999</v>
      </c>
      <c r="B31467" s="1">
        <v>-0.554206855788002</v>
      </c>
    </row>
    <row r="31468" spans="1:2">
      <c r="A31468" s="1">
        <v>0.32173436592010002</v>
      </c>
      <c r="B31468" s="1">
        <v>1.6099226141348699</v>
      </c>
    </row>
    <row r="31469" spans="1:2">
      <c r="A31469" s="1">
        <v>0.34585804306074203</v>
      </c>
      <c r="B31469" s="1">
        <v>2.16398318928232</v>
      </c>
    </row>
    <row r="31470" spans="1:2">
      <c r="A31470" s="1">
        <v>1.4517705442986499</v>
      </c>
      <c r="B31470" s="1">
        <v>1.5022143482179999</v>
      </c>
    </row>
    <row r="31471" spans="1:2">
      <c r="A31471" s="1">
        <v>0.45526905012452501</v>
      </c>
      <c r="B31471" s="1">
        <v>-0.54721118457921403</v>
      </c>
    </row>
    <row r="31472" spans="1:2">
      <c r="A31472" s="1">
        <v>6.6850009310762603E-4</v>
      </c>
      <c r="B31472" s="1">
        <v>2.0252513518924902</v>
      </c>
    </row>
    <row r="31473" spans="1:2">
      <c r="A31473" s="1">
        <v>3.23916018939072</v>
      </c>
      <c r="B31473" s="1">
        <v>0.83722277302796</v>
      </c>
    </row>
    <row r="31474" spans="1:2">
      <c r="A31474" s="1">
        <v>4.3710651656937403</v>
      </c>
      <c r="B31474" s="1">
        <v>2.63045084838217</v>
      </c>
    </row>
    <row r="31475" spans="1:2">
      <c r="A31475" s="1">
        <v>0.65819842351648195</v>
      </c>
      <c r="B31475" s="1">
        <v>1.1398944619521201</v>
      </c>
    </row>
    <row r="31476" spans="1:2">
      <c r="A31476" s="1">
        <v>2.0021344224373299</v>
      </c>
      <c r="B31476" s="1">
        <v>1.2779981008767201</v>
      </c>
    </row>
    <row r="31477" spans="1:2">
      <c r="A31477" s="1">
        <v>0.66308800851212002</v>
      </c>
      <c r="B31477" s="1">
        <v>1.71237329810297</v>
      </c>
    </row>
    <row r="31478" spans="1:2">
      <c r="A31478" s="1">
        <v>5.6030604636713797</v>
      </c>
      <c r="B31478" s="1">
        <v>1.4330502310842399</v>
      </c>
    </row>
    <row r="31479" spans="1:2">
      <c r="A31479" s="1">
        <v>0.426142298373341</v>
      </c>
      <c r="B31479" s="1">
        <v>2.3859345831214198</v>
      </c>
    </row>
    <row r="31480" spans="1:2">
      <c r="A31480" s="1">
        <v>0.156702136669336</v>
      </c>
      <c r="B31480" s="1">
        <v>0.84291429889199199</v>
      </c>
    </row>
    <row r="31481" spans="1:2">
      <c r="A31481" s="1">
        <v>1.5743545417123299</v>
      </c>
      <c r="B31481" s="1">
        <v>2.5317140453762899</v>
      </c>
    </row>
    <row r="31482" spans="1:2">
      <c r="A31482" s="1">
        <v>0.69402901806614303</v>
      </c>
      <c r="B31482" s="1">
        <v>2.0596570519156501</v>
      </c>
    </row>
    <row r="31483" spans="1:2">
      <c r="A31483" s="1">
        <v>5.26903936761952</v>
      </c>
      <c r="B31483" s="1">
        <v>0.31467579174034699</v>
      </c>
    </row>
    <row r="31484" spans="1:2">
      <c r="A31484" s="1">
        <v>3.0522100040251199</v>
      </c>
      <c r="B31484" s="1">
        <v>1.2988090515392301</v>
      </c>
    </row>
    <row r="31485" spans="1:2">
      <c r="A31485" s="1">
        <v>1.8468645005828299</v>
      </c>
      <c r="B31485" s="1">
        <v>1.22901309158627</v>
      </c>
    </row>
    <row r="31486" spans="1:2">
      <c r="A31486" s="1">
        <v>0.49668700320305698</v>
      </c>
      <c r="B31486" s="1">
        <v>1.4423653321849399</v>
      </c>
    </row>
    <row r="31487" spans="1:2">
      <c r="A31487" s="1">
        <v>0.71183841562742101</v>
      </c>
      <c r="B31487" s="1">
        <v>-0.23377115306682</v>
      </c>
    </row>
    <row r="31488" spans="1:2">
      <c r="A31488" s="1">
        <v>0.67382128376216399</v>
      </c>
      <c r="B31488" s="1">
        <v>1.7424470050963099</v>
      </c>
    </row>
    <row r="31489" spans="1:2">
      <c r="A31489" s="1">
        <v>0.38896865856347701</v>
      </c>
      <c r="B31489" s="1">
        <v>0.89247018139843204</v>
      </c>
    </row>
    <row r="31490" spans="1:2">
      <c r="A31490" s="1">
        <v>1.50491297220322</v>
      </c>
      <c r="B31490" s="1">
        <v>1.7784228961766</v>
      </c>
    </row>
    <row r="31491" spans="1:2">
      <c r="A31491" s="1">
        <v>0.14754855174824499</v>
      </c>
      <c r="B31491" s="1">
        <v>-1.68975357810581</v>
      </c>
    </row>
    <row r="31492" spans="1:2">
      <c r="A31492" s="1">
        <v>1.1807102541244801</v>
      </c>
      <c r="B31492" s="1">
        <v>-0.243741607446612</v>
      </c>
    </row>
    <row r="31493" spans="1:2">
      <c r="A31493" s="1">
        <v>0.22860153599419</v>
      </c>
      <c r="B31493" s="1">
        <v>2.1001387049862501</v>
      </c>
    </row>
    <row r="31494" spans="1:2">
      <c r="A31494" s="1">
        <v>0.21475005281795101</v>
      </c>
      <c r="B31494" s="1">
        <v>1.1707297981915701</v>
      </c>
    </row>
    <row r="31495" spans="1:2">
      <c r="A31495" s="1">
        <v>3.9751463448423601</v>
      </c>
      <c r="B31495" s="1">
        <v>-0.31467785610072202</v>
      </c>
    </row>
    <row r="31496" spans="1:2">
      <c r="A31496" s="1">
        <v>0.44947978087887003</v>
      </c>
      <c r="B31496" s="1">
        <v>0.600829889303374</v>
      </c>
    </row>
    <row r="31497" spans="1:2">
      <c r="A31497" s="1">
        <v>1.2588007195551201</v>
      </c>
      <c r="B31497" s="1">
        <v>2.0985134331091402</v>
      </c>
    </row>
    <row r="31498" spans="1:2">
      <c r="A31498" s="1">
        <v>3.85358855191271</v>
      </c>
      <c r="B31498" s="1">
        <v>0.29346581013821799</v>
      </c>
    </row>
    <row r="31499" spans="1:2">
      <c r="A31499" s="1">
        <v>1.90187958243124</v>
      </c>
      <c r="B31499" s="1">
        <v>1.58478896944882</v>
      </c>
    </row>
    <row r="31500" spans="1:2">
      <c r="A31500" s="1">
        <v>1.0910513827337101</v>
      </c>
      <c r="B31500" s="1">
        <v>1.65632948242092</v>
      </c>
    </row>
    <row r="31501" spans="1:2">
      <c r="A31501" s="1">
        <v>0.77437076511435698</v>
      </c>
      <c r="B31501" s="1">
        <v>2.2487455061843802</v>
      </c>
    </row>
    <row r="31502" spans="1:2">
      <c r="A31502" s="1">
        <v>3.4988822484653701</v>
      </c>
      <c r="B31502" s="1">
        <v>1.0907294748884699</v>
      </c>
    </row>
    <row r="31503" spans="1:2">
      <c r="A31503" s="1">
        <v>0.37493046649603601</v>
      </c>
      <c r="B31503" s="1">
        <v>1.25277130160686</v>
      </c>
    </row>
    <row r="31504" spans="1:2">
      <c r="A31504" s="1">
        <v>0.73356260527703299</v>
      </c>
      <c r="B31504" s="1">
        <v>0.69242806713581795</v>
      </c>
    </row>
    <row r="31505" spans="1:2">
      <c r="A31505" s="1">
        <v>0.73143245439702398</v>
      </c>
      <c r="B31505" s="1">
        <v>0.27212387288860501</v>
      </c>
    </row>
    <row r="31506" spans="1:2">
      <c r="A31506" s="1">
        <v>0.71364633752901097</v>
      </c>
      <c r="B31506" s="1">
        <v>0.41887785867258498</v>
      </c>
    </row>
    <row r="31507" spans="1:2">
      <c r="A31507" s="1">
        <v>1.1847233595803801</v>
      </c>
      <c r="B31507" s="1">
        <v>1.6746920908482199</v>
      </c>
    </row>
    <row r="31508" spans="1:2">
      <c r="A31508" s="1">
        <v>1.31495875391596</v>
      </c>
      <c r="B31508" s="1">
        <v>-0.41491089764027</v>
      </c>
    </row>
    <row r="31509" spans="1:2">
      <c r="A31509" s="1">
        <v>1.96186665083025</v>
      </c>
      <c r="B31509" s="1">
        <v>2.1258807658915599</v>
      </c>
    </row>
    <row r="31510" spans="1:2">
      <c r="A31510" s="1">
        <v>1.0715720329825</v>
      </c>
      <c r="B31510" s="1">
        <v>-0.97659494013225201</v>
      </c>
    </row>
    <row r="31511" spans="1:2">
      <c r="A31511" s="1">
        <v>2.2350102580429501</v>
      </c>
      <c r="B31511" s="1">
        <v>3.3209862922198599</v>
      </c>
    </row>
    <row r="31512" spans="1:2">
      <c r="A31512" s="1">
        <v>0.94223580820616204</v>
      </c>
      <c r="B31512" s="1">
        <v>2.0970976079683399</v>
      </c>
    </row>
    <row r="31513" spans="1:2">
      <c r="A31513" s="1">
        <v>1.65475715313028</v>
      </c>
      <c r="B31513" s="1">
        <v>2.3561450217770199</v>
      </c>
    </row>
    <row r="31514" spans="1:2">
      <c r="A31514" s="1">
        <v>1.8815185292105301</v>
      </c>
      <c r="B31514" s="1">
        <v>0.91808290999500597</v>
      </c>
    </row>
    <row r="31515" spans="1:2">
      <c r="A31515" s="1">
        <v>0.27433677667377199</v>
      </c>
      <c r="B31515" s="1">
        <v>1.2860666572339201</v>
      </c>
    </row>
    <row r="31516" spans="1:2">
      <c r="A31516" s="1">
        <v>0.330032366130523</v>
      </c>
      <c r="B31516" s="1">
        <v>1.9876655444578299</v>
      </c>
    </row>
    <row r="31517" spans="1:2">
      <c r="A31517" s="1">
        <v>2.8599906860588199E-2</v>
      </c>
      <c r="B31517" s="1">
        <v>0.54140351257006103</v>
      </c>
    </row>
    <row r="31518" spans="1:2">
      <c r="A31518" s="1">
        <v>1.40661075860979</v>
      </c>
      <c r="B31518" s="1">
        <v>0.61045578937165201</v>
      </c>
    </row>
    <row r="31519" spans="1:2">
      <c r="A31519" s="1">
        <v>0.89842027251023704</v>
      </c>
      <c r="B31519" s="1">
        <v>1.8170862027511401</v>
      </c>
    </row>
    <row r="31520" spans="1:2">
      <c r="A31520" s="1">
        <v>0.60154963522282301</v>
      </c>
      <c r="B31520" s="1">
        <v>0.78180663358087799</v>
      </c>
    </row>
    <row r="31521" spans="1:2">
      <c r="A31521" s="1">
        <v>1.42724408748376</v>
      </c>
      <c r="B31521" s="1">
        <v>0.89386687077370597</v>
      </c>
    </row>
    <row r="31522" spans="1:2">
      <c r="A31522" s="1">
        <v>2.3680460717754102</v>
      </c>
      <c r="B31522" s="1">
        <v>1.3617743072041799</v>
      </c>
    </row>
    <row r="31523" spans="1:2">
      <c r="A31523" s="1">
        <v>1.10806104882892</v>
      </c>
      <c r="B31523" s="1">
        <v>-0.83220493049311495</v>
      </c>
    </row>
    <row r="31524" spans="1:2">
      <c r="A31524" s="1">
        <v>1.93767553482564</v>
      </c>
      <c r="B31524" s="1">
        <v>0.825817467739833</v>
      </c>
    </row>
    <row r="31525" spans="1:2">
      <c r="A31525" s="1">
        <v>2.4366707465439399</v>
      </c>
      <c r="B31525" s="1">
        <v>1.19291325748062</v>
      </c>
    </row>
    <row r="31526" spans="1:2">
      <c r="A31526" s="1">
        <v>0.118147632768352</v>
      </c>
      <c r="B31526" s="1">
        <v>2.6110173595988702</v>
      </c>
    </row>
    <row r="31527" spans="1:2">
      <c r="A31527" s="1">
        <v>0.18764048146049001</v>
      </c>
      <c r="B31527" s="1">
        <v>-1.7952216340999601</v>
      </c>
    </row>
    <row r="31528" spans="1:2">
      <c r="A31528" s="1">
        <v>0.42266701388852002</v>
      </c>
      <c r="B31528" s="1">
        <v>0.88392227755909503</v>
      </c>
    </row>
    <row r="31529" spans="1:2">
      <c r="A31529" s="1">
        <v>0.61968442626206999</v>
      </c>
      <c r="B31529" s="1">
        <v>0.95126818102876598</v>
      </c>
    </row>
    <row r="31530" spans="1:2">
      <c r="A31530" s="1">
        <v>1.77543486155186</v>
      </c>
      <c r="B31530" s="1">
        <v>0.21279834002174</v>
      </c>
    </row>
    <row r="31531" spans="1:2">
      <c r="A31531" s="1">
        <v>0.24211353691126999</v>
      </c>
      <c r="B31531" s="1">
        <v>-1.15492334901876</v>
      </c>
    </row>
    <row r="31532" spans="1:2">
      <c r="A31532" s="1">
        <v>0.36069125941481001</v>
      </c>
      <c r="B31532" s="1">
        <v>1.9657318622380799</v>
      </c>
    </row>
    <row r="31533" spans="1:2">
      <c r="A31533" s="1">
        <v>0.143074455494167</v>
      </c>
      <c r="B31533" s="1">
        <v>1.4108050414354001</v>
      </c>
    </row>
    <row r="31534" spans="1:2">
      <c r="A31534" s="1">
        <v>0.28512922181873601</v>
      </c>
      <c r="B31534" s="1">
        <v>0.72029001223782396</v>
      </c>
    </row>
    <row r="31535" spans="1:2">
      <c r="A31535" s="1">
        <v>1.5227262864962201</v>
      </c>
      <c r="B31535" s="1">
        <v>-0.174664326260416</v>
      </c>
    </row>
    <row r="31536" spans="1:2">
      <c r="A31536" s="1">
        <v>0.15230741950791399</v>
      </c>
      <c r="B31536" s="1">
        <v>0.77809090413735704</v>
      </c>
    </row>
    <row r="31537" spans="1:2">
      <c r="A31537" s="1">
        <v>0.47457912428185201</v>
      </c>
      <c r="B31537" s="1">
        <v>1.1303864093469</v>
      </c>
    </row>
    <row r="31538" spans="1:2">
      <c r="A31538" s="1">
        <v>0.383879069211923</v>
      </c>
      <c r="B31538" s="1">
        <v>1.37765452328716</v>
      </c>
    </row>
    <row r="31539" spans="1:2">
      <c r="A31539" s="1">
        <v>1.0339219123330901</v>
      </c>
      <c r="B31539" s="1">
        <v>1.03763539152315</v>
      </c>
    </row>
    <row r="31540" spans="1:2">
      <c r="A31540" s="1">
        <v>0.73096049026181198</v>
      </c>
      <c r="B31540" s="1">
        <v>1.9868082250107499</v>
      </c>
    </row>
    <row r="31541" spans="1:2">
      <c r="A31541" s="1">
        <v>0.29427214500057303</v>
      </c>
      <c r="B31541" s="1">
        <v>1.93958426270442</v>
      </c>
    </row>
    <row r="31542" spans="1:2">
      <c r="A31542" s="1">
        <v>2.63612935836449</v>
      </c>
      <c r="B31542" s="1">
        <v>3.12989773792571</v>
      </c>
    </row>
    <row r="31543" spans="1:2">
      <c r="A31543" s="1">
        <v>1.74008586077538</v>
      </c>
      <c r="B31543" s="1">
        <v>1.08793509682879</v>
      </c>
    </row>
    <row r="31544" spans="1:2">
      <c r="A31544" s="1">
        <v>0.581231278018564</v>
      </c>
      <c r="B31544" s="1">
        <v>0.24895168872163401</v>
      </c>
    </row>
    <row r="31545" spans="1:2">
      <c r="A31545" s="1">
        <v>0.55081123205598204</v>
      </c>
      <c r="B31545" s="1">
        <v>-0.46884279615026297</v>
      </c>
    </row>
    <row r="31546" spans="1:2">
      <c r="A31546" s="1">
        <v>1.0707792089475701</v>
      </c>
      <c r="B31546" s="1">
        <v>-0.86559067858530303</v>
      </c>
    </row>
    <row r="31547" spans="1:2">
      <c r="A31547" s="1">
        <v>0.114029406065913</v>
      </c>
      <c r="B31547" s="1">
        <v>0.74914285897713995</v>
      </c>
    </row>
    <row r="31548" spans="1:2">
      <c r="A31548" s="1">
        <v>1.79299823526865</v>
      </c>
      <c r="B31548" s="1">
        <v>1.58159647373986</v>
      </c>
    </row>
    <row r="31549" spans="1:2">
      <c r="A31549" s="1">
        <v>0.94141621295061195</v>
      </c>
      <c r="B31549" s="1">
        <v>1.03922721971342</v>
      </c>
    </row>
    <row r="31550" spans="1:2">
      <c r="A31550" s="1">
        <v>0.26380961111586598</v>
      </c>
      <c r="B31550" s="1">
        <v>0.45375924132411399</v>
      </c>
    </row>
    <row r="31551" spans="1:2">
      <c r="A31551" s="1">
        <v>6.4523804526251602E-2</v>
      </c>
      <c r="B31551" s="1">
        <v>0.64485006124288702</v>
      </c>
    </row>
    <row r="31552" spans="1:2">
      <c r="A31552" s="1">
        <v>0.51342211412848604</v>
      </c>
      <c r="B31552" s="1">
        <v>1.3969096784894699</v>
      </c>
    </row>
    <row r="31553" spans="1:2">
      <c r="A31553" s="1">
        <v>1.0299746382108299</v>
      </c>
      <c r="B31553" s="1">
        <v>1.8445916679668199</v>
      </c>
    </row>
    <row r="31554" spans="1:2">
      <c r="A31554" s="1">
        <v>0.90686148856416005</v>
      </c>
      <c r="B31554" s="1">
        <v>1.8247724269428101</v>
      </c>
    </row>
    <row r="31555" spans="1:2">
      <c r="A31555" s="1">
        <v>1.09275020928317</v>
      </c>
      <c r="B31555" s="1">
        <v>2.5334507536691002</v>
      </c>
    </row>
    <row r="31556" spans="1:2">
      <c r="A31556" s="1">
        <v>1.2173097199495999</v>
      </c>
      <c r="B31556" s="1">
        <v>-0.16161411323986299</v>
      </c>
    </row>
    <row r="31557" spans="1:2">
      <c r="A31557" s="1">
        <v>1.20343595148187</v>
      </c>
      <c r="B31557" s="1">
        <v>-1.42408026089308</v>
      </c>
    </row>
    <row r="31558" spans="1:2">
      <c r="A31558" s="1">
        <v>3.4021007672387298E-2</v>
      </c>
      <c r="B31558" s="1">
        <v>0.82898876839665303</v>
      </c>
    </row>
    <row r="31559" spans="1:2">
      <c r="A31559" s="1">
        <v>0.57363785658143596</v>
      </c>
      <c r="B31559" s="1">
        <v>1.8152344775538301</v>
      </c>
    </row>
    <row r="31560" spans="1:2">
      <c r="A31560" s="1">
        <v>2.2756378842233398E-2</v>
      </c>
      <c r="B31560" s="1">
        <v>0.495363630570679</v>
      </c>
    </row>
    <row r="31561" spans="1:2">
      <c r="A31561" s="1">
        <v>0.26042315389999898</v>
      </c>
      <c r="B31561" s="1">
        <v>0.499552826175861</v>
      </c>
    </row>
    <row r="31562" spans="1:2">
      <c r="A31562" s="1">
        <v>0.924299690779118</v>
      </c>
      <c r="B31562" s="1">
        <v>1.16896377755067</v>
      </c>
    </row>
    <row r="31563" spans="1:2">
      <c r="A31563" s="1">
        <v>0.38446217470389399</v>
      </c>
      <c r="B31563" s="1">
        <v>0.82467348473429203</v>
      </c>
    </row>
    <row r="31564" spans="1:2">
      <c r="A31564" s="1">
        <v>4.4863338116802902</v>
      </c>
      <c r="B31564" s="1">
        <v>-0.89872173034585801</v>
      </c>
    </row>
    <row r="31565" spans="1:2">
      <c r="A31565" s="1">
        <v>0.32408413670069502</v>
      </c>
      <c r="B31565" s="1">
        <v>2.2564844442460901</v>
      </c>
    </row>
    <row r="31566" spans="1:2">
      <c r="A31566" s="1">
        <v>4.2940848832108998</v>
      </c>
      <c r="B31566" s="1">
        <v>1.6932604137735801</v>
      </c>
    </row>
    <row r="31567" spans="1:2">
      <c r="A31567" s="1">
        <v>1.26722200715608</v>
      </c>
      <c r="B31567" s="1">
        <v>1.3587721696721899</v>
      </c>
    </row>
    <row r="31568" spans="1:2">
      <c r="A31568" s="1">
        <v>1.04962166353888</v>
      </c>
      <c r="B31568" s="1">
        <v>1.2546102487786299</v>
      </c>
    </row>
    <row r="31569" spans="1:2">
      <c r="A31569" s="1">
        <v>1.0244546238890599</v>
      </c>
      <c r="B31569" s="1">
        <v>0.36842870119573201</v>
      </c>
    </row>
    <row r="31570" spans="1:2">
      <c r="A31570" s="1">
        <v>5.5365763358440803E-2</v>
      </c>
      <c r="B31570" s="1">
        <v>0.21357914807105099</v>
      </c>
    </row>
    <row r="31571" spans="1:2">
      <c r="A31571" s="1">
        <v>0.32072965902205203</v>
      </c>
      <c r="B31571" s="1">
        <v>0.910672134852756</v>
      </c>
    </row>
    <row r="31572" spans="1:2">
      <c r="A31572" s="1">
        <v>4.0598114520678998E-2</v>
      </c>
      <c r="B31572" s="1">
        <v>-0.78305698809908197</v>
      </c>
    </row>
    <row r="31573" spans="1:2">
      <c r="A31573" s="1">
        <v>0.16117559199901799</v>
      </c>
      <c r="B31573" s="1">
        <v>1.03841398113627</v>
      </c>
    </row>
    <row r="31574" spans="1:2">
      <c r="A31574" s="1">
        <v>6.5033080520140299E-2</v>
      </c>
      <c r="B31574" s="1">
        <v>1.2889874769999099</v>
      </c>
    </row>
    <row r="31575" spans="1:2">
      <c r="A31575" s="1">
        <v>0.70778984925384203</v>
      </c>
      <c r="B31575" s="1">
        <v>1.0798396261530201</v>
      </c>
    </row>
    <row r="31576" spans="1:2">
      <c r="A31576" s="1">
        <v>0.80782020022536005</v>
      </c>
      <c r="B31576" s="1">
        <v>1.0375322192641201</v>
      </c>
    </row>
    <row r="31577" spans="1:2">
      <c r="A31577" s="1">
        <v>0.59750498350584402</v>
      </c>
      <c r="B31577" s="1">
        <v>-0.57806456523325001</v>
      </c>
    </row>
    <row r="31578" spans="1:2">
      <c r="A31578" s="1">
        <v>0.60029995355520105</v>
      </c>
      <c r="B31578" s="1">
        <v>0.49909957126819399</v>
      </c>
    </row>
    <row r="31579" spans="1:2">
      <c r="A31579" s="1">
        <v>0.25497935793783999</v>
      </c>
      <c r="B31579" s="1">
        <v>1.35548440945621</v>
      </c>
    </row>
    <row r="31580" spans="1:2">
      <c r="A31580" s="1">
        <v>2.4583020120093999</v>
      </c>
      <c r="B31580" s="1">
        <v>1.3096419578409599</v>
      </c>
    </row>
    <row r="31581" spans="1:2">
      <c r="A31581" s="1">
        <v>3.0859565402308602E-2</v>
      </c>
      <c r="B31581" s="1">
        <v>-5.69367530217912E-2</v>
      </c>
    </row>
    <row r="31582" spans="1:2">
      <c r="A31582" s="1">
        <v>0.12671472816168999</v>
      </c>
      <c r="B31582" s="1">
        <v>1.0585022040913401</v>
      </c>
    </row>
    <row r="31583" spans="1:2">
      <c r="A31583" s="1">
        <v>0.46617326649639701</v>
      </c>
      <c r="B31583" s="1">
        <v>2.2525547778619499</v>
      </c>
    </row>
    <row r="31584" spans="1:2">
      <c r="A31584" s="1">
        <v>0.93412434511498399</v>
      </c>
      <c r="B31584" s="1">
        <v>0.72591841020563297</v>
      </c>
    </row>
    <row r="31585" spans="1:2">
      <c r="A31585" s="1">
        <v>2.7223022220159998</v>
      </c>
      <c r="B31585" s="1">
        <v>0.57557081079910799</v>
      </c>
    </row>
    <row r="31586" spans="1:2">
      <c r="A31586" s="1">
        <v>0.96193523850109897</v>
      </c>
      <c r="B31586" s="1">
        <v>1.71984376995332</v>
      </c>
    </row>
    <row r="31587" spans="1:2">
      <c r="A31587" s="1">
        <v>0.83827715570846895</v>
      </c>
      <c r="B31587" s="1">
        <v>-0.214412597337481</v>
      </c>
    </row>
    <row r="31588" spans="1:2">
      <c r="A31588" s="1">
        <v>0.29636110896470902</v>
      </c>
      <c r="B31588" s="1">
        <v>1.0737719565981201</v>
      </c>
    </row>
    <row r="31589" spans="1:2">
      <c r="A31589" s="1">
        <v>0.33581628679222603</v>
      </c>
      <c r="B31589" s="1">
        <v>0.70937281060142898</v>
      </c>
    </row>
    <row r="31590" spans="1:2">
      <c r="A31590" s="1">
        <v>0.931209877760796</v>
      </c>
      <c r="B31590" s="1">
        <v>-1.9297368916987401</v>
      </c>
    </row>
    <row r="31591" spans="1:2">
      <c r="A31591" s="1">
        <v>1.4721480995064999</v>
      </c>
      <c r="B31591" s="1">
        <v>-0.108582637066512</v>
      </c>
    </row>
    <row r="31592" spans="1:2">
      <c r="A31592" s="1">
        <v>8.1425108832520604E-2</v>
      </c>
      <c r="B31592" s="1">
        <v>0.50417478653470604</v>
      </c>
    </row>
    <row r="31593" spans="1:2">
      <c r="A31593" s="1">
        <v>0.20264457325455601</v>
      </c>
      <c r="B31593" s="1">
        <v>0.61655506948553596</v>
      </c>
    </row>
    <row r="31594" spans="1:2">
      <c r="A31594" s="1">
        <v>0.31644848165671202</v>
      </c>
      <c r="B31594" s="1">
        <v>0.80832699649599304</v>
      </c>
    </row>
    <row r="31595" spans="1:2">
      <c r="A31595" s="1">
        <v>0.64693889748198696</v>
      </c>
      <c r="B31595" s="1">
        <v>1.09885379947319</v>
      </c>
    </row>
    <row r="31596" spans="1:2">
      <c r="A31596" s="1">
        <v>0.66428208033720804</v>
      </c>
      <c r="B31596" s="1">
        <v>1.1681737362656699</v>
      </c>
    </row>
    <row r="31597" spans="1:2">
      <c r="A31597" s="1">
        <v>0.56973914117284596</v>
      </c>
      <c r="B31597" s="1">
        <v>1.9268794742139299</v>
      </c>
    </row>
    <row r="31598" spans="1:2">
      <c r="A31598" s="1">
        <v>1.7805463345636801</v>
      </c>
      <c r="B31598" s="1">
        <v>2.5981641942544398</v>
      </c>
    </row>
    <row r="31599" spans="1:2">
      <c r="A31599" s="1">
        <v>3.4882683118417898E-2</v>
      </c>
      <c r="B31599" s="1">
        <v>-4.16296020388238E-2</v>
      </c>
    </row>
    <row r="31600" spans="1:2">
      <c r="A31600" s="1">
        <v>1.6965000676481801</v>
      </c>
      <c r="B31600" s="1">
        <v>1.49573480985236</v>
      </c>
    </row>
    <row r="31601" spans="1:2">
      <c r="A31601" s="1">
        <v>0.63100818975065398</v>
      </c>
      <c r="B31601" s="1">
        <v>-0.19137491465127501</v>
      </c>
    </row>
    <row r="31602" spans="1:2">
      <c r="A31602" s="1">
        <v>0.49779667833397601</v>
      </c>
      <c r="B31602" s="1">
        <v>0.242779961326515</v>
      </c>
    </row>
    <row r="31603" spans="1:2">
      <c r="A31603" s="1">
        <v>0.78637655681607799</v>
      </c>
      <c r="B31603" s="1">
        <v>1.6028485925796201</v>
      </c>
    </row>
    <row r="31604" spans="1:2">
      <c r="A31604" s="1">
        <v>0.33963577484845298</v>
      </c>
      <c r="B31604" s="1">
        <v>7.0000480311225605E-2</v>
      </c>
    </row>
    <row r="31605" spans="1:2">
      <c r="A31605" s="1">
        <v>0.30621948284529898</v>
      </c>
      <c r="B31605" s="1">
        <v>0.32869229595348698</v>
      </c>
    </row>
    <row r="31606" spans="1:2">
      <c r="A31606" s="1">
        <v>2.5919559161997299</v>
      </c>
      <c r="B31606" s="1">
        <v>-0.19736535220499801</v>
      </c>
    </row>
    <row r="31607" spans="1:2">
      <c r="A31607" s="1">
        <v>1.11930224653612</v>
      </c>
      <c r="B31607" s="1">
        <v>2.3380699196780999</v>
      </c>
    </row>
    <row r="31608" spans="1:2">
      <c r="A31608" s="1">
        <v>0.12842289186156999</v>
      </c>
      <c r="B31608" s="1">
        <v>7.9718953075221793E-3</v>
      </c>
    </row>
    <row r="31609" spans="1:2">
      <c r="A31609" s="1">
        <v>3.3945022157368898</v>
      </c>
      <c r="B31609" s="1">
        <v>1.9185417840890999</v>
      </c>
    </row>
    <row r="31610" spans="1:2">
      <c r="A31610" s="1">
        <v>0.786431013320818</v>
      </c>
      <c r="B31610" s="1">
        <v>1.8022453248117001</v>
      </c>
    </row>
    <row r="31611" spans="1:2">
      <c r="A31611" s="1">
        <v>0.59463608031304405</v>
      </c>
      <c r="B31611" s="1">
        <v>0.85101860125399498</v>
      </c>
    </row>
    <row r="31612" spans="1:2">
      <c r="A31612" s="1">
        <v>0.76155503340292896</v>
      </c>
      <c r="B31612" s="1">
        <v>-0.65160202276054002</v>
      </c>
    </row>
    <row r="31613" spans="1:2">
      <c r="A31613" s="1">
        <v>0.65880046116761704</v>
      </c>
      <c r="B31613" s="1">
        <v>1.1659432920488599</v>
      </c>
    </row>
    <row r="31614" spans="1:2">
      <c r="A31614" s="1">
        <v>0.77049357706566901</v>
      </c>
      <c r="B31614" s="1">
        <v>1.46228204933664</v>
      </c>
    </row>
    <row r="31615" spans="1:2">
      <c r="A31615" s="1">
        <v>5.5246488880503201E-2</v>
      </c>
      <c r="B31615" s="1">
        <v>0.65289531869639195</v>
      </c>
    </row>
    <row r="31616" spans="1:2">
      <c r="A31616" s="1">
        <v>0.19466978817408201</v>
      </c>
      <c r="B31616" s="1">
        <v>3.0313713968318301</v>
      </c>
    </row>
    <row r="31617" spans="1:2">
      <c r="A31617" s="1">
        <v>1.05524683064833</v>
      </c>
      <c r="B31617" s="1">
        <v>3.27503848281173</v>
      </c>
    </row>
    <row r="31618" spans="1:2">
      <c r="A31618" s="1">
        <v>1.9581158913313499</v>
      </c>
      <c r="B31618" s="1">
        <v>0.46550370261843099</v>
      </c>
    </row>
    <row r="31619" spans="1:2">
      <c r="A31619" s="1">
        <v>0.230939206207456</v>
      </c>
      <c r="B31619" s="1">
        <v>0.121008676924896</v>
      </c>
    </row>
    <row r="31620" spans="1:2">
      <c r="A31620" s="1">
        <v>0.89890309555935399</v>
      </c>
      <c r="B31620" s="1">
        <v>0.36181023815145902</v>
      </c>
    </row>
    <row r="31621" spans="1:2">
      <c r="A31621" s="1">
        <v>2.5777733844386099</v>
      </c>
      <c r="B31621" s="1">
        <v>0.89937591515564097</v>
      </c>
    </row>
    <row r="31622" spans="1:2">
      <c r="A31622" s="1">
        <v>0.50026802685556904</v>
      </c>
      <c r="B31622" s="1">
        <v>1.963521257334</v>
      </c>
    </row>
    <row r="31623" spans="1:2">
      <c r="A31623" s="1">
        <v>0.57331827092605103</v>
      </c>
      <c r="B31623" s="1">
        <v>-0.160397839444167</v>
      </c>
    </row>
    <row r="31624" spans="1:2">
      <c r="A31624" s="1">
        <v>0.26562104387524299</v>
      </c>
      <c r="B31624" s="1">
        <v>1.8997101462364601</v>
      </c>
    </row>
    <row r="31625" spans="1:2">
      <c r="A31625" s="1">
        <v>0.94231930340129999</v>
      </c>
      <c r="B31625" s="1">
        <v>1.0438711275535799</v>
      </c>
    </row>
    <row r="31626" spans="1:2">
      <c r="A31626" s="1">
        <v>1.8118846684337899</v>
      </c>
      <c r="B31626" s="1">
        <v>1.9544631226311699</v>
      </c>
    </row>
    <row r="31627" spans="1:2">
      <c r="A31627" s="1">
        <v>1.17604581405788</v>
      </c>
      <c r="B31627" s="1">
        <v>0.15998901619695999</v>
      </c>
    </row>
    <row r="31628" spans="1:2">
      <c r="A31628" s="1">
        <v>0.96388198802235303</v>
      </c>
      <c r="B31628" s="1">
        <v>0.70639234135951701</v>
      </c>
    </row>
    <row r="31629" spans="1:2">
      <c r="A31629" s="1">
        <v>0.203532944727187</v>
      </c>
      <c r="B31629" s="1">
        <v>2.3664947743821201</v>
      </c>
    </row>
    <row r="31630" spans="1:2">
      <c r="A31630" s="1">
        <v>5.03980984778701E-2</v>
      </c>
      <c r="B31630" s="1">
        <v>2.1594601062610899</v>
      </c>
    </row>
    <row r="31631" spans="1:2">
      <c r="A31631" s="1">
        <v>0.53784553355244202</v>
      </c>
      <c r="B31631" s="1">
        <v>0.58571492500432998</v>
      </c>
    </row>
    <row r="31632" spans="1:2">
      <c r="A31632" s="1">
        <v>2.7279977817805401</v>
      </c>
      <c r="B31632" s="1">
        <v>-0.99390411451344596</v>
      </c>
    </row>
    <row r="31633" spans="1:2">
      <c r="A31633" s="1">
        <v>0.31162197391893398</v>
      </c>
      <c r="B31633" s="1">
        <v>2.2113290621233102</v>
      </c>
    </row>
    <row r="31634" spans="1:2">
      <c r="A31634" s="1">
        <v>0.69813395743374496</v>
      </c>
      <c r="B31634" s="1">
        <v>2.1238546628550199</v>
      </c>
    </row>
    <row r="31635" spans="1:2">
      <c r="A31635" s="1">
        <v>1.07970450473702</v>
      </c>
      <c r="B31635" s="1">
        <v>1.92001527061722</v>
      </c>
    </row>
    <row r="31636" spans="1:2">
      <c r="A31636" s="1">
        <v>0.93671156456003402</v>
      </c>
      <c r="B31636" s="1">
        <v>0.90419256815962601</v>
      </c>
    </row>
    <row r="31637" spans="1:2">
      <c r="A31637" s="1">
        <v>1.28760246797672</v>
      </c>
      <c r="B31637" s="1">
        <v>0.291760075209611</v>
      </c>
    </row>
    <row r="31638" spans="1:2">
      <c r="A31638" s="1">
        <v>1.7212631832593901</v>
      </c>
      <c r="B31638" s="1">
        <v>0.32393108280910698</v>
      </c>
    </row>
    <row r="31639" spans="1:2">
      <c r="A31639" s="1">
        <v>1.4204171732505699</v>
      </c>
      <c r="B31639" s="1">
        <v>1.44244245213936</v>
      </c>
    </row>
    <row r="31640" spans="1:2">
      <c r="A31640" s="1">
        <v>0.36276745273076599</v>
      </c>
      <c r="B31640" s="1">
        <v>-1.1419233775579101</v>
      </c>
    </row>
    <row r="31641" spans="1:2">
      <c r="A31641" s="1">
        <v>0.98588768985400699</v>
      </c>
      <c r="B31641" s="1">
        <v>0.54910169217071603</v>
      </c>
    </row>
    <row r="31642" spans="1:2">
      <c r="A31642" s="1">
        <v>9.8537903937588003E-2</v>
      </c>
      <c r="B31642" s="1">
        <v>0.20110219806056301</v>
      </c>
    </row>
    <row r="31643" spans="1:2">
      <c r="A31643" s="1">
        <v>0.232112944805967</v>
      </c>
      <c r="B31643" s="1">
        <v>1.82662296602083</v>
      </c>
    </row>
    <row r="31644" spans="1:2">
      <c r="A31644" s="1">
        <v>0.44735883550696498</v>
      </c>
      <c r="B31644" s="1">
        <v>0.49676548104328899</v>
      </c>
    </row>
    <row r="31645" spans="1:2">
      <c r="A31645" s="1">
        <v>1.41855843342236</v>
      </c>
      <c r="B31645" s="1">
        <v>1.42081201869944</v>
      </c>
    </row>
    <row r="31646" spans="1:2">
      <c r="A31646" s="1">
        <v>0.79628912312281697</v>
      </c>
      <c r="B31646" s="1">
        <v>0.81397776890469298</v>
      </c>
    </row>
    <row r="31647" spans="1:2">
      <c r="A31647" s="1">
        <v>1.2763950755514699</v>
      </c>
      <c r="B31647" s="1">
        <v>-0.158857535797055</v>
      </c>
    </row>
    <row r="31648" spans="1:2">
      <c r="A31648" s="1">
        <v>1.74193418643777</v>
      </c>
      <c r="B31648" s="1">
        <v>0.64879514196077703</v>
      </c>
    </row>
    <row r="31649" spans="1:2">
      <c r="A31649" s="1">
        <v>1.4113872586766101</v>
      </c>
      <c r="B31649" s="1">
        <v>-0.21332582650347701</v>
      </c>
    </row>
    <row r="31650" spans="1:2">
      <c r="A31650" s="1">
        <v>0.54400453132250404</v>
      </c>
      <c r="B31650" s="1">
        <v>1.48513830176237</v>
      </c>
    </row>
    <row r="31651" spans="1:2">
      <c r="A31651" s="1">
        <v>1.0387369106276501</v>
      </c>
      <c r="B31651" s="1">
        <v>-0.27779779783284297</v>
      </c>
    </row>
    <row r="31652" spans="1:2">
      <c r="A31652" s="1">
        <v>3.3067499989728502</v>
      </c>
      <c r="B31652" s="1">
        <v>0.27989093889910899</v>
      </c>
    </row>
    <row r="31653" spans="1:2">
      <c r="A31653" s="1">
        <v>0.448638254367068</v>
      </c>
      <c r="B31653" s="1">
        <v>0.89328319536270995</v>
      </c>
    </row>
    <row r="31654" spans="1:2">
      <c r="A31654" s="1">
        <v>0.173656693080361</v>
      </c>
      <c r="B31654" s="1">
        <v>0.85984593556477196</v>
      </c>
    </row>
    <row r="31655" spans="1:2">
      <c r="A31655" s="1">
        <v>1.91934675151895</v>
      </c>
      <c r="B31655" s="1">
        <v>1.4085988877390501</v>
      </c>
    </row>
    <row r="31656" spans="1:2">
      <c r="A31656" s="1">
        <v>0.22054983282306401</v>
      </c>
      <c r="B31656" s="1">
        <v>-0.85403241441217004</v>
      </c>
    </row>
    <row r="31657" spans="1:2">
      <c r="A31657" s="1">
        <v>0.45953623440437702</v>
      </c>
      <c r="B31657" s="1">
        <v>-0.326533744878443</v>
      </c>
    </row>
    <row r="31658" spans="1:2">
      <c r="A31658" s="1">
        <v>2.99547880398161</v>
      </c>
      <c r="B31658" s="1">
        <v>1.5709219783358099</v>
      </c>
    </row>
    <row r="31659" spans="1:2">
      <c r="A31659" s="1">
        <v>3.79338111790458</v>
      </c>
      <c r="B31659" s="1">
        <v>2.4801030150507</v>
      </c>
    </row>
    <row r="31660" spans="1:2">
      <c r="A31660" s="1">
        <v>0.28207571091205402</v>
      </c>
      <c r="B31660" s="1">
        <v>1.0092222164092299</v>
      </c>
    </row>
    <row r="31661" spans="1:2">
      <c r="A31661" s="1">
        <v>0.48828151185454</v>
      </c>
      <c r="B31661" s="1">
        <v>1.7451999856023499</v>
      </c>
    </row>
    <row r="31662" spans="1:2">
      <c r="A31662" s="1">
        <v>0.52539825992448097</v>
      </c>
      <c r="B31662" s="1">
        <v>1.4385666111453399</v>
      </c>
    </row>
    <row r="31663" spans="1:2">
      <c r="A31663" s="1">
        <v>1.9017035359601701E-2</v>
      </c>
      <c r="B31663" s="1">
        <v>1.64895579099012</v>
      </c>
    </row>
    <row r="31664" spans="1:2">
      <c r="A31664" s="1">
        <v>0.31724291259585102</v>
      </c>
      <c r="B31664" s="1">
        <v>0.74303262698932204</v>
      </c>
    </row>
    <row r="31665" spans="1:2">
      <c r="A31665" s="1">
        <v>0.472039619388534</v>
      </c>
      <c r="B31665" s="1">
        <v>0.19502086662568499</v>
      </c>
    </row>
    <row r="31666" spans="1:2">
      <c r="A31666" s="1">
        <v>0.12517943500822101</v>
      </c>
      <c r="B31666" s="1">
        <v>1.79277380495796</v>
      </c>
    </row>
    <row r="31667" spans="1:2">
      <c r="A31667" s="1">
        <v>2.2503845786513001</v>
      </c>
      <c r="B31667" s="1">
        <v>0.86695704776941496</v>
      </c>
    </row>
    <row r="31668" spans="1:2">
      <c r="A31668" s="1">
        <v>0.41395170495353301</v>
      </c>
      <c r="B31668" s="1">
        <v>2.2901125121417798</v>
      </c>
    </row>
    <row r="31669" spans="1:2">
      <c r="A31669" s="1">
        <v>9.3390306052150998E-2</v>
      </c>
      <c r="B31669" s="1">
        <v>2.88285205696089</v>
      </c>
    </row>
    <row r="31670" spans="1:2">
      <c r="A31670" s="1">
        <v>0.64292308618257099</v>
      </c>
      <c r="B31670" s="1">
        <v>0.79606521682340803</v>
      </c>
    </row>
    <row r="31671" spans="1:2">
      <c r="A31671" s="1">
        <v>0.49455116649575098</v>
      </c>
      <c r="B31671" s="1">
        <v>6.0694906994599201E-2</v>
      </c>
    </row>
    <row r="31672" spans="1:2">
      <c r="A31672" s="1">
        <v>1.3293283854378399</v>
      </c>
      <c r="B31672" s="1">
        <v>0.89729265284783599</v>
      </c>
    </row>
    <row r="31673" spans="1:2">
      <c r="A31673" s="1">
        <v>1.95820408996776</v>
      </c>
      <c r="B31673" s="1">
        <v>1.76208838320593</v>
      </c>
    </row>
    <row r="31674" spans="1:2">
      <c r="A31674" s="1">
        <v>0.67282863624548495</v>
      </c>
      <c r="B31674" s="1">
        <v>0.99677950488642497</v>
      </c>
    </row>
    <row r="31675" spans="1:2">
      <c r="A31675" s="1">
        <v>0.84969472870093199</v>
      </c>
      <c r="B31675" s="1">
        <v>1.1827428110604701</v>
      </c>
    </row>
    <row r="31676" spans="1:2">
      <c r="A31676" s="1">
        <v>3.6456856635741399</v>
      </c>
      <c r="B31676" s="1">
        <v>-9.8910922211341602E-3</v>
      </c>
    </row>
    <row r="31677" spans="1:2">
      <c r="A31677" s="1">
        <v>1.1305099516452399</v>
      </c>
      <c r="B31677" s="1">
        <v>-0.25405704337490198</v>
      </c>
    </row>
    <row r="31678" spans="1:2">
      <c r="A31678" s="1">
        <v>1.62030432152216</v>
      </c>
      <c r="B31678" s="1">
        <v>2.6873682606326299</v>
      </c>
    </row>
    <row r="31679" spans="1:2">
      <c r="A31679" s="1">
        <v>1.3230119019256401</v>
      </c>
      <c r="B31679" s="1">
        <v>1.3681797881846101</v>
      </c>
    </row>
    <row r="31680" spans="1:2">
      <c r="A31680" s="1">
        <v>3.3826350393136501E-2</v>
      </c>
      <c r="B31680" s="1">
        <v>0.27069889932733299</v>
      </c>
    </row>
    <row r="31681" spans="1:2">
      <c r="A31681" s="1">
        <v>0.361946439017786</v>
      </c>
      <c r="B31681" s="1">
        <v>0.87082457572260796</v>
      </c>
    </row>
    <row r="31682" spans="1:2">
      <c r="A31682" s="1">
        <v>0.61907196224778904</v>
      </c>
      <c r="B31682" s="1">
        <v>-0.24407470065567699</v>
      </c>
    </row>
    <row r="31683" spans="1:2">
      <c r="A31683" s="1">
        <v>0.65380788413322699</v>
      </c>
      <c r="B31683" s="1">
        <v>0.88122456604143695</v>
      </c>
    </row>
    <row r="31684" spans="1:2">
      <c r="A31684" s="1">
        <v>3.6234273959223899E-2</v>
      </c>
      <c r="B31684" s="1">
        <v>-0.57904083834862696</v>
      </c>
    </row>
    <row r="31685" spans="1:2">
      <c r="A31685" s="1">
        <v>0.381080452182878</v>
      </c>
      <c r="B31685" s="1">
        <v>-0.32882975469368397</v>
      </c>
    </row>
    <row r="31686" spans="1:2">
      <c r="A31686" s="1">
        <v>0.25512328362979197</v>
      </c>
      <c r="B31686" s="1">
        <v>1.8613676751011301</v>
      </c>
    </row>
    <row r="31687" spans="1:2">
      <c r="A31687" s="1">
        <v>2.1058992649868</v>
      </c>
      <c r="B31687" s="1">
        <v>-7.0421275604619603E-3</v>
      </c>
    </row>
    <row r="31688" spans="1:2">
      <c r="A31688" s="1">
        <v>0.81159448567717296</v>
      </c>
      <c r="B31688" s="1">
        <v>0.54491918601546896</v>
      </c>
    </row>
    <row r="31689" spans="1:2">
      <c r="A31689" s="1">
        <v>3.9266836457930898</v>
      </c>
      <c r="B31689" s="1">
        <v>0.47964379982180799</v>
      </c>
    </row>
    <row r="31690" spans="1:2">
      <c r="A31690" s="1">
        <v>1.2348326487508301</v>
      </c>
      <c r="B31690" s="1">
        <v>-0.25423403017803098</v>
      </c>
    </row>
    <row r="31691" spans="1:2">
      <c r="A31691" s="1">
        <v>9.4876475032484495E-4</v>
      </c>
      <c r="B31691" s="1">
        <v>0.14084241040493001</v>
      </c>
    </row>
    <row r="31692" spans="1:2">
      <c r="A31692" s="1">
        <v>1.0913538298979999</v>
      </c>
      <c r="B31692" s="1">
        <v>2.1571812900832898</v>
      </c>
    </row>
    <row r="31693" spans="1:2">
      <c r="A31693" s="1">
        <v>0.51348031990619702</v>
      </c>
      <c r="B31693" s="1">
        <v>2.43551545244914</v>
      </c>
    </row>
    <row r="31694" spans="1:2">
      <c r="A31694" s="1">
        <v>0.63992755852882299</v>
      </c>
      <c r="B31694" s="1">
        <v>0.52552494459270904</v>
      </c>
    </row>
    <row r="31695" spans="1:2">
      <c r="A31695" s="1">
        <v>3.7225087120590099</v>
      </c>
      <c r="B31695" s="1">
        <v>0.79251932099429101</v>
      </c>
    </row>
    <row r="31696" spans="1:2">
      <c r="A31696" s="1">
        <v>1.29964728562813</v>
      </c>
      <c r="B31696" s="1">
        <v>0.56429547964651705</v>
      </c>
    </row>
    <row r="31697" spans="1:2">
      <c r="A31697" s="1">
        <v>0.72779753357154198</v>
      </c>
      <c r="B31697" s="1">
        <v>1.08106631920006</v>
      </c>
    </row>
    <row r="31698" spans="1:2">
      <c r="A31698" s="1">
        <v>0.25403805475210001</v>
      </c>
      <c r="B31698" s="1">
        <v>1.2193665586953499</v>
      </c>
    </row>
    <row r="31699" spans="1:2">
      <c r="A31699" s="1">
        <v>0.53807147184441895</v>
      </c>
      <c r="B31699" s="1">
        <v>2.4416713308357298</v>
      </c>
    </row>
    <row r="31700" spans="1:2">
      <c r="A31700" s="1">
        <v>1.1705135118510599</v>
      </c>
      <c r="B31700" s="1">
        <v>-1.1758714191689801</v>
      </c>
    </row>
    <row r="31701" spans="1:2">
      <c r="A31701" s="1">
        <v>2.2624424554427698</v>
      </c>
      <c r="B31701" s="1">
        <v>-0.73277424782267397</v>
      </c>
    </row>
    <row r="31702" spans="1:2">
      <c r="A31702" s="1">
        <v>0.11393887759965</v>
      </c>
      <c r="B31702" s="1">
        <v>0.868204174553598</v>
      </c>
    </row>
    <row r="31703" spans="1:2">
      <c r="A31703" s="1">
        <v>2.3802225235075398</v>
      </c>
      <c r="B31703" s="1">
        <v>1.7731702764807</v>
      </c>
    </row>
    <row r="31704" spans="1:2">
      <c r="A31704" s="1">
        <v>6.7964783138684204E-2</v>
      </c>
      <c r="B31704" s="1">
        <v>1.7859345544015699</v>
      </c>
    </row>
    <row r="31705" spans="1:2">
      <c r="A31705" s="1">
        <v>2.3237063509513902</v>
      </c>
      <c r="B31705" s="1">
        <v>-1.87795493811697</v>
      </c>
    </row>
    <row r="31706" spans="1:2">
      <c r="A31706" s="1">
        <v>0.83271380099899295</v>
      </c>
      <c r="B31706" s="1">
        <v>-0.521944601446239</v>
      </c>
    </row>
    <row r="31707" spans="1:2">
      <c r="A31707" s="1">
        <v>0.35741252201329998</v>
      </c>
      <c r="B31707" s="1">
        <v>2.6380118840423501</v>
      </c>
    </row>
    <row r="31708" spans="1:2">
      <c r="A31708" s="1">
        <v>1.0544834809599599</v>
      </c>
      <c r="B31708" s="1">
        <v>2.60708088365296</v>
      </c>
    </row>
    <row r="31709" spans="1:2">
      <c r="A31709" s="1">
        <v>8.83460634777221E-2</v>
      </c>
      <c r="B31709" s="1">
        <v>0.84572812706025802</v>
      </c>
    </row>
    <row r="31710" spans="1:2">
      <c r="A31710" s="1">
        <v>0.26612532394466198</v>
      </c>
      <c r="B31710" s="1">
        <v>1.5795391479246901</v>
      </c>
    </row>
    <row r="31711" spans="1:2">
      <c r="A31711" s="1">
        <v>0.70106440794400604</v>
      </c>
      <c r="B31711" s="1">
        <v>1.59898625418794</v>
      </c>
    </row>
    <row r="31712" spans="1:2">
      <c r="A31712" s="1">
        <v>0.77083459417741396</v>
      </c>
      <c r="B31712" s="1">
        <v>1.2785362919286101</v>
      </c>
    </row>
    <row r="31713" spans="1:2">
      <c r="A31713" s="1">
        <v>1.1932574534484499</v>
      </c>
      <c r="B31713" s="1">
        <v>1.21934853831445</v>
      </c>
    </row>
    <row r="31714" spans="1:2">
      <c r="A31714" s="1">
        <v>0.18598160274981099</v>
      </c>
      <c r="B31714" s="1">
        <v>2.2102100938907001</v>
      </c>
    </row>
    <row r="31715" spans="1:2">
      <c r="A31715" s="1">
        <v>5.9114473877898303E-2</v>
      </c>
      <c r="B31715" s="1">
        <v>1.0979275874593599</v>
      </c>
    </row>
    <row r="31716" spans="1:2">
      <c r="A31716" s="1">
        <v>6.8350241508204797E-3</v>
      </c>
      <c r="B31716" s="1">
        <v>2.0649581071589398</v>
      </c>
    </row>
    <row r="31717" spans="1:2">
      <c r="A31717" s="1">
        <v>6.5133738554635501E-2</v>
      </c>
      <c r="B31717" s="1">
        <v>1.42071193871613</v>
      </c>
    </row>
    <row r="31718" spans="1:2">
      <c r="A31718" s="1">
        <v>2.1593541014290398</v>
      </c>
      <c r="B31718" s="1">
        <v>0.102717584109191</v>
      </c>
    </row>
    <row r="31719" spans="1:2">
      <c r="A31719" s="1">
        <v>0.67248816972136005</v>
      </c>
      <c r="B31719" s="1">
        <v>1.90979098702589</v>
      </c>
    </row>
    <row r="31720" spans="1:2">
      <c r="A31720" s="1">
        <v>0.71033160492028502</v>
      </c>
      <c r="B31720" s="1">
        <v>1.26572192577839</v>
      </c>
    </row>
    <row r="31721" spans="1:2">
      <c r="A31721" s="1">
        <v>0.71014823078788103</v>
      </c>
      <c r="B31721" s="1">
        <v>1.89603796089577</v>
      </c>
    </row>
    <row r="31722" spans="1:2">
      <c r="A31722" s="1">
        <v>1.0219736973947799</v>
      </c>
      <c r="B31722" s="1">
        <v>0.82867154385372999</v>
      </c>
    </row>
    <row r="31723" spans="1:2">
      <c r="A31723" s="1">
        <v>0.90017474004174802</v>
      </c>
      <c r="B31723" s="1">
        <v>2.2690453615703898</v>
      </c>
    </row>
    <row r="31724" spans="1:2">
      <c r="A31724" s="1">
        <v>0.76172591346787</v>
      </c>
      <c r="B31724" s="1">
        <v>2.6654299496498099</v>
      </c>
    </row>
    <row r="31725" spans="1:2">
      <c r="A31725" s="1">
        <v>2.7117940996950201</v>
      </c>
      <c r="B31725" s="1">
        <v>7.1758361736974502E-2</v>
      </c>
    </row>
    <row r="31726" spans="1:2">
      <c r="A31726" s="1">
        <v>0.40710590364160198</v>
      </c>
      <c r="B31726" s="1">
        <v>-6.5166650988710606E-2</v>
      </c>
    </row>
    <row r="31727" spans="1:2">
      <c r="A31727" s="1">
        <v>0.35727958087432399</v>
      </c>
      <c r="B31727" s="1">
        <v>1.2111731781972701</v>
      </c>
    </row>
    <row r="31728" spans="1:2">
      <c r="A31728" s="1">
        <v>0.65577894595985098</v>
      </c>
      <c r="B31728" s="1">
        <v>0.81986443439361401</v>
      </c>
    </row>
    <row r="31729" spans="1:2">
      <c r="A31729" s="1">
        <v>0.15063775271383101</v>
      </c>
      <c r="B31729" s="1">
        <v>0.95775495544211298</v>
      </c>
    </row>
    <row r="31730" spans="1:2">
      <c r="A31730" s="1">
        <v>0.42679325609874502</v>
      </c>
      <c r="B31730" s="1">
        <v>0.900756505556777</v>
      </c>
    </row>
    <row r="31731" spans="1:2">
      <c r="A31731" s="1">
        <v>0.53062901160072695</v>
      </c>
      <c r="B31731" s="1">
        <v>1.1798885507039401</v>
      </c>
    </row>
    <row r="31732" spans="1:2">
      <c r="A31732" s="1">
        <v>0.19217244468067199</v>
      </c>
      <c r="B31732" s="1">
        <v>1.39958503735786</v>
      </c>
    </row>
    <row r="31733" spans="1:2">
      <c r="A31733" s="1">
        <v>1.4066707951928901</v>
      </c>
      <c r="B31733" s="1">
        <v>3.0997362507922701</v>
      </c>
    </row>
    <row r="31734" spans="1:2">
      <c r="A31734" s="1">
        <v>7.9340120010800597E-2</v>
      </c>
      <c r="B31734" s="1">
        <v>1.9202243193376101</v>
      </c>
    </row>
    <row r="31735" spans="1:2">
      <c r="A31735" s="1">
        <v>1.0341807223047399</v>
      </c>
      <c r="B31735" s="1">
        <v>-0.30970966002522199</v>
      </c>
    </row>
    <row r="31736" spans="1:2">
      <c r="A31736" s="1">
        <v>1.87905427971761</v>
      </c>
      <c r="B31736" s="1">
        <v>1.10635219962368</v>
      </c>
    </row>
    <row r="31737" spans="1:2">
      <c r="A31737" s="1">
        <v>3.6366569124882702</v>
      </c>
      <c r="B31737" s="1">
        <v>0.40554558499867999</v>
      </c>
    </row>
    <row r="31738" spans="1:2">
      <c r="A31738" s="1">
        <v>0.84424402699001799</v>
      </c>
      <c r="B31738" s="1">
        <v>0.79258467902432495</v>
      </c>
    </row>
    <row r="31739" spans="1:2">
      <c r="A31739" s="1">
        <v>1.95569346658761</v>
      </c>
      <c r="B31739" s="1">
        <v>-0.34517517421433602</v>
      </c>
    </row>
    <row r="31740" spans="1:2">
      <c r="A31740" s="1">
        <v>0.75655795737310505</v>
      </c>
      <c r="B31740" s="1">
        <v>-0.161810665169802</v>
      </c>
    </row>
    <row r="31741" spans="1:2">
      <c r="A31741" s="1">
        <v>0.31887800435432001</v>
      </c>
      <c r="B31741" s="1">
        <v>1.2368722983351601</v>
      </c>
    </row>
    <row r="31742" spans="1:2">
      <c r="A31742" s="1">
        <v>0.62387536115680298</v>
      </c>
      <c r="B31742" s="1">
        <v>-0.40859384268812599</v>
      </c>
    </row>
    <row r="31743" spans="1:2">
      <c r="A31743" s="1">
        <v>0.64587568234075898</v>
      </c>
      <c r="B31743" s="1">
        <v>0.44907333713262498</v>
      </c>
    </row>
    <row r="31744" spans="1:2">
      <c r="A31744" s="1">
        <v>0.614012049918785</v>
      </c>
      <c r="B31744" s="1">
        <v>2.0949655871341899</v>
      </c>
    </row>
    <row r="31745" spans="1:2">
      <c r="A31745" s="1">
        <v>5.6669996775290998E-2</v>
      </c>
      <c r="B31745" s="1">
        <v>1.32532053353968</v>
      </c>
    </row>
    <row r="31746" spans="1:2">
      <c r="A31746" s="1">
        <v>1.16512857970213</v>
      </c>
      <c r="B31746" s="1">
        <v>0.62555627737508301</v>
      </c>
    </row>
    <row r="31747" spans="1:2">
      <c r="A31747" s="1">
        <v>0.301734637917837</v>
      </c>
      <c r="B31747" s="1">
        <v>1.06615763058756</v>
      </c>
    </row>
    <row r="31748" spans="1:2">
      <c r="A31748" s="1">
        <v>0.97250033340673703</v>
      </c>
      <c r="B31748" s="1">
        <v>1.1819361123527601</v>
      </c>
    </row>
    <row r="31749" spans="1:2">
      <c r="A31749" s="1">
        <v>2.3173562684798399</v>
      </c>
      <c r="B31749" s="1">
        <v>3.5268903512324998</v>
      </c>
    </row>
    <row r="31750" spans="1:2">
      <c r="A31750" s="1">
        <v>0.78913792174814601</v>
      </c>
      <c r="B31750" s="1">
        <v>6.0174731031061503E-2</v>
      </c>
    </row>
    <row r="31751" spans="1:2">
      <c r="A31751" s="1">
        <v>10.490008972958501</v>
      </c>
      <c r="B31751" s="1">
        <v>2.6257985558248098</v>
      </c>
    </row>
    <row r="31752" spans="1:2">
      <c r="A31752" s="1">
        <v>0.289167575185444</v>
      </c>
      <c r="B31752" s="1">
        <v>0.97982483293582301</v>
      </c>
    </row>
    <row r="31753" spans="1:2">
      <c r="A31753" s="1">
        <v>5.0741404543089903E-2</v>
      </c>
      <c r="B31753" s="1">
        <v>0.77342986773012701</v>
      </c>
    </row>
    <row r="31754" spans="1:2">
      <c r="A31754" s="1">
        <v>0.51663697802957198</v>
      </c>
      <c r="B31754" s="1">
        <v>0.38780687067293301</v>
      </c>
    </row>
    <row r="31755" spans="1:2">
      <c r="A31755" s="1">
        <v>0.135169269445265</v>
      </c>
      <c r="B31755" s="1">
        <v>2.0092171164055701</v>
      </c>
    </row>
    <row r="31756" spans="1:2">
      <c r="A31756" s="1">
        <v>2.4300087789859699</v>
      </c>
      <c r="B31756" s="1">
        <v>-0.30941460269349902</v>
      </c>
    </row>
    <row r="31757" spans="1:2">
      <c r="A31757" s="1">
        <v>1.73294834383441</v>
      </c>
      <c r="B31757" s="1">
        <v>-7.4673141302668902E-2</v>
      </c>
    </row>
    <row r="31758" spans="1:2">
      <c r="A31758" s="1">
        <v>0.41013822308085002</v>
      </c>
      <c r="B31758" s="1">
        <v>0.83562838477249601</v>
      </c>
    </row>
    <row r="31759" spans="1:2">
      <c r="A31759" s="1">
        <v>0.143158503548066</v>
      </c>
      <c r="B31759" s="1">
        <v>1.00402523349047</v>
      </c>
    </row>
    <row r="31760" spans="1:2">
      <c r="A31760" s="1">
        <v>0.39268050057360399</v>
      </c>
      <c r="B31760" s="1">
        <v>1.5814817076163299</v>
      </c>
    </row>
    <row r="31761" spans="1:2">
      <c r="A31761" s="1">
        <v>0.60219203224348405</v>
      </c>
      <c r="B31761" s="1">
        <v>0.36556837439002399</v>
      </c>
    </row>
    <row r="31762" spans="1:2">
      <c r="A31762" s="1">
        <v>0.46953678618905897</v>
      </c>
      <c r="B31762" s="1">
        <v>0.98653075988614403</v>
      </c>
    </row>
    <row r="31763" spans="1:2">
      <c r="A31763" s="1">
        <v>0.199257333514054</v>
      </c>
      <c r="B31763" s="1">
        <v>-0.10226099237316701</v>
      </c>
    </row>
    <row r="31764" spans="1:2">
      <c r="A31764" s="1">
        <v>0.57307538545721604</v>
      </c>
      <c r="B31764" s="1">
        <v>1.38810222485655</v>
      </c>
    </row>
    <row r="31765" spans="1:2">
      <c r="A31765" s="1">
        <v>0.49628934278583497</v>
      </c>
      <c r="B31765" s="1">
        <v>1.0534391154457401</v>
      </c>
    </row>
    <row r="31766" spans="1:2">
      <c r="A31766" s="1">
        <v>0.105732880654587</v>
      </c>
      <c r="B31766" s="1">
        <v>1.6513934289679899</v>
      </c>
    </row>
    <row r="31767" spans="1:2">
      <c r="A31767" s="1">
        <v>0.36087796081773998</v>
      </c>
      <c r="B31767" s="1">
        <v>0.93002195104646401</v>
      </c>
    </row>
    <row r="31768" spans="1:2">
      <c r="A31768" s="1">
        <v>0.67873604757165795</v>
      </c>
      <c r="B31768" s="1">
        <v>1.6667462420031101</v>
      </c>
    </row>
    <row r="31769" spans="1:2">
      <c r="A31769" s="1">
        <v>0.90938416885548701</v>
      </c>
      <c r="B31769" s="1">
        <v>2.72904201186914E-2</v>
      </c>
    </row>
    <row r="31770" spans="1:2">
      <c r="A31770" s="1">
        <v>0.21225457976297599</v>
      </c>
      <c r="B31770" s="1">
        <v>0.46072388071647302</v>
      </c>
    </row>
    <row r="31771" spans="1:2">
      <c r="A31771" s="1">
        <v>0.41925615912570302</v>
      </c>
      <c r="B31771" s="1">
        <v>0.89906046388451699</v>
      </c>
    </row>
    <row r="31772" spans="1:2">
      <c r="A31772" s="1">
        <v>0.157704400079475</v>
      </c>
      <c r="B31772" s="1">
        <v>1.7101470041740201</v>
      </c>
    </row>
    <row r="31773" spans="1:2">
      <c r="A31773" s="1">
        <v>0.89624941277138404</v>
      </c>
      <c r="B31773" s="1">
        <v>0.92957858907825297</v>
      </c>
    </row>
    <row r="31774" spans="1:2">
      <c r="A31774" s="1">
        <v>2.2508559364752001</v>
      </c>
      <c r="B31774" s="1">
        <v>1.05745697639351</v>
      </c>
    </row>
    <row r="31775" spans="1:2">
      <c r="A31775" s="1">
        <v>0.71453391709712499</v>
      </c>
      <c r="B31775" s="1">
        <v>1.37838397304618</v>
      </c>
    </row>
    <row r="31776" spans="1:2">
      <c r="A31776" s="1">
        <v>1.69575471628775</v>
      </c>
      <c r="B31776" s="1">
        <v>0.87577576305546201</v>
      </c>
    </row>
    <row r="31777" spans="1:2">
      <c r="A31777" s="1">
        <v>3.12296418033818</v>
      </c>
      <c r="B31777" s="1">
        <v>1.7413014197412999</v>
      </c>
    </row>
    <row r="31778" spans="1:2">
      <c r="A31778" s="1">
        <v>9.8712497522355502E-2</v>
      </c>
      <c r="B31778" s="1">
        <v>0.67707324211464603</v>
      </c>
    </row>
    <row r="31779" spans="1:2">
      <c r="A31779" s="1">
        <v>0.16568671266867699</v>
      </c>
      <c r="B31779" s="1">
        <v>1.8958712185695299</v>
      </c>
    </row>
    <row r="31780" spans="1:2">
      <c r="A31780" s="1">
        <v>0.90317511746342305</v>
      </c>
      <c r="B31780" s="1">
        <v>0.38025004468484502</v>
      </c>
    </row>
    <row r="31781" spans="1:2">
      <c r="A31781" s="1">
        <v>1.66016691514644</v>
      </c>
      <c r="B31781" s="1">
        <v>2.1787511690682702</v>
      </c>
    </row>
    <row r="31782" spans="1:2">
      <c r="A31782" s="1">
        <v>0.372637835886863</v>
      </c>
      <c r="B31782" s="1">
        <v>2.3415493396559</v>
      </c>
    </row>
    <row r="31783" spans="1:2">
      <c r="A31783" s="1">
        <v>1.6744867524206799</v>
      </c>
      <c r="B31783" s="1">
        <v>0.180293237581509</v>
      </c>
    </row>
    <row r="31784" spans="1:2">
      <c r="A31784" s="1">
        <v>2.3534033237984802</v>
      </c>
      <c r="B31784" s="1">
        <v>0.69239745946918796</v>
      </c>
    </row>
    <row r="31785" spans="1:2">
      <c r="A31785" s="1">
        <v>0.45574989583504599</v>
      </c>
      <c r="B31785" s="1">
        <v>2.1219793570852699</v>
      </c>
    </row>
    <row r="31786" spans="1:2">
      <c r="A31786" s="1">
        <v>6.7606613258410002</v>
      </c>
      <c r="B31786" s="1">
        <v>0.99767085919265797</v>
      </c>
    </row>
    <row r="31787" spans="1:2">
      <c r="A31787" s="1">
        <v>0.82033011512986098</v>
      </c>
      <c r="B31787" s="1">
        <v>0.90593858101970204</v>
      </c>
    </row>
    <row r="31788" spans="1:2">
      <c r="A31788" s="1">
        <v>0.25857170505280302</v>
      </c>
      <c r="B31788" s="1">
        <v>1.31811608504558</v>
      </c>
    </row>
    <row r="31789" spans="1:2">
      <c r="A31789" s="1">
        <v>0.64031673671598799</v>
      </c>
      <c r="B31789" s="1">
        <v>3.3410055392264799</v>
      </c>
    </row>
    <row r="31790" spans="1:2">
      <c r="A31790" s="1">
        <v>2.19876298900361</v>
      </c>
      <c r="B31790" s="1">
        <v>2.47796969206397</v>
      </c>
    </row>
    <row r="31791" spans="1:2">
      <c r="A31791" s="1">
        <v>0.46270123407209202</v>
      </c>
      <c r="B31791" s="1">
        <v>0.31626989736395</v>
      </c>
    </row>
    <row r="31792" spans="1:2">
      <c r="A31792" s="1">
        <v>0.39447509689219001</v>
      </c>
      <c r="B31792" s="1">
        <v>-0.54013061450878397</v>
      </c>
    </row>
    <row r="31793" spans="1:2">
      <c r="A31793" s="1">
        <v>0.49410871235641601</v>
      </c>
      <c r="B31793" s="1">
        <v>-3.2537385168995798E-4</v>
      </c>
    </row>
    <row r="31794" spans="1:2">
      <c r="A31794" s="1">
        <v>0.132887882290777</v>
      </c>
      <c r="B31794" s="1">
        <v>-0.45438924505004802</v>
      </c>
    </row>
    <row r="31795" spans="1:2">
      <c r="A31795" s="1">
        <v>0.121251881595143</v>
      </c>
      <c r="B31795" s="1">
        <v>1.6283895574451701</v>
      </c>
    </row>
    <row r="31796" spans="1:2">
      <c r="A31796" s="1">
        <v>1.4797400559492</v>
      </c>
      <c r="B31796" s="1">
        <v>3.0786961985111199</v>
      </c>
    </row>
    <row r="31797" spans="1:2">
      <c r="A31797" s="1">
        <v>0.49197585813396999</v>
      </c>
      <c r="B31797" s="1">
        <v>-0.49569763324275401</v>
      </c>
    </row>
    <row r="31798" spans="1:2">
      <c r="A31798" s="1">
        <v>0.356834702793768</v>
      </c>
      <c r="B31798" s="1">
        <v>1.59048582056017</v>
      </c>
    </row>
    <row r="31799" spans="1:2">
      <c r="A31799" s="1">
        <v>0.13991582133215399</v>
      </c>
      <c r="B31799" s="1">
        <v>1.3105384975048999</v>
      </c>
    </row>
    <row r="31800" spans="1:2">
      <c r="A31800" s="1">
        <v>3.66085352265191E-3</v>
      </c>
      <c r="B31800" s="1">
        <v>1.33459878322129</v>
      </c>
    </row>
    <row r="31801" spans="1:2">
      <c r="A31801" s="1">
        <v>0.91077271815327598</v>
      </c>
      <c r="B31801" s="1">
        <v>1.3493406071731799</v>
      </c>
    </row>
    <row r="31802" spans="1:2">
      <c r="A31802" s="1">
        <v>1.10581211193583</v>
      </c>
      <c r="B31802" s="1">
        <v>2.0037381163679902</v>
      </c>
    </row>
    <row r="31803" spans="1:2">
      <c r="A31803" s="1">
        <v>5.4967460762570202</v>
      </c>
      <c r="B31803" s="1">
        <v>3.2025837939456401</v>
      </c>
    </row>
    <row r="31804" spans="1:2">
      <c r="A31804" s="1">
        <v>0.31742790342245403</v>
      </c>
      <c r="B31804" s="1">
        <v>-0.49546913284512301</v>
      </c>
    </row>
    <row r="31805" spans="1:2">
      <c r="A31805" s="1">
        <v>1.0496436508479201</v>
      </c>
      <c r="B31805" s="1">
        <v>0.69665797278656805</v>
      </c>
    </row>
    <row r="31806" spans="1:2">
      <c r="A31806" s="1">
        <v>0.34102435686292898</v>
      </c>
      <c r="B31806" s="1">
        <v>-0.99270344617486905</v>
      </c>
    </row>
    <row r="31807" spans="1:2">
      <c r="A31807" s="1">
        <v>1.14583000713845</v>
      </c>
      <c r="B31807" s="1">
        <v>1.6909398143788199</v>
      </c>
    </row>
    <row r="31808" spans="1:2">
      <c r="A31808" s="1">
        <v>0.38097934936169903</v>
      </c>
      <c r="B31808" s="1">
        <v>-0.16793774042637</v>
      </c>
    </row>
    <row r="31809" spans="1:2">
      <c r="A31809" s="1">
        <v>0.15744983952524599</v>
      </c>
      <c r="B31809" s="1">
        <v>1.1228937094950999</v>
      </c>
    </row>
    <row r="31810" spans="1:2">
      <c r="A31810" s="1">
        <v>0.191215616222806</v>
      </c>
      <c r="B31810" s="1">
        <v>1.11769770763426</v>
      </c>
    </row>
    <row r="31811" spans="1:2">
      <c r="A31811" s="1">
        <v>1.1041803461617199</v>
      </c>
      <c r="B31811" s="1">
        <v>1.60117504712236</v>
      </c>
    </row>
    <row r="31812" spans="1:2">
      <c r="A31812" s="1">
        <v>1.48447852624668</v>
      </c>
      <c r="B31812" s="1">
        <v>-0.17675326082523299</v>
      </c>
    </row>
    <row r="31813" spans="1:2">
      <c r="A31813" s="1">
        <v>0.84140511661175399</v>
      </c>
      <c r="B31813" s="1">
        <v>1.5410546162535901</v>
      </c>
    </row>
    <row r="31814" spans="1:2">
      <c r="A31814" s="1">
        <v>1.8970918226753499</v>
      </c>
      <c r="B31814" s="1">
        <v>0.27958879655334801</v>
      </c>
    </row>
    <row r="31815" spans="1:2">
      <c r="A31815" s="1">
        <v>1.45315614155426</v>
      </c>
      <c r="B31815" s="1">
        <v>2.4830569280443902</v>
      </c>
    </row>
    <row r="31816" spans="1:2">
      <c r="A31816" s="1">
        <v>1.09822709458215</v>
      </c>
      <c r="B31816" s="1">
        <v>-0.34867806673523799</v>
      </c>
    </row>
    <row r="31817" spans="1:2">
      <c r="A31817" s="1">
        <v>1.0482444181030099</v>
      </c>
      <c r="B31817" s="1">
        <v>1.4374372286467101</v>
      </c>
    </row>
    <row r="31818" spans="1:2">
      <c r="A31818" s="1">
        <v>1.6735421534018899</v>
      </c>
      <c r="B31818" s="1">
        <v>-0.47734315473229399</v>
      </c>
    </row>
    <row r="31819" spans="1:2">
      <c r="A31819" s="1">
        <v>6.9094520102472495E-2</v>
      </c>
      <c r="B31819" s="1">
        <v>1.1830816602455301</v>
      </c>
    </row>
    <row r="31820" spans="1:2">
      <c r="A31820" s="1">
        <v>1.4981519933995799</v>
      </c>
      <c r="B31820" s="1">
        <v>2.81004556289533</v>
      </c>
    </row>
    <row r="31821" spans="1:2">
      <c r="A31821" s="1">
        <v>0.34776697223848602</v>
      </c>
      <c r="B31821" s="1">
        <v>1.5961772790484401</v>
      </c>
    </row>
    <row r="31822" spans="1:2">
      <c r="A31822" s="1">
        <v>0.80785138856173799</v>
      </c>
      <c r="B31822" s="1">
        <v>0.57688643589591904</v>
      </c>
    </row>
    <row r="31823" spans="1:2">
      <c r="A31823" s="1">
        <v>1.2304944291059801</v>
      </c>
      <c r="B31823" s="1">
        <v>0.56151307186242705</v>
      </c>
    </row>
    <row r="31824" spans="1:2">
      <c r="A31824" s="1">
        <v>1.7421024174144299</v>
      </c>
      <c r="B31824" s="1">
        <v>-3.50071921341297E-2</v>
      </c>
    </row>
    <row r="31825" spans="1:2">
      <c r="A31825" s="1">
        <v>0.97192432607901003</v>
      </c>
      <c r="B31825" s="1">
        <v>1.18448994533047</v>
      </c>
    </row>
    <row r="31826" spans="1:2">
      <c r="A31826" s="1">
        <v>1.2260520408834199</v>
      </c>
      <c r="B31826" s="1">
        <v>2.5061947458927101</v>
      </c>
    </row>
    <row r="31827" spans="1:2">
      <c r="A31827" s="1">
        <v>0.48224944284688898</v>
      </c>
      <c r="B31827" s="1">
        <v>-1.7183287030394099E-2</v>
      </c>
    </row>
    <row r="31828" spans="1:2">
      <c r="A31828" s="1">
        <v>0.213498995974546</v>
      </c>
      <c r="B31828" s="1">
        <v>2.4702801441108102</v>
      </c>
    </row>
    <row r="31829" spans="1:2">
      <c r="A31829" s="1">
        <v>0.49427594511669498</v>
      </c>
      <c r="B31829" s="1">
        <v>0.38556411857450401</v>
      </c>
    </row>
    <row r="31830" spans="1:2">
      <c r="A31830" s="1">
        <v>0.45203942940812902</v>
      </c>
      <c r="B31830" s="1">
        <v>1.9196271648363801</v>
      </c>
    </row>
    <row r="31831" spans="1:2">
      <c r="A31831" s="1">
        <v>0.981693002657817</v>
      </c>
      <c r="B31831" s="1">
        <v>1.51984367847977</v>
      </c>
    </row>
    <row r="31832" spans="1:2">
      <c r="A31832" s="1">
        <v>1.94127614217917</v>
      </c>
      <c r="B31832" s="1">
        <v>0.66807488402925297</v>
      </c>
    </row>
    <row r="31833" spans="1:2">
      <c r="A31833" s="1">
        <v>0.19120853433267601</v>
      </c>
      <c r="B31833" s="1">
        <v>2.1920658140696401</v>
      </c>
    </row>
    <row r="31834" spans="1:2">
      <c r="A31834" s="1">
        <v>1.1261942827872999</v>
      </c>
      <c r="B31834" s="1">
        <v>0.194195517310153</v>
      </c>
    </row>
    <row r="31835" spans="1:2">
      <c r="A31835" s="1">
        <v>1.8833279799719</v>
      </c>
      <c r="B31835" s="1">
        <v>1.8319183385947699</v>
      </c>
    </row>
    <row r="31836" spans="1:2">
      <c r="A31836" s="1">
        <v>0.25852637435355802</v>
      </c>
      <c r="B31836" s="1">
        <v>2.9278948856296201</v>
      </c>
    </row>
    <row r="31837" spans="1:2">
      <c r="A31837" s="1">
        <v>5.3010337646359103E-2</v>
      </c>
      <c r="B31837" s="1">
        <v>1.45142244540109</v>
      </c>
    </row>
    <row r="31838" spans="1:2">
      <c r="A31838" s="1">
        <v>0.69769426269217305</v>
      </c>
      <c r="B31838" s="1">
        <v>1.3262229172096101</v>
      </c>
    </row>
    <row r="31839" spans="1:2">
      <c r="A31839" s="1">
        <v>2.2830997975512801</v>
      </c>
      <c r="B31839" s="1">
        <v>-0.49414828642975001</v>
      </c>
    </row>
    <row r="31840" spans="1:2">
      <c r="A31840" s="1">
        <v>1.6202572145304399</v>
      </c>
      <c r="B31840" s="1">
        <v>0.39360997661240599</v>
      </c>
    </row>
    <row r="31841" spans="1:2">
      <c r="A31841" s="1">
        <v>0.394169009275814</v>
      </c>
      <c r="B31841" s="1">
        <v>0.139202732715315</v>
      </c>
    </row>
    <row r="31842" spans="1:2">
      <c r="A31842" s="1">
        <v>1.01467543029066</v>
      </c>
      <c r="B31842" s="1">
        <v>2.0022454147444702</v>
      </c>
    </row>
    <row r="31843" spans="1:2">
      <c r="A31843" s="1">
        <v>0.96192190612789297</v>
      </c>
      <c r="B31843" s="1">
        <v>2.5482584323016599</v>
      </c>
    </row>
    <row r="31844" spans="1:2">
      <c r="A31844" s="1">
        <v>1.8165882358388199</v>
      </c>
      <c r="B31844" s="1">
        <v>2.64619860986907</v>
      </c>
    </row>
    <row r="31845" spans="1:2">
      <c r="A31845" s="1">
        <v>0.93822991611434403</v>
      </c>
      <c r="B31845" s="1">
        <v>-0.42428494940885397</v>
      </c>
    </row>
    <row r="31846" spans="1:2">
      <c r="A31846" s="1">
        <v>1.18340317789684E-2</v>
      </c>
      <c r="B31846" s="1">
        <v>1.31472205352966</v>
      </c>
    </row>
    <row r="31847" spans="1:2">
      <c r="A31847" s="1">
        <v>1.9799450126945599</v>
      </c>
      <c r="B31847" s="1">
        <v>0.24030088656610099</v>
      </c>
    </row>
    <row r="31848" spans="1:2">
      <c r="A31848" s="1">
        <v>2.3708339083277501</v>
      </c>
      <c r="B31848" s="1">
        <v>0.397920609554134</v>
      </c>
    </row>
    <row r="31849" spans="1:2">
      <c r="A31849" s="1">
        <v>0.25087016600871598</v>
      </c>
      <c r="B31849" s="1">
        <v>1.5974816007463899</v>
      </c>
    </row>
    <row r="31850" spans="1:2">
      <c r="A31850" s="1">
        <v>0.20162015338622699</v>
      </c>
      <c r="B31850" s="1">
        <v>0.110284553296583</v>
      </c>
    </row>
    <row r="31851" spans="1:2">
      <c r="A31851" s="1">
        <v>1.43925596396408E-2</v>
      </c>
      <c r="B31851" s="1">
        <v>-3.6829125035357603E-2</v>
      </c>
    </row>
    <row r="31852" spans="1:2">
      <c r="A31852" s="1">
        <v>0.33828574322852101</v>
      </c>
      <c r="B31852" s="1">
        <v>-0.149495245896864</v>
      </c>
    </row>
    <row r="31853" spans="1:2">
      <c r="A31853" s="1">
        <v>1.58798901438212</v>
      </c>
      <c r="B31853" s="1">
        <v>-1.1608585653824499</v>
      </c>
    </row>
    <row r="31854" spans="1:2">
      <c r="A31854" s="1">
        <v>1.0237732262802101E-2</v>
      </c>
      <c r="B31854" s="1">
        <v>0.59934073776069097</v>
      </c>
    </row>
    <row r="31855" spans="1:2">
      <c r="A31855" s="1">
        <v>0.61452522008211397</v>
      </c>
      <c r="B31855" s="1">
        <v>0.97959656856598099</v>
      </c>
    </row>
    <row r="31856" spans="1:2">
      <c r="A31856" s="1">
        <v>0.29312236920649298</v>
      </c>
      <c r="B31856" s="1">
        <v>0.84219873146082302</v>
      </c>
    </row>
    <row r="31857" spans="1:2">
      <c r="A31857" s="1">
        <v>0.68768568351911896</v>
      </c>
      <c r="B31857" s="1">
        <v>0.10746898766579201</v>
      </c>
    </row>
    <row r="31858" spans="1:2">
      <c r="A31858" s="1">
        <v>0.36897310457335097</v>
      </c>
      <c r="B31858" s="1">
        <v>-0.26888288236126001</v>
      </c>
    </row>
    <row r="31859" spans="1:2">
      <c r="A31859" s="1">
        <v>1.0447058022120299</v>
      </c>
      <c r="B31859" s="1">
        <v>-1.1802664727398</v>
      </c>
    </row>
    <row r="31860" spans="1:2">
      <c r="A31860" s="1">
        <v>0.82089594619443795</v>
      </c>
      <c r="B31860" s="1">
        <v>-2.8269490830675099E-2</v>
      </c>
    </row>
    <row r="31861" spans="1:2">
      <c r="A31861" s="1">
        <v>2.8342609759960902</v>
      </c>
      <c r="B31861" s="1">
        <v>0.54667485440043595</v>
      </c>
    </row>
    <row r="31862" spans="1:2">
      <c r="A31862" s="1">
        <v>0.33913159883035399</v>
      </c>
      <c r="B31862" s="1">
        <v>0.65214421528473898</v>
      </c>
    </row>
    <row r="31863" spans="1:2">
      <c r="A31863" s="1">
        <v>0.30655819576637999</v>
      </c>
      <c r="B31863" s="1">
        <v>0.60529514466910705</v>
      </c>
    </row>
    <row r="31864" spans="1:2">
      <c r="A31864" s="1">
        <v>0.19362910533664801</v>
      </c>
      <c r="B31864" s="1">
        <v>2.5168893708082201</v>
      </c>
    </row>
    <row r="31865" spans="1:2">
      <c r="A31865" s="1">
        <v>0.83679310772018201</v>
      </c>
      <c r="B31865" s="1">
        <v>0.449991809343397</v>
      </c>
    </row>
    <row r="31866" spans="1:2">
      <c r="A31866" s="1">
        <v>0.84363461943456797</v>
      </c>
      <c r="B31866" s="1">
        <v>1.08618322122114</v>
      </c>
    </row>
    <row r="31867" spans="1:2">
      <c r="A31867" s="1">
        <v>1.68207449035553</v>
      </c>
      <c r="B31867" s="1">
        <v>1.5511984492459701</v>
      </c>
    </row>
    <row r="31868" spans="1:2">
      <c r="A31868" s="1">
        <v>0.174290615276121</v>
      </c>
      <c r="B31868" s="1">
        <v>1.16391034466376</v>
      </c>
    </row>
    <row r="31869" spans="1:2">
      <c r="A31869" s="1">
        <v>1.68606823055399</v>
      </c>
      <c r="B31869" s="1">
        <v>0.42434721113005303</v>
      </c>
    </row>
    <row r="31870" spans="1:2">
      <c r="A31870" s="1">
        <v>0.173676363724447</v>
      </c>
      <c r="B31870" s="1">
        <v>-0.62971599623802499</v>
      </c>
    </row>
    <row r="31871" spans="1:2">
      <c r="A31871" s="1">
        <v>1.3631214555009701</v>
      </c>
      <c r="B31871" s="1">
        <v>0.633320777254609</v>
      </c>
    </row>
    <row r="31872" spans="1:2">
      <c r="A31872" s="1">
        <v>0.57748706531752902</v>
      </c>
      <c r="B31872" s="1">
        <v>1.7514142544029501</v>
      </c>
    </row>
    <row r="31873" spans="1:2">
      <c r="A31873" s="1">
        <v>0.116824781260031</v>
      </c>
      <c r="B31873" s="1">
        <v>-0.157033572710713</v>
      </c>
    </row>
    <row r="31874" spans="1:2">
      <c r="A31874" s="1">
        <v>0.80830175592884301</v>
      </c>
      <c r="B31874" s="1">
        <v>0.29137972522494099</v>
      </c>
    </row>
    <row r="31875" spans="1:2">
      <c r="A31875" s="1">
        <v>2.61663933917364</v>
      </c>
      <c r="B31875" s="1">
        <v>1.7486467749469401</v>
      </c>
    </row>
    <row r="31876" spans="1:2">
      <c r="A31876" s="1">
        <v>2.4433459638112098</v>
      </c>
      <c r="B31876" s="1">
        <v>-0.97006712375655202</v>
      </c>
    </row>
    <row r="31877" spans="1:2">
      <c r="A31877" s="1">
        <v>3.3377563145025899</v>
      </c>
      <c r="B31877" s="1">
        <v>1.21685445690965</v>
      </c>
    </row>
    <row r="31878" spans="1:2">
      <c r="A31878" s="1">
        <v>0.31957281520752601</v>
      </c>
      <c r="B31878" s="1">
        <v>1.07906360321705</v>
      </c>
    </row>
    <row r="31879" spans="1:2">
      <c r="A31879" s="1">
        <v>0.86672060450249599</v>
      </c>
      <c r="B31879" s="1">
        <v>3.37131158425488</v>
      </c>
    </row>
    <row r="31880" spans="1:2">
      <c r="A31880" s="1">
        <v>1.7524368748077701</v>
      </c>
      <c r="B31880" s="1">
        <v>0.33332442928834599</v>
      </c>
    </row>
    <row r="31881" spans="1:2">
      <c r="A31881" s="1">
        <v>0.20518495074593901</v>
      </c>
      <c r="B31881" s="1">
        <v>1.6964610645848499</v>
      </c>
    </row>
    <row r="31882" spans="1:2">
      <c r="A31882" s="1">
        <v>0.64041105096842299</v>
      </c>
      <c r="B31882" s="1">
        <v>0.307963209318728</v>
      </c>
    </row>
    <row r="31883" spans="1:2">
      <c r="A31883" s="1">
        <v>1.13085818089273</v>
      </c>
      <c r="B31883" s="1">
        <v>2.2724037544731202</v>
      </c>
    </row>
    <row r="31884" spans="1:2">
      <c r="A31884" s="1">
        <v>6.22205456397271E-2</v>
      </c>
      <c r="B31884" s="1">
        <v>0.71585975216034303</v>
      </c>
    </row>
    <row r="31885" spans="1:2">
      <c r="A31885" s="1">
        <v>0.41016454690249499</v>
      </c>
      <c r="B31885" s="1">
        <v>0.78618342570078703</v>
      </c>
    </row>
    <row r="31886" spans="1:2">
      <c r="A31886" s="1">
        <v>0.75530928915864304</v>
      </c>
      <c r="B31886" s="1">
        <v>2.6911644308904301</v>
      </c>
    </row>
    <row r="31887" spans="1:2">
      <c r="A31887" s="1">
        <v>4.4873149039175901</v>
      </c>
      <c r="B31887" s="1">
        <v>0.93563773060694</v>
      </c>
    </row>
    <row r="31888" spans="1:2">
      <c r="A31888" s="1">
        <v>0.36672055793356501</v>
      </c>
      <c r="B31888" s="1">
        <v>2.02819946232932</v>
      </c>
    </row>
    <row r="31889" spans="1:2">
      <c r="A31889" s="1">
        <v>3.3645567589494898</v>
      </c>
      <c r="B31889" s="1">
        <v>7.0619492516705198E-2</v>
      </c>
    </row>
    <row r="31890" spans="1:2">
      <c r="A31890" s="1">
        <v>2.27821214278387</v>
      </c>
      <c r="B31890" s="1">
        <v>2.54962185861186</v>
      </c>
    </row>
    <row r="31891" spans="1:2">
      <c r="A31891" s="1">
        <v>1.4466734632312801</v>
      </c>
      <c r="B31891" s="1">
        <v>1.67930292345962</v>
      </c>
    </row>
    <row r="31892" spans="1:2">
      <c r="A31892" s="1">
        <v>0.39294382309182402</v>
      </c>
      <c r="B31892" s="1">
        <v>0.49996251709205802</v>
      </c>
    </row>
    <row r="31893" spans="1:2">
      <c r="A31893" s="1">
        <v>0.234584766543698</v>
      </c>
      <c r="B31893" s="1">
        <v>1.1327982323180199</v>
      </c>
    </row>
    <row r="31894" spans="1:2">
      <c r="A31894" s="1">
        <v>0.26275604466208302</v>
      </c>
      <c r="B31894" s="1">
        <v>0.69138648959278104</v>
      </c>
    </row>
    <row r="31895" spans="1:2">
      <c r="A31895" s="1">
        <v>0.91132557574811801</v>
      </c>
      <c r="B31895" s="1">
        <v>0.54988445471639302</v>
      </c>
    </row>
    <row r="31896" spans="1:2">
      <c r="A31896" s="1">
        <v>0.93438165985302402</v>
      </c>
      <c r="B31896" s="1">
        <v>0.63068630007143101</v>
      </c>
    </row>
    <row r="31897" spans="1:2">
      <c r="A31897" s="1">
        <v>0.23349550783980499</v>
      </c>
      <c r="B31897" s="1">
        <v>1.77544232792255</v>
      </c>
    </row>
    <row r="31898" spans="1:2">
      <c r="A31898" s="1">
        <v>2.3533514443072799E-2</v>
      </c>
      <c r="B31898" s="1">
        <v>-1.3476709251404999</v>
      </c>
    </row>
    <row r="31899" spans="1:2">
      <c r="A31899" s="1">
        <v>0.92969859859658599</v>
      </c>
      <c r="B31899" s="1">
        <v>-1.0390952993896401</v>
      </c>
    </row>
    <row r="31900" spans="1:2">
      <c r="A31900" s="1">
        <v>1.7067599461223399</v>
      </c>
      <c r="B31900" s="1">
        <v>0.74549061933395999</v>
      </c>
    </row>
    <row r="31901" spans="1:2">
      <c r="A31901" s="1">
        <v>0.28186187123689499</v>
      </c>
      <c r="B31901" s="1">
        <v>2.0015322720677999</v>
      </c>
    </row>
    <row r="31902" spans="1:2">
      <c r="A31902" s="1">
        <v>4.2842583267620302</v>
      </c>
      <c r="B31902" s="1">
        <v>-0.59267461895681495</v>
      </c>
    </row>
    <row r="31903" spans="1:2">
      <c r="A31903" s="1">
        <v>6.9830130717908103</v>
      </c>
      <c r="B31903" s="1">
        <v>0.453167428449057</v>
      </c>
    </row>
    <row r="31904" spans="1:2">
      <c r="A31904" s="1">
        <v>0.17870924422224399</v>
      </c>
      <c r="B31904" s="1">
        <v>-0.51202536709344404</v>
      </c>
    </row>
    <row r="31905" spans="1:2">
      <c r="A31905" s="1">
        <v>0.49986476196089702</v>
      </c>
      <c r="B31905" s="1">
        <v>0.82837657170587597</v>
      </c>
    </row>
    <row r="31906" spans="1:2">
      <c r="A31906" s="1">
        <v>1.78920081012018</v>
      </c>
      <c r="B31906" s="1">
        <v>1.3737494951264899</v>
      </c>
    </row>
    <row r="31907" spans="1:2">
      <c r="A31907" s="1">
        <v>0.60191369994179</v>
      </c>
      <c r="B31907" s="1">
        <v>1.3713004074241899</v>
      </c>
    </row>
    <row r="31908" spans="1:2">
      <c r="A31908" s="1">
        <v>0.33672070228877399</v>
      </c>
      <c r="B31908" s="1">
        <v>0.81923334059199004</v>
      </c>
    </row>
    <row r="31909" spans="1:2">
      <c r="A31909" s="1">
        <v>0.764035871192285</v>
      </c>
      <c r="B31909" s="1">
        <v>0.71341315076148804</v>
      </c>
    </row>
    <row r="31910" spans="1:2">
      <c r="A31910" s="1">
        <v>1.6989719120548801</v>
      </c>
      <c r="B31910" s="1">
        <v>-0.205013426552695</v>
      </c>
    </row>
    <row r="31911" spans="1:2">
      <c r="A31911" s="1">
        <v>0.106656364337402</v>
      </c>
      <c r="B31911" s="1">
        <v>2.29691780470539</v>
      </c>
    </row>
    <row r="31912" spans="1:2">
      <c r="A31912" s="1">
        <v>0.79470466946333795</v>
      </c>
      <c r="B31912" s="1">
        <v>0.85162973872763104</v>
      </c>
    </row>
    <row r="31913" spans="1:2">
      <c r="A31913" s="1">
        <v>0.78014585877881304</v>
      </c>
      <c r="B31913" s="1">
        <v>0.65814593382397402</v>
      </c>
    </row>
    <row r="31914" spans="1:2">
      <c r="A31914" s="1">
        <v>3.8625795580694602</v>
      </c>
      <c r="B31914" s="1">
        <v>-0.82939655987372995</v>
      </c>
    </row>
    <row r="31915" spans="1:2">
      <c r="A31915" s="1">
        <v>0.357163939056584</v>
      </c>
      <c r="B31915" s="1">
        <v>1.2433076296730401</v>
      </c>
    </row>
    <row r="31916" spans="1:2">
      <c r="A31916" s="1">
        <v>0.217517362431843</v>
      </c>
      <c r="B31916" s="1">
        <v>1.8514501737926801</v>
      </c>
    </row>
    <row r="31917" spans="1:2">
      <c r="A31917" s="1">
        <v>0.25304007884219498</v>
      </c>
      <c r="B31917" s="1">
        <v>7.0721090239729806E-2</v>
      </c>
    </row>
    <row r="31918" spans="1:2">
      <c r="A31918" s="1">
        <v>0.105422179929411</v>
      </c>
      <c r="B31918" s="1">
        <v>0.35956289997005197</v>
      </c>
    </row>
    <row r="31919" spans="1:2">
      <c r="A31919" s="1">
        <v>0.10345789251807</v>
      </c>
      <c r="B31919" s="1">
        <v>1.54377385303646</v>
      </c>
    </row>
    <row r="31920" spans="1:2">
      <c r="A31920" s="1">
        <v>5.2927908436963698</v>
      </c>
      <c r="B31920" s="1">
        <v>-0.930039205210759</v>
      </c>
    </row>
    <row r="31921" spans="1:2">
      <c r="A31921" s="1">
        <v>0.629398011225623</v>
      </c>
      <c r="B31921" s="1">
        <v>2.2889870349227301</v>
      </c>
    </row>
    <row r="31922" spans="1:2">
      <c r="A31922" s="1">
        <v>0.55751661399338603</v>
      </c>
      <c r="B31922" s="1">
        <v>0.52408294954319701</v>
      </c>
    </row>
    <row r="31923" spans="1:2">
      <c r="A31923" s="1">
        <v>1.4402233927155299</v>
      </c>
      <c r="B31923" s="1">
        <v>1.14047669216859</v>
      </c>
    </row>
    <row r="31924" spans="1:2">
      <c r="A31924" s="1">
        <v>0.55018047430254102</v>
      </c>
      <c r="B31924" s="1">
        <v>3.6136106658128901</v>
      </c>
    </row>
    <row r="31925" spans="1:2">
      <c r="A31925" s="1">
        <v>0.17867484597188901</v>
      </c>
      <c r="B31925" s="1">
        <v>1.0662389125921801</v>
      </c>
    </row>
    <row r="31926" spans="1:2">
      <c r="A31926" s="1">
        <v>2.7019858423697099E-2</v>
      </c>
      <c r="B31926" s="1">
        <v>0.171712261682408</v>
      </c>
    </row>
    <row r="31927" spans="1:2">
      <c r="A31927" s="1">
        <v>0.16566423985933701</v>
      </c>
      <c r="B31927" s="1">
        <v>1.30015424439232</v>
      </c>
    </row>
    <row r="31928" spans="1:2">
      <c r="A31928" s="1">
        <v>0.65571970904772903</v>
      </c>
      <c r="B31928" s="1">
        <v>2.88156154080245</v>
      </c>
    </row>
    <row r="31929" spans="1:2">
      <c r="A31929" s="1">
        <v>0.31422502264385699</v>
      </c>
      <c r="B31929" s="1">
        <v>2.4425596606060598</v>
      </c>
    </row>
    <row r="31930" spans="1:2">
      <c r="A31930" s="1">
        <v>0.68066359211594596</v>
      </c>
      <c r="B31930" s="1">
        <v>0.92895625326460396</v>
      </c>
    </row>
    <row r="31931" spans="1:2">
      <c r="A31931" s="1">
        <v>0.74396042733585999</v>
      </c>
      <c r="B31931" s="1">
        <v>0.84380985453527702</v>
      </c>
    </row>
    <row r="31932" spans="1:2">
      <c r="A31932" s="1">
        <v>1.10161100411279</v>
      </c>
      <c r="B31932" s="1">
        <v>0.80684598081483905</v>
      </c>
    </row>
    <row r="31933" spans="1:2">
      <c r="A31933" s="1">
        <v>8.57612593963933E-2</v>
      </c>
      <c r="B31933" s="1">
        <v>0.582536087939589</v>
      </c>
    </row>
    <row r="31934" spans="1:2">
      <c r="A31934" s="1">
        <v>0.66396440778752897</v>
      </c>
      <c r="B31934" s="1">
        <v>1.81416311475765</v>
      </c>
    </row>
    <row r="31935" spans="1:2">
      <c r="A31935" s="1">
        <v>1.36061069932226</v>
      </c>
      <c r="B31935" s="1">
        <v>1.41806136805256</v>
      </c>
    </row>
    <row r="31936" spans="1:2">
      <c r="A31936" s="1">
        <v>4.0654652958406201E-2</v>
      </c>
      <c r="B31936" s="1">
        <v>1.2495555082102301</v>
      </c>
    </row>
    <row r="31937" spans="1:2">
      <c r="A31937" s="1">
        <v>0.223695487899679</v>
      </c>
      <c r="B31937" s="1">
        <v>0.75738293645060595</v>
      </c>
    </row>
    <row r="31938" spans="1:2">
      <c r="A31938" s="1">
        <v>3.0334430880928701E-2</v>
      </c>
      <c r="B31938" s="1">
        <v>0.26295417936958598</v>
      </c>
    </row>
    <row r="31939" spans="1:2">
      <c r="A31939" s="1">
        <v>1.87341783049921</v>
      </c>
      <c r="B31939" s="1">
        <v>0.37497396006868899</v>
      </c>
    </row>
    <row r="31940" spans="1:2">
      <c r="A31940" s="1">
        <v>1.91384357287762</v>
      </c>
      <c r="B31940" s="1">
        <v>0.24103539880730299</v>
      </c>
    </row>
    <row r="31941" spans="1:2">
      <c r="A31941" s="1">
        <v>1.9549126275723001</v>
      </c>
      <c r="B31941" s="1">
        <v>1.1432491321298901</v>
      </c>
    </row>
    <row r="31942" spans="1:2">
      <c r="A31942" s="1">
        <v>0.248385258680481</v>
      </c>
      <c r="B31942" s="1">
        <v>1.3872716610878599</v>
      </c>
    </row>
    <row r="31943" spans="1:2">
      <c r="A31943" s="1">
        <v>0.653365884970593</v>
      </c>
      <c r="B31943" s="1">
        <v>2.1465730653989601</v>
      </c>
    </row>
    <row r="31944" spans="1:2">
      <c r="A31944" s="1">
        <v>0.46763017488182401</v>
      </c>
      <c r="B31944" s="1">
        <v>1.26918828605182</v>
      </c>
    </row>
    <row r="31945" spans="1:2">
      <c r="A31945" s="1">
        <v>0.87035031712635602</v>
      </c>
      <c r="B31945" s="1">
        <v>0.95262074774163497</v>
      </c>
    </row>
    <row r="31946" spans="1:2">
      <c r="A31946" s="1">
        <v>2.9556982022573202</v>
      </c>
      <c r="B31946" s="1">
        <v>1.27668743489632</v>
      </c>
    </row>
    <row r="31947" spans="1:2">
      <c r="A31947" s="1">
        <v>0.26320602765421802</v>
      </c>
      <c r="B31947" s="1">
        <v>-0.94284734712308105</v>
      </c>
    </row>
    <row r="31948" spans="1:2">
      <c r="A31948" s="1">
        <v>1.67993075606654</v>
      </c>
      <c r="B31948" s="1">
        <v>2.8194952871592198</v>
      </c>
    </row>
    <row r="31949" spans="1:2">
      <c r="A31949" s="1">
        <v>0.87454580712571905</v>
      </c>
      <c r="B31949" s="1">
        <v>0.67687775475048995</v>
      </c>
    </row>
    <row r="31950" spans="1:2">
      <c r="A31950" s="1">
        <v>0.466327309572935</v>
      </c>
      <c r="B31950" s="1">
        <v>1.9740432025072401</v>
      </c>
    </row>
    <row r="31951" spans="1:2">
      <c r="A31951" s="1">
        <v>1.76646087668512</v>
      </c>
      <c r="B31951" s="1">
        <v>1.8990250000092299</v>
      </c>
    </row>
    <row r="31952" spans="1:2">
      <c r="A31952" s="1">
        <v>0.41547920490427698</v>
      </c>
      <c r="B31952" s="1">
        <v>2.5368626599526598</v>
      </c>
    </row>
    <row r="31953" spans="1:2">
      <c r="A31953" s="1">
        <v>1.4762169525694699</v>
      </c>
      <c r="B31953" s="1">
        <v>0.86817977649501599</v>
      </c>
    </row>
    <row r="31954" spans="1:2">
      <c r="A31954" s="1">
        <v>2.7073863767578601</v>
      </c>
      <c r="B31954" s="1">
        <v>1.2339980486775</v>
      </c>
    </row>
    <row r="31955" spans="1:2">
      <c r="A31955" s="1">
        <v>3.3705555915168199</v>
      </c>
      <c r="B31955" s="1">
        <v>1.3177035300405999</v>
      </c>
    </row>
    <row r="31956" spans="1:2">
      <c r="A31956" s="1">
        <v>0.10761392359708299</v>
      </c>
      <c r="B31956" s="1">
        <v>2.8873759989710099</v>
      </c>
    </row>
    <row r="31957" spans="1:2">
      <c r="A31957" s="1">
        <v>0.26138483054555001</v>
      </c>
      <c r="B31957" s="1">
        <v>2.1906003450342499</v>
      </c>
    </row>
    <row r="31958" spans="1:2">
      <c r="A31958" s="1">
        <v>0.42911040710583098</v>
      </c>
      <c r="B31958" s="1">
        <v>0.87416305972420005</v>
      </c>
    </row>
    <row r="31959" spans="1:2">
      <c r="A31959" s="1">
        <v>1.12054271676494</v>
      </c>
      <c r="B31959" s="1">
        <v>1.0621019419781299</v>
      </c>
    </row>
    <row r="31960" spans="1:2">
      <c r="A31960" s="1">
        <v>1.17119312362213</v>
      </c>
      <c r="B31960" s="1">
        <v>4.8837788670307497E-2</v>
      </c>
    </row>
    <row r="31961" spans="1:2">
      <c r="A31961" s="1">
        <v>2.09873414116112</v>
      </c>
      <c r="B31961" s="1">
        <v>2.1835320990439802</v>
      </c>
    </row>
    <row r="31962" spans="1:2">
      <c r="A31962" s="1">
        <v>1.5653699005961399</v>
      </c>
      <c r="B31962" s="1">
        <v>0.71948838006378601</v>
      </c>
    </row>
    <row r="31963" spans="1:2">
      <c r="A31963" s="1">
        <v>2.3194867687636398</v>
      </c>
      <c r="B31963" s="1">
        <v>-0.43768641731532598</v>
      </c>
    </row>
    <row r="31964" spans="1:2">
      <c r="A31964" s="1">
        <v>0.53620324345077897</v>
      </c>
      <c r="B31964" s="1">
        <v>1.1260960167419201</v>
      </c>
    </row>
    <row r="31965" spans="1:2">
      <c r="A31965" s="1">
        <v>0.63628944924914699</v>
      </c>
      <c r="B31965" s="1">
        <v>2.1062659389028702</v>
      </c>
    </row>
    <row r="31966" spans="1:2">
      <c r="A31966" s="1">
        <v>0.22040378305146499</v>
      </c>
      <c r="B31966" s="1">
        <v>-1.23097795353589</v>
      </c>
    </row>
    <row r="31967" spans="1:2">
      <c r="A31967" s="1">
        <v>1.8540216241301599</v>
      </c>
      <c r="B31967" s="1">
        <v>1.52150291308795</v>
      </c>
    </row>
    <row r="31968" spans="1:2">
      <c r="A31968" s="1">
        <v>1.83704107222127</v>
      </c>
      <c r="B31968" s="1">
        <v>1.4649095867388799</v>
      </c>
    </row>
    <row r="31969" spans="1:2">
      <c r="A31969" s="1">
        <v>1.3849494730854801</v>
      </c>
      <c r="B31969" s="1">
        <v>0.977382159350631</v>
      </c>
    </row>
    <row r="31970" spans="1:2">
      <c r="A31970" s="1">
        <v>0.93597707823759702</v>
      </c>
      <c r="B31970" s="1">
        <v>2.1717162762998399</v>
      </c>
    </row>
    <row r="31971" spans="1:2">
      <c r="A31971" s="1">
        <v>0.61414838354004897</v>
      </c>
      <c r="B31971" s="1">
        <v>0.65475426185133101</v>
      </c>
    </row>
    <row r="31972" spans="1:2">
      <c r="A31972" s="1">
        <v>8.2995439443189198</v>
      </c>
      <c r="B31972" s="1">
        <v>1.5623621046176901</v>
      </c>
    </row>
    <row r="31973" spans="1:2">
      <c r="A31973" s="1">
        <v>2.1241994488073499</v>
      </c>
      <c r="B31973" s="1">
        <v>2.8462616644772498</v>
      </c>
    </row>
    <row r="31974" spans="1:2">
      <c r="A31974" s="1">
        <v>0.114586881174886</v>
      </c>
      <c r="B31974" s="1">
        <v>2.3259447373914401</v>
      </c>
    </row>
    <row r="31975" spans="1:2">
      <c r="A31975" s="1">
        <v>0.58373058524122501</v>
      </c>
      <c r="B31975" s="1">
        <v>2.67351930952207</v>
      </c>
    </row>
    <row r="31976" spans="1:2">
      <c r="A31976" s="1">
        <v>0.48865821711556501</v>
      </c>
      <c r="B31976" s="1">
        <v>7.6503033092448103E-2</v>
      </c>
    </row>
    <row r="31977" spans="1:2">
      <c r="A31977" s="1">
        <v>0.32459949228450302</v>
      </c>
      <c r="B31977" s="1">
        <v>0.27438118636602699</v>
      </c>
    </row>
    <row r="31978" spans="1:2">
      <c r="A31978" s="1">
        <v>2.8488941587768002</v>
      </c>
      <c r="B31978" s="1">
        <v>1.88797019533701</v>
      </c>
    </row>
    <row r="31979" spans="1:2">
      <c r="A31979" s="1">
        <v>2.9408688204506701</v>
      </c>
      <c r="B31979" s="1">
        <v>2.6053508315554299</v>
      </c>
    </row>
    <row r="31980" spans="1:2">
      <c r="A31980" s="1">
        <v>0.99664613548999603</v>
      </c>
      <c r="B31980" s="1">
        <v>0.71315439543463899</v>
      </c>
    </row>
    <row r="31981" spans="1:2">
      <c r="A31981" s="1">
        <v>0.53586558049226296</v>
      </c>
      <c r="B31981" s="1">
        <v>0.50189406606345</v>
      </c>
    </row>
    <row r="31982" spans="1:2">
      <c r="A31982" s="1">
        <v>0.97164816365560203</v>
      </c>
      <c r="B31982" s="1">
        <v>-0.191218225256825</v>
      </c>
    </row>
    <row r="31983" spans="1:2">
      <c r="A31983" s="1">
        <v>4.9817117225172201E-2</v>
      </c>
      <c r="B31983" s="1">
        <v>1.7615673697485701</v>
      </c>
    </row>
    <row r="31984" spans="1:2">
      <c r="A31984" s="1">
        <v>4.8726723048796099E-2</v>
      </c>
      <c r="B31984" s="1">
        <v>0.83152557389897797</v>
      </c>
    </row>
    <row r="31985" spans="1:2">
      <c r="A31985" s="1">
        <v>0.37589130037977703</v>
      </c>
      <c r="B31985" s="1">
        <v>0.23005035271397001</v>
      </c>
    </row>
    <row r="31986" spans="1:2">
      <c r="A31986" s="1">
        <v>0.16258350153874601</v>
      </c>
      <c r="B31986" s="1">
        <v>2.39598556328506</v>
      </c>
    </row>
    <row r="31987" spans="1:2">
      <c r="A31987" s="1">
        <v>0.280039485708164</v>
      </c>
      <c r="B31987" s="1">
        <v>1.01524754758751</v>
      </c>
    </row>
    <row r="31988" spans="1:2">
      <c r="A31988" s="1">
        <v>1.12804487977663</v>
      </c>
      <c r="B31988" s="1">
        <v>-0.79818651897178305</v>
      </c>
    </row>
    <row r="31989" spans="1:2">
      <c r="A31989" s="1">
        <v>1.2229850662253201</v>
      </c>
      <c r="B31989" s="1">
        <v>1.5587772209732</v>
      </c>
    </row>
    <row r="31990" spans="1:2">
      <c r="A31990" s="1">
        <v>6.9468680648232806E-2</v>
      </c>
      <c r="B31990" s="1">
        <v>3.1737732706352002</v>
      </c>
    </row>
    <row r="31991" spans="1:2">
      <c r="A31991" s="1">
        <v>0.434082087776402</v>
      </c>
      <c r="B31991" s="1">
        <v>1.10667116160281</v>
      </c>
    </row>
    <row r="31992" spans="1:2">
      <c r="A31992" s="1">
        <v>0.37808406925779298</v>
      </c>
      <c r="B31992" s="1">
        <v>1.8354113337479201</v>
      </c>
    </row>
    <row r="31993" spans="1:2">
      <c r="A31993" s="1">
        <v>2.1455266292759201</v>
      </c>
      <c r="B31993" s="1">
        <v>0.51862136685923299</v>
      </c>
    </row>
    <row r="31994" spans="1:2">
      <c r="A31994" s="1">
        <v>4.9244910422238303E-2</v>
      </c>
      <c r="B31994" s="1">
        <v>0.48510996424818498</v>
      </c>
    </row>
    <row r="31995" spans="1:2">
      <c r="A31995" s="1">
        <v>0.35204037003295202</v>
      </c>
      <c r="B31995" s="1">
        <v>1.92927788047517</v>
      </c>
    </row>
    <row r="31996" spans="1:2">
      <c r="A31996" s="1">
        <v>0.248240854650045</v>
      </c>
      <c r="B31996" s="1">
        <v>-1.5600707861024901</v>
      </c>
    </row>
    <row r="31997" spans="1:2">
      <c r="A31997" s="1">
        <v>2.6479556662039401</v>
      </c>
      <c r="B31997" s="1">
        <v>1.11897498674063</v>
      </c>
    </row>
    <row r="31998" spans="1:2">
      <c r="A31998" s="1">
        <v>0.393470329885312</v>
      </c>
      <c r="B31998" s="1">
        <v>1.14826342494758</v>
      </c>
    </row>
    <row r="31999" spans="1:2">
      <c r="A31999" s="1">
        <v>3.6094357459216603E-2</v>
      </c>
      <c r="B31999" s="1">
        <v>1.86139310468264</v>
      </c>
    </row>
    <row r="32000" spans="1:2">
      <c r="A32000" s="1">
        <v>0.45239314436947298</v>
      </c>
      <c r="B32000" s="1">
        <v>-0.27194332292169798</v>
      </c>
    </row>
    <row r="32001" spans="1:2">
      <c r="A32001" s="1">
        <v>1.87096742910064</v>
      </c>
      <c r="B32001" s="1">
        <v>0.54611269449625399</v>
      </c>
    </row>
    <row r="32002" spans="1:2">
      <c r="A32002" s="1">
        <v>0.14721043585275201</v>
      </c>
      <c r="B32002" s="1">
        <v>2.0060163485960798</v>
      </c>
    </row>
    <row r="32003" spans="1:2">
      <c r="A32003" s="1">
        <v>0.47584092232992797</v>
      </c>
      <c r="B32003" s="1">
        <v>1.8725943367386699</v>
      </c>
    </row>
    <row r="32004" spans="1:2">
      <c r="A32004" s="1">
        <v>0.13782759001585801</v>
      </c>
      <c r="B32004" s="1">
        <v>0.685976360184398</v>
      </c>
    </row>
    <row r="32005" spans="1:2">
      <c r="A32005" s="1">
        <v>0.12156049270774701</v>
      </c>
      <c r="B32005" s="1">
        <v>0.294240232963068</v>
      </c>
    </row>
    <row r="32006" spans="1:2">
      <c r="A32006" s="1">
        <v>2.2910314687113398</v>
      </c>
      <c r="B32006" s="1">
        <v>1.5646853730918999</v>
      </c>
    </row>
    <row r="32007" spans="1:2">
      <c r="A32007" s="1">
        <v>0.47443004396411098</v>
      </c>
      <c r="B32007" s="1">
        <v>2.1027203189936698</v>
      </c>
    </row>
    <row r="32008" spans="1:2">
      <c r="A32008" s="1">
        <v>0.60572008146810696</v>
      </c>
      <c r="B32008" s="1">
        <v>0.54096517795645704</v>
      </c>
    </row>
    <row r="32009" spans="1:2">
      <c r="A32009" s="1">
        <v>1.2561394688821199</v>
      </c>
      <c r="B32009" s="1">
        <v>1.9668587989933899</v>
      </c>
    </row>
    <row r="32010" spans="1:2">
      <c r="A32010" s="1">
        <v>0.48588483621253498</v>
      </c>
      <c r="B32010" s="1">
        <v>-1.1035259963720201</v>
      </c>
    </row>
    <row r="32011" spans="1:2">
      <c r="A32011" s="1">
        <v>0.37214345611767502</v>
      </c>
      <c r="B32011" s="1">
        <v>0.58730097949137505</v>
      </c>
    </row>
    <row r="32012" spans="1:2">
      <c r="A32012" s="1">
        <v>0.47286711222512501</v>
      </c>
      <c r="B32012" s="1">
        <v>2.0498001721080699</v>
      </c>
    </row>
    <row r="32013" spans="1:2">
      <c r="A32013" s="1">
        <v>1.4793116512192901</v>
      </c>
      <c r="B32013" s="1">
        <v>2.3413782296400498</v>
      </c>
    </row>
    <row r="32014" spans="1:2">
      <c r="A32014" s="1">
        <v>9.2125731126724397E-2</v>
      </c>
      <c r="B32014" s="1">
        <v>2.8326849764836499</v>
      </c>
    </row>
    <row r="32015" spans="1:2">
      <c r="A32015" s="1">
        <v>0.46580690305683797</v>
      </c>
      <c r="B32015" s="1">
        <v>0.560911177206045</v>
      </c>
    </row>
    <row r="32016" spans="1:2">
      <c r="A32016" s="1">
        <v>0.21313890094736099</v>
      </c>
      <c r="B32016" s="1">
        <v>-8.7683114080672003E-2</v>
      </c>
    </row>
    <row r="32017" spans="1:2">
      <c r="A32017" s="1">
        <v>0.94472210222798703</v>
      </c>
      <c r="B32017" s="1">
        <v>2.1679909843790099</v>
      </c>
    </row>
    <row r="32018" spans="1:2">
      <c r="A32018" s="1">
        <v>1.0472355730812699</v>
      </c>
      <c r="B32018" s="1">
        <v>0.49056780973571201</v>
      </c>
    </row>
    <row r="32019" spans="1:2">
      <c r="A32019" s="1">
        <v>1.1111210140405099</v>
      </c>
      <c r="B32019" s="1">
        <v>1.09992395779548</v>
      </c>
    </row>
    <row r="32020" spans="1:2">
      <c r="A32020" s="1">
        <v>0.16096011474843899</v>
      </c>
      <c r="B32020" s="1">
        <v>2.1385140299734</v>
      </c>
    </row>
    <row r="32021" spans="1:2">
      <c r="A32021" s="1">
        <v>0.28963761902875501</v>
      </c>
      <c r="B32021" s="1">
        <v>-0.17448244304761301</v>
      </c>
    </row>
    <row r="32022" spans="1:2">
      <c r="A32022" s="1">
        <v>0.111714081732273</v>
      </c>
      <c r="B32022" s="1">
        <v>0.807129081203809</v>
      </c>
    </row>
    <row r="32023" spans="1:2">
      <c r="A32023" s="1">
        <v>1.7583054412952399</v>
      </c>
      <c r="B32023" s="1">
        <v>1.8730972579616301</v>
      </c>
    </row>
    <row r="32024" spans="1:2">
      <c r="A32024" s="1">
        <v>0.30699276829793898</v>
      </c>
      <c r="B32024" s="1">
        <v>-0.51575133763703596</v>
      </c>
    </row>
    <row r="32025" spans="1:2">
      <c r="A32025" s="1">
        <v>5.9191556144589402E-2</v>
      </c>
      <c r="B32025" s="1">
        <v>0.61836925995034797</v>
      </c>
    </row>
    <row r="32026" spans="1:2">
      <c r="A32026" s="1">
        <v>0.58875211141107398</v>
      </c>
      <c r="B32026" s="1">
        <v>0.109858840220877</v>
      </c>
    </row>
    <row r="32027" spans="1:2">
      <c r="A32027" s="1">
        <v>2.1966377343019099</v>
      </c>
      <c r="B32027" s="1">
        <v>0.52822829438964303</v>
      </c>
    </row>
    <row r="32028" spans="1:2">
      <c r="A32028" s="1">
        <v>1.1768419992625401</v>
      </c>
      <c r="B32028" s="1">
        <v>0.76232246561328798</v>
      </c>
    </row>
    <row r="32029" spans="1:2">
      <c r="A32029" s="1">
        <v>1.4748527369275699</v>
      </c>
      <c r="B32029" s="1">
        <v>0.53790984551061005</v>
      </c>
    </row>
    <row r="32030" spans="1:2">
      <c r="A32030" s="1">
        <v>0.46241310115055601</v>
      </c>
      <c r="B32030" s="1">
        <v>-0.48094408777835801</v>
      </c>
    </row>
    <row r="32031" spans="1:2">
      <c r="A32031" s="1">
        <v>4.8159836132602801E-2</v>
      </c>
      <c r="B32031" s="1">
        <v>1.1940010152673499</v>
      </c>
    </row>
    <row r="32032" spans="1:2">
      <c r="A32032" s="1">
        <v>0.75909953867658997</v>
      </c>
      <c r="B32032" s="1">
        <v>0.85835506188743804</v>
      </c>
    </row>
    <row r="32033" spans="1:2">
      <c r="A32033" s="1">
        <v>1.3303232527058999</v>
      </c>
      <c r="B32033" s="1">
        <v>1.43882212647424</v>
      </c>
    </row>
    <row r="32034" spans="1:2">
      <c r="A32034" s="1">
        <v>8.0221129769336805E-2</v>
      </c>
      <c r="B32034" s="1">
        <v>0.462127739047694</v>
      </c>
    </row>
    <row r="32035" spans="1:2">
      <c r="A32035" s="1">
        <v>1.83018482844082</v>
      </c>
      <c r="B32035" s="1">
        <v>2.2834714095957902</v>
      </c>
    </row>
    <row r="32036" spans="1:2">
      <c r="A32036" s="1">
        <v>0.15240552030078999</v>
      </c>
      <c r="B32036" s="1">
        <v>1.4194231797221799</v>
      </c>
    </row>
    <row r="32037" spans="1:2">
      <c r="A32037" s="1">
        <v>0.21405463580792999</v>
      </c>
      <c r="B32037" s="1">
        <v>2.3999803288416399</v>
      </c>
    </row>
    <row r="32038" spans="1:2">
      <c r="A32038" s="1">
        <v>4.5535446934521003E-2</v>
      </c>
      <c r="B32038" s="1">
        <v>-1.1828807503629</v>
      </c>
    </row>
    <row r="32039" spans="1:2">
      <c r="A32039" s="1">
        <v>1.00958848562491</v>
      </c>
      <c r="B32039" s="1">
        <v>0.68275069511490605</v>
      </c>
    </row>
    <row r="32040" spans="1:2">
      <c r="A32040" s="1">
        <v>0.34028217191283799</v>
      </c>
      <c r="B32040" s="1">
        <v>-1.72771823513647E-2</v>
      </c>
    </row>
    <row r="32041" spans="1:2">
      <c r="A32041" s="1">
        <v>0.49730343260845</v>
      </c>
      <c r="B32041" s="1">
        <v>1.6365658835399099</v>
      </c>
    </row>
    <row r="32042" spans="1:2">
      <c r="A32042" s="1">
        <v>0.36388999293861302</v>
      </c>
      <c r="B32042" s="1">
        <v>1.63137594180524</v>
      </c>
    </row>
    <row r="32043" spans="1:2">
      <c r="A32043" s="1">
        <v>0.230355362478881</v>
      </c>
      <c r="B32043" s="1">
        <v>1.5764334892635099</v>
      </c>
    </row>
    <row r="32044" spans="1:2">
      <c r="A32044" s="1">
        <v>0.49695038770037397</v>
      </c>
      <c r="B32044" s="1">
        <v>2.2074934237342498</v>
      </c>
    </row>
    <row r="32045" spans="1:2">
      <c r="A32045" s="1">
        <v>5.5500801407156404</v>
      </c>
      <c r="B32045" s="1">
        <v>0.40033571111439598</v>
      </c>
    </row>
    <row r="32046" spans="1:2">
      <c r="A32046" s="1">
        <v>4.1335852724042796</v>
      </c>
      <c r="B32046" s="1">
        <v>2.3791936698009102</v>
      </c>
    </row>
    <row r="32047" spans="1:2">
      <c r="A32047" s="1">
        <v>9.1050979520227102E-2</v>
      </c>
      <c r="B32047" s="1">
        <v>-0.70068798150657696</v>
      </c>
    </row>
    <row r="32048" spans="1:2">
      <c r="A32048" s="1">
        <v>1.6651301147242199</v>
      </c>
      <c r="B32048" s="1">
        <v>0.96885266574997497</v>
      </c>
    </row>
    <row r="32049" spans="1:2">
      <c r="A32049" s="1">
        <v>9.2642537619160997E-2</v>
      </c>
      <c r="B32049" s="1">
        <v>1.7592081704542599</v>
      </c>
    </row>
    <row r="32050" spans="1:2">
      <c r="A32050" s="1">
        <v>1.9565642272780399</v>
      </c>
      <c r="B32050" s="1">
        <v>-0.27016731920364401</v>
      </c>
    </row>
    <row r="32051" spans="1:2">
      <c r="A32051" s="1">
        <v>4.4385830877550303</v>
      </c>
      <c r="B32051" s="1">
        <v>0.57724378752762395</v>
      </c>
    </row>
    <row r="32052" spans="1:2">
      <c r="A32052" s="1">
        <v>1.0567205361901799</v>
      </c>
      <c r="B32052" s="1">
        <v>0.53184138338255205</v>
      </c>
    </row>
    <row r="32053" spans="1:2">
      <c r="A32053" s="1">
        <v>2.7310771234971599E-2</v>
      </c>
      <c r="B32053" s="1">
        <v>0.66012835925175495</v>
      </c>
    </row>
    <row r="32054" spans="1:2">
      <c r="A32054" s="1">
        <v>0.22965007805778201</v>
      </c>
      <c r="B32054" s="1">
        <v>1.8488535665700701</v>
      </c>
    </row>
    <row r="32055" spans="1:2">
      <c r="A32055" s="1">
        <v>1.61411971457273</v>
      </c>
      <c r="B32055" s="1">
        <v>0.49956247599956</v>
      </c>
    </row>
    <row r="32056" spans="1:2">
      <c r="A32056" s="1">
        <v>1.8056842523096699</v>
      </c>
      <c r="B32056" s="1">
        <v>3.6511930523371201</v>
      </c>
    </row>
    <row r="32057" spans="1:2">
      <c r="A32057" s="1">
        <v>1.8152828739995699</v>
      </c>
      <c r="B32057" s="1">
        <v>1.820326059716</v>
      </c>
    </row>
    <row r="32058" spans="1:2">
      <c r="A32058" s="1">
        <v>1.8422936317284799</v>
      </c>
      <c r="B32058" s="1">
        <v>1.4658643366875299</v>
      </c>
    </row>
    <row r="32059" spans="1:2">
      <c r="A32059" s="1">
        <v>0.19852484437260401</v>
      </c>
      <c r="B32059" s="1">
        <v>1.8393809860542401</v>
      </c>
    </row>
    <row r="32060" spans="1:2">
      <c r="A32060" s="1">
        <v>3.9869104599806202</v>
      </c>
      <c r="B32060" s="1">
        <v>1.3106353438387499</v>
      </c>
    </row>
    <row r="32061" spans="1:2">
      <c r="A32061" s="1">
        <v>0.45720389706488801</v>
      </c>
      <c r="B32061" s="1">
        <v>4.3625724461175199</v>
      </c>
    </row>
    <row r="32062" spans="1:2">
      <c r="A32062" s="1">
        <v>0.65673596195335004</v>
      </c>
      <c r="B32062" s="1">
        <v>4.6314465250877797E-2</v>
      </c>
    </row>
    <row r="32063" spans="1:2">
      <c r="A32063" s="1">
        <v>0.61091125141148195</v>
      </c>
      <c r="B32063" s="1">
        <v>0.79386122905002199</v>
      </c>
    </row>
    <row r="32064" spans="1:2">
      <c r="A32064" s="1">
        <v>0.34814802117620097</v>
      </c>
      <c r="B32064" s="1">
        <v>1.26680911998227</v>
      </c>
    </row>
    <row r="32065" spans="1:2">
      <c r="A32065" s="1">
        <v>0.71248562076673305</v>
      </c>
      <c r="B32065" s="1">
        <v>1.41191419705081</v>
      </c>
    </row>
    <row r="32066" spans="1:2">
      <c r="A32066" s="1">
        <v>0.28938984794955502</v>
      </c>
      <c r="B32066" s="1">
        <v>1.20170486811088</v>
      </c>
    </row>
    <row r="32067" spans="1:2">
      <c r="A32067" s="1">
        <v>0.41881539569819398</v>
      </c>
      <c r="B32067" s="1">
        <v>-0.10560793460238201</v>
      </c>
    </row>
    <row r="32068" spans="1:2">
      <c r="A32068" s="1">
        <v>0.27231863372939802</v>
      </c>
      <c r="B32068" s="1">
        <v>1.74051217944565</v>
      </c>
    </row>
    <row r="32069" spans="1:2">
      <c r="A32069" s="1">
        <v>0.653225618941774</v>
      </c>
      <c r="B32069" s="1">
        <v>1.09914413077902</v>
      </c>
    </row>
    <row r="32070" spans="1:2">
      <c r="A32070" s="1">
        <v>1.18539941201884</v>
      </c>
      <c r="B32070" s="1">
        <v>0.45748656686912598</v>
      </c>
    </row>
    <row r="32071" spans="1:2">
      <c r="A32071" s="1">
        <v>0.97207596746811498</v>
      </c>
      <c r="B32071" s="1">
        <v>-0.46589375532671201</v>
      </c>
    </row>
    <row r="32072" spans="1:2">
      <c r="A32072" s="1">
        <v>0.336735072357152</v>
      </c>
      <c r="B32072" s="1">
        <v>1.30162399220151</v>
      </c>
    </row>
    <row r="32073" spans="1:2">
      <c r="A32073" s="1">
        <v>2.9373763323667399E-2</v>
      </c>
      <c r="B32073" s="1">
        <v>1.4654740593436699</v>
      </c>
    </row>
    <row r="32074" spans="1:2">
      <c r="A32074" s="1">
        <v>0.599729501299469</v>
      </c>
      <c r="B32074" s="1">
        <v>-0.32591128634481498</v>
      </c>
    </row>
    <row r="32075" spans="1:2">
      <c r="A32075" s="1">
        <v>8.5941426010526706E-2</v>
      </c>
      <c r="B32075" s="1">
        <v>0.76833487551745705</v>
      </c>
    </row>
    <row r="32076" spans="1:2">
      <c r="A32076" s="1">
        <v>0.336218986497479</v>
      </c>
      <c r="B32076" s="1">
        <v>0.94754366115478295</v>
      </c>
    </row>
    <row r="32077" spans="1:2">
      <c r="A32077" s="1">
        <v>0.78380879534554804</v>
      </c>
      <c r="B32077" s="1">
        <v>1.0947213790172301</v>
      </c>
    </row>
    <row r="32078" spans="1:2">
      <c r="A32078" s="1">
        <v>1.05090555213826</v>
      </c>
      <c r="B32078" s="1">
        <v>1.25176720754628</v>
      </c>
    </row>
    <row r="32079" spans="1:2">
      <c r="A32079" s="1">
        <v>0.96890086436218503</v>
      </c>
      <c r="B32079" s="1">
        <v>2.3084080371948099</v>
      </c>
    </row>
    <row r="32080" spans="1:2">
      <c r="A32080" s="1">
        <v>1.1773797194303299</v>
      </c>
      <c r="B32080" s="1">
        <v>1.73115369522441</v>
      </c>
    </row>
    <row r="32081" spans="1:2">
      <c r="A32081" s="1">
        <v>0.50657278355996305</v>
      </c>
      <c r="B32081" s="1">
        <v>2.1799288092718801E-2</v>
      </c>
    </row>
    <row r="32082" spans="1:2">
      <c r="A32082" s="1">
        <v>0.238398168517997</v>
      </c>
      <c r="B32082" s="1">
        <v>0.60677711793371802</v>
      </c>
    </row>
    <row r="32083" spans="1:2">
      <c r="A32083" s="1">
        <v>1.21218624362301</v>
      </c>
      <c r="B32083" s="1">
        <v>0.68955850061809998</v>
      </c>
    </row>
    <row r="32084" spans="1:2">
      <c r="A32084" s="1">
        <v>0.873510813012503</v>
      </c>
      <c r="B32084" s="1">
        <v>3.2623266199422298</v>
      </c>
    </row>
    <row r="32085" spans="1:2">
      <c r="A32085" s="1">
        <v>0.52514971876473704</v>
      </c>
      <c r="B32085" s="1">
        <v>0.49387801242156198</v>
      </c>
    </row>
    <row r="32086" spans="1:2">
      <c r="A32086" s="1">
        <v>0.77536537076692502</v>
      </c>
      <c r="B32086" s="1">
        <v>3.99621872164006</v>
      </c>
    </row>
    <row r="32087" spans="1:2">
      <c r="A32087" s="1">
        <v>2.52092523583425</v>
      </c>
      <c r="B32087" s="1">
        <v>0.73626650242177405</v>
      </c>
    </row>
    <row r="32088" spans="1:2">
      <c r="A32088" s="1">
        <v>2.9255813901955299</v>
      </c>
      <c r="B32088" s="1">
        <v>0.134442870162093</v>
      </c>
    </row>
    <row r="32089" spans="1:2">
      <c r="A32089" s="1">
        <v>3.9131590262433198</v>
      </c>
      <c r="B32089" s="1">
        <v>1.36512285687534</v>
      </c>
    </row>
    <row r="32090" spans="1:2">
      <c r="A32090" s="1">
        <v>6.4304746409216407E-2</v>
      </c>
      <c r="B32090" s="1">
        <v>-5.7685320451907197E-2</v>
      </c>
    </row>
    <row r="32091" spans="1:2">
      <c r="A32091" s="1">
        <v>0.53816728067361697</v>
      </c>
      <c r="B32091" s="1">
        <v>2.4749589090295099</v>
      </c>
    </row>
    <row r="32092" spans="1:2">
      <c r="A32092" s="1">
        <v>0.111014729848241</v>
      </c>
      <c r="B32092" s="1">
        <v>2.0039388193174301</v>
      </c>
    </row>
    <row r="32093" spans="1:2">
      <c r="A32093" s="1">
        <v>0.38075116046283403</v>
      </c>
      <c r="B32093" s="1">
        <v>0.612788352287571</v>
      </c>
    </row>
    <row r="32094" spans="1:2">
      <c r="A32094" s="1">
        <v>0.138515723828496</v>
      </c>
      <c r="B32094" s="1">
        <v>1.8737352328475001</v>
      </c>
    </row>
    <row r="32095" spans="1:2">
      <c r="A32095" s="1">
        <v>0.60589592297405803</v>
      </c>
      <c r="B32095" s="1">
        <v>-0.57152823093614902</v>
      </c>
    </row>
    <row r="32096" spans="1:2">
      <c r="A32096" s="1">
        <v>1.9115830762652799</v>
      </c>
      <c r="B32096" s="1">
        <v>0.60496318011517802</v>
      </c>
    </row>
    <row r="32097" spans="1:2">
      <c r="A32097" s="1">
        <v>2.8148651902706101</v>
      </c>
      <c r="B32097" s="1">
        <v>2.0715418527469902</v>
      </c>
    </row>
    <row r="32098" spans="1:2">
      <c r="A32098" s="1">
        <v>9.1636013673586106E-2</v>
      </c>
      <c r="B32098" s="1">
        <v>0.82693809706191401</v>
      </c>
    </row>
    <row r="32099" spans="1:2">
      <c r="A32099" s="1">
        <v>0.101895808643808</v>
      </c>
      <c r="B32099" s="1">
        <v>0.24011629731798501</v>
      </c>
    </row>
    <row r="32100" spans="1:2">
      <c r="A32100" s="1">
        <v>0.57820335519252497</v>
      </c>
      <c r="B32100" s="1">
        <v>2.1883038276842401</v>
      </c>
    </row>
    <row r="32101" spans="1:2">
      <c r="A32101" s="1">
        <v>0.72281492670486303</v>
      </c>
      <c r="B32101" s="1">
        <v>3.4778777145425699</v>
      </c>
    </row>
    <row r="32102" spans="1:2">
      <c r="A32102" s="1">
        <v>5.9347219384419896</v>
      </c>
      <c r="B32102" s="1">
        <v>1.7579941776175201</v>
      </c>
    </row>
    <row r="32103" spans="1:2">
      <c r="A32103" s="1">
        <v>0.63905376479250497</v>
      </c>
      <c r="B32103" s="1">
        <v>1.5371850973301</v>
      </c>
    </row>
    <row r="32104" spans="1:2">
      <c r="A32104" s="1">
        <v>0.25464075776627598</v>
      </c>
      <c r="B32104" s="1">
        <v>0.76293706736674105</v>
      </c>
    </row>
    <row r="32105" spans="1:2">
      <c r="A32105" s="1">
        <v>0.265286956910673</v>
      </c>
      <c r="B32105" s="1">
        <v>1.4095316930383599</v>
      </c>
    </row>
    <row r="32106" spans="1:2">
      <c r="A32106" s="1">
        <v>0.30949970051340098</v>
      </c>
      <c r="B32106" s="1">
        <v>1.23319416255803</v>
      </c>
    </row>
    <row r="32107" spans="1:2">
      <c r="A32107" s="1">
        <v>0.46003922950377502</v>
      </c>
      <c r="B32107" s="1">
        <v>-0.17394613135651599</v>
      </c>
    </row>
    <row r="32108" spans="1:2">
      <c r="A32108" s="1">
        <v>4.9598878280883302E-2</v>
      </c>
      <c r="B32108" s="1">
        <v>1.3537047435821901</v>
      </c>
    </row>
    <row r="32109" spans="1:2">
      <c r="A32109" s="1">
        <v>0.59563870573821598</v>
      </c>
      <c r="B32109" s="1">
        <v>-0.32294005062077102</v>
      </c>
    </row>
    <row r="32110" spans="1:2">
      <c r="A32110" s="1">
        <v>2.2622715425869901</v>
      </c>
      <c r="B32110" s="1">
        <v>1.3487870229438701</v>
      </c>
    </row>
    <row r="32111" spans="1:2">
      <c r="A32111" s="1">
        <v>0.24564765875398301</v>
      </c>
      <c r="B32111" s="1">
        <v>2.1097863970126198</v>
      </c>
    </row>
    <row r="32112" spans="1:2">
      <c r="A32112" s="1">
        <v>0.19883632164634299</v>
      </c>
      <c r="B32112" s="1">
        <v>1.3734290516143499</v>
      </c>
    </row>
    <row r="32113" spans="1:2">
      <c r="A32113" s="1">
        <v>0.79795182594109104</v>
      </c>
      <c r="B32113" s="1">
        <v>4.09392452201967E-2</v>
      </c>
    </row>
    <row r="32114" spans="1:2">
      <c r="A32114" s="1">
        <v>0.65471680928450704</v>
      </c>
      <c r="B32114" s="1">
        <v>0.307926377696362</v>
      </c>
    </row>
    <row r="32115" spans="1:2">
      <c r="A32115" s="1">
        <v>4.1251551461185496</v>
      </c>
      <c r="B32115" s="1">
        <v>0.70535193515183703</v>
      </c>
    </row>
    <row r="32116" spans="1:2">
      <c r="A32116" s="1">
        <v>1.14572517564531</v>
      </c>
      <c r="B32116" s="1">
        <v>1.61783670772965</v>
      </c>
    </row>
    <row r="32117" spans="1:2">
      <c r="A32117" s="1">
        <v>0.267580439547486</v>
      </c>
      <c r="B32117" s="1">
        <v>0.80628530467191095</v>
      </c>
    </row>
    <row r="32118" spans="1:2">
      <c r="A32118" s="1">
        <v>0.124758519443934</v>
      </c>
      <c r="B32118" s="1">
        <v>2.46500580179252</v>
      </c>
    </row>
    <row r="32119" spans="1:2">
      <c r="A32119" s="1">
        <v>0.12919131264962799</v>
      </c>
      <c r="B32119" s="1">
        <v>-7.0170288404993994E-2</v>
      </c>
    </row>
    <row r="32120" spans="1:2">
      <c r="A32120" s="1">
        <v>1.2940162995854601</v>
      </c>
      <c r="B32120" s="1">
        <v>2.6931435659802099</v>
      </c>
    </row>
    <row r="32121" spans="1:2">
      <c r="A32121" s="1">
        <v>1.1118270811117701</v>
      </c>
      <c r="B32121" s="1">
        <v>1.74104522043298</v>
      </c>
    </row>
    <row r="32122" spans="1:2">
      <c r="A32122" s="1">
        <v>0.88877987370797196</v>
      </c>
      <c r="B32122" s="1">
        <v>0.12823629316324001</v>
      </c>
    </row>
    <row r="32123" spans="1:2">
      <c r="A32123" s="1">
        <v>2.6902163429136698</v>
      </c>
      <c r="B32123" s="1">
        <v>-0.34700108180322098</v>
      </c>
    </row>
    <row r="32124" spans="1:2">
      <c r="A32124" s="1">
        <v>1.28967219810019</v>
      </c>
      <c r="B32124" s="1">
        <v>1.44210054191376</v>
      </c>
    </row>
    <row r="32125" spans="1:2">
      <c r="A32125" s="1">
        <v>2.3553359938794198</v>
      </c>
      <c r="B32125" s="1">
        <v>2.1145918671906698</v>
      </c>
    </row>
    <row r="32126" spans="1:2">
      <c r="A32126" s="1">
        <v>3.33212485967021</v>
      </c>
      <c r="B32126" s="1">
        <v>2.4743626886435401</v>
      </c>
    </row>
    <row r="32127" spans="1:2">
      <c r="A32127" s="1">
        <v>2.0900331557363501</v>
      </c>
      <c r="B32127" s="1">
        <v>1.2376077146781399</v>
      </c>
    </row>
    <row r="32128" spans="1:2">
      <c r="A32128" s="1">
        <v>0.172126634410558</v>
      </c>
      <c r="B32128" s="1">
        <v>-0.23369599439198199</v>
      </c>
    </row>
    <row r="32129" spans="1:2">
      <c r="A32129" s="1">
        <v>1.56790782839434</v>
      </c>
      <c r="B32129" s="1">
        <v>0.27639142928424099</v>
      </c>
    </row>
    <row r="32130" spans="1:2">
      <c r="A32130" s="1">
        <v>0.65340911816942704</v>
      </c>
      <c r="B32130" s="1">
        <v>1.2380916898832699</v>
      </c>
    </row>
    <row r="32131" spans="1:2">
      <c r="A32131" s="1">
        <v>0.38034303972768702</v>
      </c>
      <c r="B32131" s="1">
        <v>0.53188949748871095</v>
      </c>
    </row>
    <row r="32132" spans="1:2">
      <c r="A32132" s="1">
        <v>2.4140168115359701</v>
      </c>
      <c r="B32132" s="1">
        <v>1.0652849566970499</v>
      </c>
    </row>
    <row r="32133" spans="1:2">
      <c r="A32133" s="1">
        <v>0.172862901784924</v>
      </c>
      <c r="B32133" s="1">
        <v>0.994319631495863</v>
      </c>
    </row>
    <row r="32134" spans="1:2">
      <c r="A32134" s="1">
        <v>1.0129575477749999</v>
      </c>
      <c r="B32134" s="1">
        <v>1.54225320216993</v>
      </c>
    </row>
    <row r="32135" spans="1:2">
      <c r="A32135" s="1">
        <v>0.82728924019417904</v>
      </c>
      <c r="B32135" s="1">
        <v>-0.98240292824281095</v>
      </c>
    </row>
    <row r="32136" spans="1:2">
      <c r="A32136" s="1">
        <v>0.773381364958179</v>
      </c>
      <c r="B32136" s="1">
        <v>0.59521607558289202</v>
      </c>
    </row>
    <row r="32137" spans="1:2">
      <c r="A32137" s="1">
        <v>1.06434969604118</v>
      </c>
      <c r="B32137" s="1">
        <v>0.31201807229460199</v>
      </c>
    </row>
    <row r="32138" spans="1:2">
      <c r="A32138" s="1">
        <v>1.2610294881801001</v>
      </c>
      <c r="B32138" s="1">
        <v>0.27376065379023501</v>
      </c>
    </row>
    <row r="32139" spans="1:2">
      <c r="A32139" s="1">
        <v>0.59875332075556298</v>
      </c>
      <c r="B32139" s="1">
        <v>-0.64148341493819006</v>
      </c>
    </row>
    <row r="32140" spans="1:2">
      <c r="A32140" s="1">
        <v>0.21126576728171201</v>
      </c>
      <c r="B32140" s="1">
        <v>0.55332763488038905</v>
      </c>
    </row>
    <row r="32141" spans="1:2">
      <c r="A32141" s="1">
        <v>0.387379206197283</v>
      </c>
      <c r="B32141" s="1">
        <v>1.1680145254610901</v>
      </c>
    </row>
    <row r="32142" spans="1:2">
      <c r="A32142" s="1">
        <v>0.65946418395986905</v>
      </c>
      <c r="B32142" s="1">
        <v>2.7631019480050498</v>
      </c>
    </row>
    <row r="32143" spans="1:2">
      <c r="A32143" s="1">
        <v>1.24667293703036</v>
      </c>
      <c r="B32143" s="1">
        <v>1.57267588527919</v>
      </c>
    </row>
    <row r="32144" spans="1:2">
      <c r="A32144" s="1">
        <v>3.0656048556508601E-2</v>
      </c>
      <c r="B32144" s="1">
        <v>0.90117122474264</v>
      </c>
    </row>
    <row r="32145" spans="1:2">
      <c r="A32145" s="1">
        <v>0.121879035891152</v>
      </c>
      <c r="B32145" s="1">
        <v>1.83415588474042</v>
      </c>
    </row>
    <row r="32146" spans="1:2">
      <c r="A32146" s="1">
        <v>0.202492278007397</v>
      </c>
      <c r="B32146" s="1">
        <v>0.64310659941072701</v>
      </c>
    </row>
    <row r="32147" spans="1:2">
      <c r="A32147" s="1">
        <v>0.49836409672470899</v>
      </c>
      <c r="B32147" s="1">
        <v>-0.46486965664615898</v>
      </c>
    </row>
    <row r="32148" spans="1:2">
      <c r="A32148" s="1">
        <v>7.1784399275999597E-2</v>
      </c>
      <c r="B32148" s="1">
        <v>1.93767730117236</v>
      </c>
    </row>
    <row r="32149" spans="1:2">
      <c r="A32149" s="1">
        <v>1.7111562430793601</v>
      </c>
      <c r="B32149" s="1">
        <v>3.37284352799439</v>
      </c>
    </row>
    <row r="32150" spans="1:2">
      <c r="A32150" s="1">
        <v>0.95949464901810899</v>
      </c>
      <c r="B32150" s="1">
        <v>1.0765110571541801</v>
      </c>
    </row>
    <row r="32151" spans="1:2">
      <c r="A32151" s="1">
        <v>0.79728171796727798</v>
      </c>
      <c r="B32151" s="1">
        <v>0.36301648546302101</v>
      </c>
    </row>
    <row r="32152" spans="1:2">
      <c r="A32152" s="1">
        <v>0.87460097010192295</v>
      </c>
      <c r="B32152" s="1">
        <v>2.0994192822959099</v>
      </c>
    </row>
    <row r="32153" spans="1:2">
      <c r="A32153" s="1">
        <v>1.6908978052489501</v>
      </c>
      <c r="B32153" s="1">
        <v>7.4939606531957206E-2</v>
      </c>
    </row>
    <row r="32154" spans="1:2">
      <c r="A32154" s="1">
        <v>1.21651012214765E-2</v>
      </c>
      <c r="B32154" s="1">
        <v>-0.74398766317662102</v>
      </c>
    </row>
    <row r="32155" spans="1:2">
      <c r="A32155" s="1">
        <v>0.35392625691859297</v>
      </c>
      <c r="B32155" s="1">
        <v>0.59979966481398195</v>
      </c>
    </row>
    <row r="32156" spans="1:2">
      <c r="A32156" s="1">
        <v>0.68911573335272602</v>
      </c>
      <c r="B32156" s="1">
        <v>0.375393633986426</v>
      </c>
    </row>
    <row r="32157" spans="1:2">
      <c r="A32157" s="1">
        <v>1.3172955931225001</v>
      </c>
      <c r="B32157" s="1">
        <v>-1.1006559543669701</v>
      </c>
    </row>
    <row r="32158" spans="1:2">
      <c r="A32158" s="1">
        <v>2.3768032765647402</v>
      </c>
      <c r="B32158" s="1">
        <v>1.1357879529166099</v>
      </c>
    </row>
    <row r="32159" spans="1:2">
      <c r="A32159" s="1">
        <v>1.2206494501737399</v>
      </c>
      <c r="B32159" s="1">
        <v>0.74596875781013405</v>
      </c>
    </row>
    <row r="32160" spans="1:2">
      <c r="A32160" s="1">
        <v>0.105455388445474</v>
      </c>
      <c r="B32160" s="1">
        <v>-0.20239807302430801</v>
      </c>
    </row>
    <row r="32161" spans="1:2">
      <c r="A32161" s="1">
        <v>3.4809043652292197E-2</v>
      </c>
      <c r="B32161" s="1">
        <v>0.12707781731321499</v>
      </c>
    </row>
    <row r="32162" spans="1:2">
      <c r="A32162" s="1">
        <v>0.985364105891952</v>
      </c>
      <c r="B32162" s="1">
        <v>2.1791847035075498</v>
      </c>
    </row>
    <row r="32163" spans="1:2">
      <c r="A32163" s="1">
        <v>0.73568151932312198</v>
      </c>
      <c r="B32163" s="1">
        <v>0.82625095327721199</v>
      </c>
    </row>
    <row r="32164" spans="1:2">
      <c r="A32164" s="1">
        <v>1.25895945449196</v>
      </c>
      <c r="B32164" s="1">
        <v>1.0638212449024</v>
      </c>
    </row>
    <row r="32165" spans="1:2">
      <c r="A32165" s="1">
        <v>0.96012850817500595</v>
      </c>
      <c r="B32165" s="1">
        <v>0.81290301288967903</v>
      </c>
    </row>
    <row r="32166" spans="1:2">
      <c r="A32166" s="1">
        <v>1.4960424322386801</v>
      </c>
      <c r="B32166" s="1">
        <v>1.5366536739272201</v>
      </c>
    </row>
    <row r="32167" spans="1:2">
      <c r="A32167" s="1">
        <v>0.24266060037333101</v>
      </c>
      <c r="B32167" s="1">
        <v>1.8676332264633</v>
      </c>
    </row>
    <row r="32168" spans="1:2">
      <c r="A32168" s="1">
        <v>0.277967289287609</v>
      </c>
      <c r="B32168" s="1">
        <v>1.42898341636903</v>
      </c>
    </row>
    <row r="32169" spans="1:2">
      <c r="A32169" s="1">
        <v>0.82590498296755499</v>
      </c>
      <c r="B32169" s="1">
        <v>0.223206987723197</v>
      </c>
    </row>
    <row r="32170" spans="1:2">
      <c r="A32170" s="1">
        <v>1.39427934662477</v>
      </c>
      <c r="B32170" s="1">
        <v>0.52506963608579205</v>
      </c>
    </row>
    <row r="32171" spans="1:2">
      <c r="A32171" s="1">
        <v>3.6753998986249901</v>
      </c>
      <c r="B32171" s="1">
        <v>0.22016487817127101</v>
      </c>
    </row>
    <row r="32172" spans="1:2">
      <c r="A32172" s="1">
        <v>1.4748151045303E-2</v>
      </c>
      <c r="B32172" s="1">
        <v>2.8018650385924699</v>
      </c>
    </row>
    <row r="32173" spans="1:2">
      <c r="A32173" s="1">
        <v>1.7195134282479101</v>
      </c>
      <c r="B32173" s="1">
        <v>1.7268100207538</v>
      </c>
    </row>
    <row r="32174" spans="1:2">
      <c r="A32174" s="1">
        <v>1.3580401195344099E-2</v>
      </c>
      <c r="B32174" s="1">
        <v>0.352392032954225</v>
      </c>
    </row>
    <row r="32175" spans="1:2">
      <c r="A32175" s="1">
        <v>1.4168519636213599</v>
      </c>
      <c r="B32175" s="1">
        <v>-0.39428609363989198</v>
      </c>
    </row>
    <row r="32176" spans="1:2">
      <c r="A32176" s="1">
        <v>1.1703723944467901</v>
      </c>
      <c r="B32176" s="1">
        <v>0.60292518117529603</v>
      </c>
    </row>
    <row r="32177" spans="1:2">
      <c r="A32177" s="1">
        <v>0.31706754305669099</v>
      </c>
      <c r="B32177" s="1">
        <v>1.15054790846098</v>
      </c>
    </row>
    <row r="32178" spans="1:2">
      <c r="A32178" s="1">
        <v>0.62664454592202701</v>
      </c>
      <c r="B32178" s="1">
        <v>1.17689849713397</v>
      </c>
    </row>
    <row r="32179" spans="1:2">
      <c r="A32179" s="1">
        <v>1.7423259836016101</v>
      </c>
      <c r="B32179" s="1">
        <v>2.2705120483564798</v>
      </c>
    </row>
    <row r="32180" spans="1:2">
      <c r="A32180" s="1">
        <v>0.92225432455711398</v>
      </c>
      <c r="B32180" s="1">
        <v>-0.76667496915176303</v>
      </c>
    </row>
    <row r="32181" spans="1:2">
      <c r="A32181" s="1">
        <v>3.4578206735596999</v>
      </c>
      <c r="B32181" s="1">
        <v>0.104578322235692</v>
      </c>
    </row>
    <row r="32182" spans="1:2">
      <c r="A32182" s="1">
        <v>0.58315638493904998</v>
      </c>
      <c r="B32182" s="1">
        <v>0.98006475388028402</v>
      </c>
    </row>
    <row r="32183" spans="1:2">
      <c r="A32183" s="1">
        <v>2.1857506650520802</v>
      </c>
      <c r="B32183" s="1">
        <v>1.11046108404246</v>
      </c>
    </row>
    <row r="32184" spans="1:2">
      <c r="A32184" s="1">
        <v>1.2644599874304701</v>
      </c>
      <c r="B32184" s="1">
        <v>1.0257099785300099</v>
      </c>
    </row>
    <row r="32185" spans="1:2">
      <c r="A32185" s="1">
        <v>0.67992439003872696</v>
      </c>
      <c r="B32185" s="1">
        <v>1.7201840170299401</v>
      </c>
    </row>
    <row r="32186" spans="1:2">
      <c r="A32186" s="1">
        <v>0.13294258124737801</v>
      </c>
      <c r="B32186" s="1">
        <v>-0.151801390052163</v>
      </c>
    </row>
    <row r="32187" spans="1:2">
      <c r="A32187" s="1">
        <v>1.8233142310588</v>
      </c>
      <c r="B32187" s="1">
        <v>0.37471665607284199</v>
      </c>
    </row>
    <row r="32188" spans="1:2">
      <c r="A32188" s="1">
        <v>0.85188455951918796</v>
      </c>
      <c r="B32188" s="1">
        <v>1.53698911781012</v>
      </c>
    </row>
    <row r="32189" spans="1:2">
      <c r="A32189" s="1">
        <v>1.6035007405353701</v>
      </c>
      <c r="B32189" s="1">
        <v>0.49796921524481302</v>
      </c>
    </row>
    <row r="32190" spans="1:2">
      <c r="A32190" s="1">
        <v>0.46313022844232998</v>
      </c>
      <c r="B32190" s="1">
        <v>1.8701963996598401</v>
      </c>
    </row>
    <row r="32191" spans="1:2">
      <c r="A32191" s="1">
        <v>4.4820234828297902</v>
      </c>
      <c r="B32191" s="1">
        <v>0.31567548327905098</v>
      </c>
    </row>
    <row r="32192" spans="1:2">
      <c r="A32192" s="1">
        <v>3.0601505796556299</v>
      </c>
      <c r="B32192" s="1">
        <v>2.2278491710789599</v>
      </c>
    </row>
    <row r="32193" spans="1:2">
      <c r="A32193" s="1">
        <v>1.8398504778770099</v>
      </c>
      <c r="B32193" s="1">
        <v>1.6609995497821299</v>
      </c>
    </row>
    <row r="32194" spans="1:2">
      <c r="A32194" s="1">
        <v>0.56703876099375905</v>
      </c>
      <c r="B32194" s="1">
        <v>0.27321426607295901</v>
      </c>
    </row>
    <row r="32195" spans="1:2">
      <c r="A32195" s="1">
        <v>0.88921116669141598</v>
      </c>
      <c r="B32195" s="1">
        <v>-0.46969256739179699</v>
      </c>
    </row>
    <row r="32196" spans="1:2">
      <c r="A32196" s="1">
        <v>2.0641127490261502</v>
      </c>
      <c r="B32196" s="1">
        <v>0.76700367551909898</v>
      </c>
    </row>
    <row r="32197" spans="1:2">
      <c r="A32197" s="1">
        <v>0.30915115090095002</v>
      </c>
      <c r="B32197" s="1">
        <v>2.34603251115447</v>
      </c>
    </row>
    <row r="32198" spans="1:2">
      <c r="A32198" s="1">
        <v>3.2812370172488698</v>
      </c>
      <c r="B32198" s="1">
        <v>1.3624081001189201</v>
      </c>
    </row>
    <row r="32199" spans="1:2">
      <c r="A32199" s="1">
        <v>1.11986849549616</v>
      </c>
      <c r="B32199" s="1">
        <v>1.26592014395783</v>
      </c>
    </row>
    <row r="32200" spans="1:2">
      <c r="A32200" s="1">
        <v>1.17942725601206</v>
      </c>
      <c r="B32200" s="1">
        <v>2.6383150719649202</v>
      </c>
    </row>
    <row r="32201" spans="1:2">
      <c r="A32201" s="1">
        <v>1.39823327572718</v>
      </c>
      <c r="B32201" s="1">
        <v>1.5009182479624801</v>
      </c>
    </row>
    <row r="32202" spans="1:2">
      <c r="A32202" s="1">
        <v>9.9712824209955905E-2</v>
      </c>
      <c r="B32202" s="1">
        <v>1.7783585405523801</v>
      </c>
    </row>
    <row r="32203" spans="1:2">
      <c r="A32203" s="1">
        <v>0.41364269447035301</v>
      </c>
      <c r="B32203" s="1">
        <v>1.3543193682246699</v>
      </c>
    </row>
    <row r="32204" spans="1:2">
      <c r="A32204" s="1">
        <v>0.57340560762255699</v>
      </c>
      <c r="B32204" s="1">
        <v>7.4273274182564505E-2</v>
      </c>
    </row>
    <row r="32205" spans="1:2">
      <c r="A32205" s="1">
        <v>1.6918456606598</v>
      </c>
      <c r="B32205" s="1">
        <v>0.91486716616712804</v>
      </c>
    </row>
    <row r="32206" spans="1:2">
      <c r="A32206" s="1">
        <v>1.48759255337344</v>
      </c>
      <c r="B32206" s="1">
        <v>1.84886436320821</v>
      </c>
    </row>
    <row r="32207" spans="1:2">
      <c r="A32207" s="1">
        <v>1.50418164312929</v>
      </c>
      <c r="B32207" s="1">
        <v>2.5332342325692099</v>
      </c>
    </row>
    <row r="32208" spans="1:2">
      <c r="A32208" s="1">
        <v>0.41098554309035401</v>
      </c>
      <c r="B32208" s="1">
        <v>0.29044510774408</v>
      </c>
    </row>
    <row r="32209" spans="1:2">
      <c r="A32209" s="1">
        <v>1.35954856394773</v>
      </c>
      <c r="B32209" s="1">
        <v>1.3059293581840601</v>
      </c>
    </row>
    <row r="32210" spans="1:2">
      <c r="A32210" s="1">
        <v>0.28386974439447799</v>
      </c>
      <c r="B32210" s="1">
        <v>0.64829395639215204</v>
      </c>
    </row>
    <row r="32211" spans="1:2">
      <c r="A32211" s="1">
        <v>2.1626607119735999</v>
      </c>
      <c r="B32211" s="1">
        <v>1.7304989770997099</v>
      </c>
    </row>
    <row r="32212" spans="1:2">
      <c r="A32212" s="1">
        <v>0.39780544249308403</v>
      </c>
      <c r="B32212" s="1">
        <v>-0.61260165700733704</v>
      </c>
    </row>
    <row r="32213" spans="1:2">
      <c r="A32213" s="1">
        <v>0.27756421515112101</v>
      </c>
      <c r="B32213" s="1">
        <v>0.88499191069000505</v>
      </c>
    </row>
    <row r="32214" spans="1:2">
      <c r="A32214" s="1">
        <v>1.0994766097344699</v>
      </c>
      <c r="B32214" s="1">
        <v>2.8109669352988602</v>
      </c>
    </row>
    <row r="32215" spans="1:2">
      <c r="A32215" s="1">
        <v>0.60214034059017096</v>
      </c>
      <c r="B32215" s="1">
        <v>-0.82246626147983803</v>
      </c>
    </row>
    <row r="32216" spans="1:2">
      <c r="A32216" s="1">
        <v>0.74651919903601904</v>
      </c>
      <c r="B32216" s="1">
        <v>0.13214775309594401</v>
      </c>
    </row>
    <row r="32217" spans="1:2">
      <c r="A32217" s="1">
        <v>1.2491744971624299</v>
      </c>
      <c r="B32217" s="1">
        <v>1.7399433341000099</v>
      </c>
    </row>
    <row r="32218" spans="1:2">
      <c r="A32218" s="1">
        <v>9.6783052960237995E-2</v>
      </c>
      <c r="B32218" s="1">
        <v>3.0098913437353398</v>
      </c>
    </row>
    <row r="32219" spans="1:2">
      <c r="A32219" s="1">
        <v>1.54563688998746</v>
      </c>
      <c r="B32219" s="1">
        <v>2.4766789100166</v>
      </c>
    </row>
    <row r="32220" spans="1:2">
      <c r="A32220" s="1">
        <v>0.173360061429357</v>
      </c>
      <c r="B32220" s="1">
        <v>1.07161018910478</v>
      </c>
    </row>
    <row r="32221" spans="1:2">
      <c r="A32221" s="1">
        <v>0.36875446511219601</v>
      </c>
      <c r="B32221" s="1">
        <v>2.8817942268835401</v>
      </c>
    </row>
    <row r="32222" spans="1:2">
      <c r="A32222" s="1">
        <v>0.44770087849793599</v>
      </c>
      <c r="B32222" s="1">
        <v>1.1032729622451201</v>
      </c>
    </row>
    <row r="32223" spans="1:2">
      <c r="A32223" s="1">
        <v>9.9485846220701197E-4</v>
      </c>
      <c r="B32223" s="1">
        <v>0.77859679778517199</v>
      </c>
    </row>
    <row r="32224" spans="1:2">
      <c r="A32224" s="1">
        <v>0.46484231270340798</v>
      </c>
      <c r="B32224" s="1">
        <v>8.9013024127816295E-2</v>
      </c>
    </row>
    <row r="32225" spans="1:2">
      <c r="A32225" s="1">
        <v>2.0335038577386402</v>
      </c>
      <c r="B32225" s="1">
        <v>-1.4598564325827399</v>
      </c>
    </row>
    <row r="32226" spans="1:2">
      <c r="A32226" s="1">
        <v>0.41067431390756498</v>
      </c>
      <c r="B32226" s="1">
        <v>1.3506250640109201</v>
      </c>
    </row>
    <row r="32227" spans="1:2">
      <c r="A32227" s="1">
        <v>1.8643009151521199</v>
      </c>
      <c r="B32227" s="1">
        <v>1.1063686343711701</v>
      </c>
    </row>
    <row r="32228" spans="1:2">
      <c r="A32228" s="1">
        <v>0.55840446719596704</v>
      </c>
      <c r="B32228" s="1">
        <v>-1.22440959341787</v>
      </c>
    </row>
    <row r="32229" spans="1:2">
      <c r="A32229" s="1">
        <v>0.64802982377127405</v>
      </c>
      <c r="B32229" s="1">
        <v>2.3465080346956602</v>
      </c>
    </row>
    <row r="32230" spans="1:2">
      <c r="A32230" s="1">
        <v>0.54609347333941105</v>
      </c>
      <c r="B32230" s="1">
        <v>0.73809385398199301</v>
      </c>
    </row>
    <row r="32231" spans="1:2">
      <c r="A32231" s="1">
        <v>0.282365590143621</v>
      </c>
      <c r="B32231" s="1">
        <v>1.39034543901042</v>
      </c>
    </row>
    <row r="32232" spans="1:2">
      <c r="A32232" s="1">
        <v>0.67671929328086999</v>
      </c>
      <c r="B32232" s="1">
        <v>0.25190599199666502</v>
      </c>
    </row>
    <row r="32233" spans="1:2">
      <c r="A32233" s="1">
        <v>4.1168021961765298E-2</v>
      </c>
      <c r="B32233" s="1">
        <v>0.41783092506657998</v>
      </c>
    </row>
    <row r="32234" spans="1:2">
      <c r="A32234" s="1">
        <v>9.7215676338518894E-2</v>
      </c>
      <c r="B32234" s="1">
        <v>0.752466250755914</v>
      </c>
    </row>
    <row r="32235" spans="1:2">
      <c r="A32235" s="1">
        <v>0.34402301256755102</v>
      </c>
      <c r="B32235" s="1">
        <v>2.6267300574439898</v>
      </c>
    </row>
    <row r="32236" spans="1:2">
      <c r="A32236" s="1">
        <v>0.55256620145052304</v>
      </c>
      <c r="B32236" s="1">
        <v>1.05707535106524</v>
      </c>
    </row>
    <row r="32237" spans="1:2">
      <c r="A32237" s="1">
        <v>0.90106746322994002</v>
      </c>
      <c r="B32237" s="1">
        <v>-0.890767823925525</v>
      </c>
    </row>
    <row r="32238" spans="1:2">
      <c r="A32238" s="1">
        <v>2.5593976430744201</v>
      </c>
      <c r="B32238" s="1">
        <v>1.42864625704648</v>
      </c>
    </row>
    <row r="32239" spans="1:2">
      <c r="A32239" s="1">
        <v>0.77603940855353803</v>
      </c>
      <c r="B32239" s="1">
        <v>0.75950836592401405</v>
      </c>
    </row>
    <row r="32240" spans="1:2">
      <c r="A32240" s="1">
        <v>3.0943462412599002E-2</v>
      </c>
      <c r="B32240" s="1">
        <v>3.3760400100218502</v>
      </c>
    </row>
    <row r="32241" spans="1:2">
      <c r="A32241" s="1">
        <v>1.20924500539516</v>
      </c>
      <c r="B32241" s="1">
        <v>2.6180845620134799E-2</v>
      </c>
    </row>
    <row r="32242" spans="1:2">
      <c r="A32242" s="1">
        <v>3.3657720533999602</v>
      </c>
      <c r="B32242" s="1">
        <v>-1.18210205492652</v>
      </c>
    </row>
    <row r="32243" spans="1:2">
      <c r="A32243" s="1">
        <v>0.72066425004644297</v>
      </c>
      <c r="B32243" s="1">
        <v>1.1671011312533299</v>
      </c>
    </row>
    <row r="32244" spans="1:2">
      <c r="A32244" s="1">
        <v>0.48929110300204698</v>
      </c>
      <c r="B32244" s="1">
        <v>1.43583666262607E-2</v>
      </c>
    </row>
    <row r="32245" spans="1:2">
      <c r="A32245" s="1">
        <v>0.354765965614252</v>
      </c>
      <c r="B32245" s="1">
        <v>0.949370576233452</v>
      </c>
    </row>
    <row r="32246" spans="1:2">
      <c r="A32246" s="1">
        <v>0.19421954283362999</v>
      </c>
      <c r="B32246" s="1">
        <v>1.7082248109924101</v>
      </c>
    </row>
    <row r="32247" spans="1:2">
      <c r="A32247" s="1">
        <v>2.34325747344305</v>
      </c>
      <c r="B32247" s="1">
        <v>0.22827714786095599</v>
      </c>
    </row>
    <row r="32248" spans="1:2">
      <c r="A32248" s="1">
        <v>2.4003091748786498</v>
      </c>
      <c r="B32248" s="1">
        <v>-0.21510708153476901</v>
      </c>
    </row>
    <row r="32249" spans="1:2">
      <c r="A32249" s="1">
        <v>2.2656050168699098</v>
      </c>
      <c r="B32249" s="1">
        <v>2.3132287788845098</v>
      </c>
    </row>
    <row r="32250" spans="1:2">
      <c r="A32250" s="1">
        <v>1.35347037881781</v>
      </c>
      <c r="B32250" s="1">
        <v>0.88841463512249197</v>
      </c>
    </row>
    <row r="32251" spans="1:2">
      <c r="A32251" s="1">
        <v>0.22248769719189501</v>
      </c>
      <c r="B32251" s="1">
        <v>1.34755465129036</v>
      </c>
    </row>
    <row r="32252" spans="1:2">
      <c r="A32252" s="1">
        <v>1.2946331414346799</v>
      </c>
      <c r="B32252" s="1">
        <v>2.2262723806497702</v>
      </c>
    </row>
    <row r="32253" spans="1:2">
      <c r="A32253" s="1">
        <v>3.99320061366747</v>
      </c>
      <c r="B32253" s="1">
        <v>0.51624039749554296</v>
      </c>
    </row>
    <row r="32254" spans="1:2">
      <c r="A32254" s="1">
        <v>1.04320725922568</v>
      </c>
      <c r="B32254" s="1">
        <v>1.22682211581546</v>
      </c>
    </row>
    <row r="32255" spans="1:2">
      <c r="A32255" s="1">
        <v>2.0155029160143298</v>
      </c>
      <c r="B32255" s="1">
        <v>1.8672893064654199</v>
      </c>
    </row>
    <row r="32256" spans="1:2">
      <c r="A32256" s="1">
        <v>1.05649039986213</v>
      </c>
      <c r="B32256" s="1">
        <v>1.84214104036167</v>
      </c>
    </row>
    <row r="32257" spans="1:2">
      <c r="A32257" s="1">
        <v>3.4397180238002401</v>
      </c>
      <c r="B32257" s="1">
        <v>1.0242996994978599</v>
      </c>
    </row>
    <row r="32258" spans="1:2">
      <c r="A32258" s="1">
        <v>0.37961387055361301</v>
      </c>
      <c r="B32258" s="1">
        <v>0.85078534062765798</v>
      </c>
    </row>
    <row r="32259" spans="1:2">
      <c r="A32259" s="1">
        <v>5.7500843481056202E-4</v>
      </c>
      <c r="B32259" s="1">
        <v>0.50941469238994297</v>
      </c>
    </row>
    <row r="32260" spans="1:2">
      <c r="A32260" s="1">
        <v>1.79031742389661</v>
      </c>
      <c r="B32260" s="1">
        <v>0.759698815202412</v>
      </c>
    </row>
    <row r="32261" spans="1:2">
      <c r="A32261" s="1">
        <v>0.305682693131137</v>
      </c>
      <c r="B32261" s="1">
        <v>0.17482046581996699</v>
      </c>
    </row>
    <row r="32262" spans="1:2">
      <c r="A32262" s="1">
        <v>0.27853266321911702</v>
      </c>
      <c r="B32262" s="1">
        <v>-0.17165110354117599</v>
      </c>
    </row>
    <row r="32263" spans="1:2">
      <c r="A32263" s="1">
        <v>1.2216632502623801</v>
      </c>
      <c r="B32263" s="1">
        <v>1.6874427542647501</v>
      </c>
    </row>
    <row r="32264" spans="1:2">
      <c r="A32264" s="1">
        <v>0.61116706226961004</v>
      </c>
      <c r="B32264" s="1">
        <v>1.2048037809149701</v>
      </c>
    </row>
    <row r="32265" spans="1:2">
      <c r="A32265" s="1">
        <v>1.2311019268332101E-2</v>
      </c>
      <c r="B32265" s="1">
        <v>0.37014656861550199</v>
      </c>
    </row>
    <row r="32266" spans="1:2">
      <c r="A32266" s="1">
        <v>0.588296131992876</v>
      </c>
      <c r="B32266" s="1">
        <v>-1.6478934893235E-2</v>
      </c>
    </row>
    <row r="32267" spans="1:2">
      <c r="A32267" s="1">
        <v>0.78441473916084004</v>
      </c>
      <c r="B32267" s="1">
        <v>0.56743673145524298</v>
      </c>
    </row>
    <row r="32268" spans="1:2">
      <c r="A32268" s="1">
        <v>7.2725746378425896E-2</v>
      </c>
      <c r="B32268" s="1">
        <v>1.3883291378077101</v>
      </c>
    </row>
    <row r="32269" spans="1:2">
      <c r="A32269" s="1">
        <v>0.80923796533403802</v>
      </c>
      <c r="B32269" s="1">
        <v>0.14836317811882099</v>
      </c>
    </row>
    <row r="32270" spans="1:2">
      <c r="A32270" s="1">
        <v>0.87022723725496898</v>
      </c>
      <c r="B32270" s="1">
        <v>-1.5503399442691801</v>
      </c>
    </row>
    <row r="32271" spans="1:2">
      <c r="A32271" s="1">
        <v>0.12643522065358001</v>
      </c>
      <c r="B32271" s="1">
        <v>1.0884914240978201</v>
      </c>
    </row>
    <row r="32272" spans="1:2">
      <c r="A32272" s="1">
        <v>0.210749267552201</v>
      </c>
      <c r="B32272" s="1">
        <v>2.43962307662281</v>
      </c>
    </row>
    <row r="32273" spans="1:2">
      <c r="A32273" s="1">
        <v>0.260341800329152</v>
      </c>
      <c r="B32273" s="1">
        <v>1.1119244594700699</v>
      </c>
    </row>
    <row r="32274" spans="1:2">
      <c r="A32274" s="1">
        <v>0.13227739017444201</v>
      </c>
      <c r="B32274" s="1">
        <v>1.2674390347458899</v>
      </c>
    </row>
    <row r="32275" spans="1:2">
      <c r="A32275" s="1">
        <v>5.8216268693686998E-2</v>
      </c>
      <c r="B32275" s="1">
        <v>1.39229878320804</v>
      </c>
    </row>
    <row r="32276" spans="1:2">
      <c r="A32276" s="1">
        <v>0.28529440427479802</v>
      </c>
      <c r="B32276" s="1">
        <v>1.7230676187376399</v>
      </c>
    </row>
    <row r="32277" spans="1:2">
      <c r="A32277" s="1">
        <v>0.39916934087611</v>
      </c>
      <c r="B32277" s="1">
        <v>0.14381744020842399</v>
      </c>
    </row>
    <row r="32278" spans="1:2">
      <c r="A32278" s="1">
        <v>5.1283953796766903E-2</v>
      </c>
      <c r="B32278" s="1">
        <v>3.4756827241326702</v>
      </c>
    </row>
    <row r="32279" spans="1:2">
      <c r="A32279" s="1">
        <v>0.97527711893439095</v>
      </c>
      <c r="B32279" s="1">
        <v>1.9058014216400301</v>
      </c>
    </row>
    <row r="32280" spans="1:2">
      <c r="A32280" s="1">
        <v>0.65116163290339202</v>
      </c>
      <c r="B32280" s="1">
        <v>2.1512460578052401</v>
      </c>
    </row>
    <row r="32281" spans="1:2">
      <c r="A32281" s="1">
        <v>0.97041127661722604</v>
      </c>
      <c r="B32281" s="1">
        <v>0.15143337800516801</v>
      </c>
    </row>
    <row r="32282" spans="1:2">
      <c r="A32282" s="1">
        <v>2.6170051717352698</v>
      </c>
      <c r="B32282" s="1">
        <v>0.17299955717350601</v>
      </c>
    </row>
    <row r="32283" spans="1:2">
      <c r="A32283" s="1">
        <v>1.33675805065231</v>
      </c>
      <c r="B32283" s="1">
        <v>0.68297676275958197</v>
      </c>
    </row>
    <row r="32284" spans="1:2">
      <c r="A32284" s="1">
        <v>9.4662295525226897E-2</v>
      </c>
      <c r="B32284" s="1">
        <v>0.57096201667795998</v>
      </c>
    </row>
    <row r="32285" spans="1:2">
      <c r="A32285" s="1">
        <v>1.2639077694952201</v>
      </c>
      <c r="B32285" s="1">
        <v>1.5262943468308099</v>
      </c>
    </row>
    <row r="32286" spans="1:2">
      <c r="A32286" s="1">
        <v>0.31123455115791798</v>
      </c>
      <c r="B32286" s="1">
        <v>2.4697892234126799</v>
      </c>
    </row>
    <row r="32287" spans="1:2">
      <c r="A32287" s="1">
        <v>0.12259855362500501</v>
      </c>
      <c r="B32287" s="1">
        <v>1.9369096599217901</v>
      </c>
    </row>
    <row r="32288" spans="1:2">
      <c r="A32288" s="1">
        <v>1.1081370437945901</v>
      </c>
      <c r="B32288" s="1">
        <v>1.27367093750496</v>
      </c>
    </row>
    <row r="32289" spans="1:2">
      <c r="A32289" s="1">
        <v>2.0186936728986602</v>
      </c>
      <c r="B32289" s="1">
        <v>0.497331699050783</v>
      </c>
    </row>
    <row r="32290" spans="1:2">
      <c r="A32290" s="1">
        <v>3.3239931871423498</v>
      </c>
      <c r="B32290" s="1">
        <v>0.82885171932205304</v>
      </c>
    </row>
    <row r="32291" spans="1:2">
      <c r="A32291" s="1">
        <v>0.224192136876807</v>
      </c>
      <c r="B32291" s="1">
        <v>0.101609392581178</v>
      </c>
    </row>
    <row r="32292" spans="1:2">
      <c r="A32292" s="1">
        <v>1.4166064423348601</v>
      </c>
      <c r="B32292" s="1">
        <v>-0.92673146104861803</v>
      </c>
    </row>
    <row r="32293" spans="1:2">
      <c r="A32293" s="1">
        <v>0.120501007002751</v>
      </c>
      <c r="B32293" s="1">
        <v>0.68325802226698495</v>
      </c>
    </row>
    <row r="32294" spans="1:2">
      <c r="A32294" s="1">
        <v>3.1531505192571698</v>
      </c>
      <c r="B32294" s="1">
        <v>-0.33211499413332402</v>
      </c>
    </row>
    <row r="32295" spans="1:2">
      <c r="A32295" s="1">
        <v>0.237316858297765</v>
      </c>
      <c r="B32295" s="1">
        <v>-0.32455716275143498</v>
      </c>
    </row>
    <row r="32296" spans="1:2">
      <c r="A32296" s="1">
        <v>0.22791599352376801</v>
      </c>
      <c r="B32296" s="1">
        <v>0.47087528471342899</v>
      </c>
    </row>
    <row r="32297" spans="1:2">
      <c r="A32297" s="1">
        <v>5.27525777354235</v>
      </c>
      <c r="B32297" s="1">
        <v>2.4790364321102798</v>
      </c>
    </row>
    <row r="32298" spans="1:2">
      <c r="A32298" s="1">
        <v>8.2428397376974202E-2</v>
      </c>
      <c r="B32298" s="1">
        <v>0.33357740972892602</v>
      </c>
    </row>
    <row r="32299" spans="1:2">
      <c r="A32299" s="1">
        <v>8.5199727410456796E-2</v>
      </c>
      <c r="B32299" s="1">
        <v>0.31202330936310901</v>
      </c>
    </row>
    <row r="32300" spans="1:2">
      <c r="A32300" s="1">
        <v>2.3029897719305099</v>
      </c>
      <c r="B32300" s="1">
        <v>1.40630512736609</v>
      </c>
    </row>
    <row r="32301" spans="1:2">
      <c r="A32301" s="1">
        <v>2.12899738652979</v>
      </c>
      <c r="B32301" s="1">
        <v>2.2248015166381001</v>
      </c>
    </row>
    <row r="32302" spans="1:2">
      <c r="A32302" s="1">
        <v>0.188283451622903</v>
      </c>
      <c r="B32302" s="1">
        <v>0.39286154932589501</v>
      </c>
    </row>
    <row r="32303" spans="1:2">
      <c r="A32303" s="1">
        <v>0.63228234613700596</v>
      </c>
      <c r="B32303" s="1">
        <v>0.90767356823717404</v>
      </c>
    </row>
    <row r="32304" spans="1:2">
      <c r="A32304" s="1">
        <v>1.6140253530709401</v>
      </c>
      <c r="B32304" s="1">
        <v>0.66988757361968598</v>
      </c>
    </row>
    <row r="32305" spans="1:2">
      <c r="A32305" s="1">
        <v>2.0006263299474001</v>
      </c>
      <c r="B32305" s="1">
        <v>1.4413724010015501</v>
      </c>
    </row>
    <row r="32306" spans="1:2">
      <c r="A32306" s="1">
        <v>5.3471687052394197E-2</v>
      </c>
      <c r="B32306" s="1">
        <v>0.84275785472697295</v>
      </c>
    </row>
    <row r="32307" spans="1:2">
      <c r="A32307" s="1">
        <v>0.925336185244089</v>
      </c>
      <c r="B32307" s="1">
        <v>1.87099459499355</v>
      </c>
    </row>
    <row r="32308" spans="1:2">
      <c r="A32308" s="1">
        <v>0.43222047506028399</v>
      </c>
      <c r="B32308" s="1">
        <v>0.68795987982423701</v>
      </c>
    </row>
    <row r="32309" spans="1:2">
      <c r="A32309" s="1">
        <v>0.61793981300087997</v>
      </c>
      <c r="B32309" s="1">
        <v>0.60393224493714903</v>
      </c>
    </row>
    <row r="32310" spans="1:2">
      <c r="A32310" s="1">
        <v>5.89006202775978E-2</v>
      </c>
      <c r="B32310" s="1">
        <v>1.3105950413423899</v>
      </c>
    </row>
    <row r="32311" spans="1:2">
      <c r="A32311" s="1">
        <v>0.144306437892187</v>
      </c>
      <c r="B32311" s="1">
        <v>0.22264734880947201</v>
      </c>
    </row>
    <row r="32312" spans="1:2">
      <c r="A32312" s="1">
        <v>2.0441170316738999</v>
      </c>
      <c r="B32312" s="1">
        <v>0.52488015767973895</v>
      </c>
    </row>
    <row r="32313" spans="1:2">
      <c r="A32313" s="1">
        <v>1.91944284352634</v>
      </c>
      <c r="B32313" s="1">
        <v>1.46472130568737</v>
      </c>
    </row>
    <row r="32314" spans="1:2">
      <c r="A32314" s="1">
        <v>4.2814418531772001</v>
      </c>
      <c r="B32314" s="1">
        <v>-0.16575027670686401</v>
      </c>
    </row>
    <row r="32315" spans="1:2">
      <c r="A32315" s="1">
        <v>2.16164960393021</v>
      </c>
      <c r="B32315" s="1">
        <v>0.87187317960129895</v>
      </c>
    </row>
    <row r="32316" spans="1:2">
      <c r="A32316" s="1">
        <v>0.29870200658954399</v>
      </c>
      <c r="B32316" s="1">
        <v>1.57463701423825</v>
      </c>
    </row>
    <row r="32317" spans="1:2">
      <c r="A32317" s="1">
        <v>0.54365793476920599</v>
      </c>
      <c r="B32317" s="1">
        <v>2.0966150845709799</v>
      </c>
    </row>
    <row r="32318" spans="1:2">
      <c r="A32318" s="1">
        <v>4.9647253174373802E-2</v>
      </c>
      <c r="B32318" s="1">
        <v>-0.166300461383662</v>
      </c>
    </row>
    <row r="32319" spans="1:2">
      <c r="A32319" s="1">
        <v>2.7048578055829098</v>
      </c>
      <c r="B32319" s="1">
        <v>2.1374363413156998</v>
      </c>
    </row>
    <row r="32320" spans="1:2">
      <c r="A32320" s="1">
        <v>8.8322118379925693E-2</v>
      </c>
      <c r="B32320" s="1">
        <v>1.5445975314967999</v>
      </c>
    </row>
    <row r="32321" spans="1:2">
      <c r="A32321" s="1">
        <v>0.414510354908113</v>
      </c>
      <c r="B32321" s="1">
        <v>1.64870560351724</v>
      </c>
    </row>
    <row r="32322" spans="1:2">
      <c r="A32322" s="1">
        <v>5.0276565036977201E-2</v>
      </c>
      <c r="B32322" s="1">
        <v>1.1280358914911999E-2</v>
      </c>
    </row>
    <row r="32323" spans="1:2">
      <c r="A32323" s="1">
        <v>2.8274711439617302</v>
      </c>
      <c r="B32323" s="1">
        <v>1.10665617154735</v>
      </c>
    </row>
    <row r="32324" spans="1:2">
      <c r="A32324" s="1">
        <v>2.4237990380424002</v>
      </c>
      <c r="B32324" s="1">
        <v>2.3629299804703399</v>
      </c>
    </row>
    <row r="32325" spans="1:2">
      <c r="A32325" s="1">
        <v>0.5498203646366</v>
      </c>
      <c r="B32325" s="1">
        <v>-9.0490908081784199E-2</v>
      </c>
    </row>
    <row r="32326" spans="1:2">
      <c r="A32326" s="1">
        <v>0.81340464641069299</v>
      </c>
      <c r="B32326" s="1">
        <v>-1.65809920579825</v>
      </c>
    </row>
    <row r="32327" spans="1:2">
      <c r="A32327" s="1">
        <v>0.99746099438953795</v>
      </c>
      <c r="B32327" s="1">
        <v>2.1568899357901898</v>
      </c>
    </row>
    <row r="32328" spans="1:2">
      <c r="A32328" s="1">
        <v>1.58506332024661</v>
      </c>
      <c r="B32328" s="1">
        <v>-4.3241711705748198E-2</v>
      </c>
    </row>
    <row r="32329" spans="1:2">
      <c r="A32329" s="1">
        <v>0.73860038225013203</v>
      </c>
      <c r="B32329" s="1">
        <v>0.76293297011272498</v>
      </c>
    </row>
    <row r="32330" spans="1:2">
      <c r="A32330" s="1">
        <v>0.29759246421846902</v>
      </c>
      <c r="B32330" s="1">
        <v>1.0898713023928499</v>
      </c>
    </row>
    <row r="32331" spans="1:2">
      <c r="A32331" s="1">
        <v>1.49078279507039</v>
      </c>
      <c r="B32331" s="1">
        <v>1.0548568983767199</v>
      </c>
    </row>
    <row r="32332" spans="1:2">
      <c r="A32332" s="1">
        <v>0.41159635043277598</v>
      </c>
      <c r="B32332" s="1">
        <v>1.13779950291678</v>
      </c>
    </row>
    <row r="32333" spans="1:2">
      <c r="A32333" s="1">
        <v>1.1794183652558301</v>
      </c>
      <c r="B32333" s="1">
        <v>1.59757014324309</v>
      </c>
    </row>
    <row r="32334" spans="1:2">
      <c r="A32334" s="1">
        <v>0.60483839526670202</v>
      </c>
      <c r="B32334" s="1">
        <v>0.68910491632027004</v>
      </c>
    </row>
    <row r="32335" spans="1:2">
      <c r="A32335" s="1">
        <v>0.24386699093240499</v>
      </c>
      <c r="B32335" s="1">
        <v>0.58445940736740798</v>
      </c>
    </row>
    <row r="32336" spans="1:2">
      <c r="A32336" s="1">
        <v>2.0135960502347898</v>
      </c>
      <c r="B32336" s="1">
        <v>0.61415956957309803</v>
      </c>
    </row>
    <row r="32337" spans="1:2">
      <c r="A32337" s="1">
        <v>0.27496671174293402</v>
      </c>
      <c r="B32337" s="1">
        <v>1.5590766036847099</v>
      </c>
    </row>
    <row r="32338" spans="1:2">
      <c r="A32338" s="1">
        <v>0.20663292013781201</v>
      </c>
      <c r="B32338" s="1">
        <v>0.300261079670052</v>
      </c>
    </row>
    <row r="32339" spans="1:2">
      <c r="A32339" s="1">
        <v>1.10217916540466</v>
      </c>
      <c r="B32339" s="1">
        <v>0.53487437570043295</v>
      </c>
    </row>
    <row r="32340" spans="1:2">
      <c r="A32340" s="1">
        <v>0.42946321545337701</v>
      </c>
      <c r="B32340" s="1">
        <v>0.96015410378569399</v>
      </c>
    </row>
    <row r="32341" spans="1:2">
      <c r="A32341" s="1">
        <v>0.133323089053555</v>
      </c>
      <c r="B32341" s="1">
        <v>3.8349833186937801</v>
      </c>
    </row>
    <row r="32342" spans="1:2">
      <c r="A32342" s="1">
        <v>0.98648740680597502</v>
      </c>
      <c r="B32342" s="1">
        <v>0.70414120062538998</v>
      </c>
    </row>
    <row r="32343" spans="1:2">
      <c r="A32343" s="1">
        <v>1.21913807990943</v>
      </c>
      <c r="B32343" s="1">
        <v>0.94501647659730703</v>
      </c>
    </row>
    <row r="32344" spans="1:2">
      <c r="A32344" s="1">
        <v>0.52111908294327502</v>
      </c>
      <c r="B32344" s="1">
        <v>0.234600364145023</v>
      </c>
    </row>
    <row r="32345" spans="1:2">
      <c r="A32345" s="1">
        <v>0.53963137367126601</v>
      </c>
      <c r="B32345" s="1">
        <v>2.2748966728672602</v>
      </c>
    </row>
    <row r="32346" spans="1:2">
      <c r="A32346" s="1">
        <v>0.76578139345196805</v>
      </c>
      <c r="B32346" s="1">
        <v>1.00500956443371</v>
      </c>
    </row>
    <row r="32347" spans="1:2">
      <c r="A32347" s="1">
        <v>1.3117896474492301</v>
      </c>
      <c r="B32347" s="1">
        <v>0.90781585952566701</v>
      </c>
    </row>
    <row r="32348" spans="1:2">
      <c r="A32348" s="1">
        <v>2.49741577222788</v>
      </c>
      <c r="B32348" s="1">
        <v>8.2761045626198099E-2</v>
      </c>
    </row>
    <row r="32349" spans="1:2">
      <c r="A32349" s="1">
        <v>0.47870525503063699</v>
      </c>
      <c r="B32349" s="1">
        <v>0.95244939615289304</v>
      </c>
    </row>
    <row r="32350" spans="1:2">
      <c r="A32350" s="1">
        <v>3.66102133968478E-2</v>
      </c>
      <c r="B32350" s="1">
        <v>1.7332140880523299</v>
      </c>
    </row>
    <row r="32351" spans="1:2">
      <c r="A32351" s="1">
        <v>1.3773797268747601</v>
      </c>
      <c r="B32351" s="1">
        <v>-0.62160259575536903</v>
      </c>
    </row>
    <row r="32352" spans="1:2">
      <c r="A32352" s="1">
        <v>0.33850325282723398</v>
      </c>
      <c r="B32352" s="1">
        <v>1.5462599585988099</v>
      </c>
    </row>
    <row r="32353" spans="1:2">
      <c r="A32353" s="1">
        <v>0.31163204699165098</v>
      </c>
      <c r="B32353" s="1">
        <v>3.8908990680358399E-2</v>
      </c>
    </row>
    <row r="32354" spans="1:2">
      <c r="A32354" s="1">
        <v>0.82882349446609804</v>
      </c>
      <c r="B32354" s="1">
        <v>0.14335588043712</v>
      </c>
    </row>
    <row r="32355" spans="1:2">
      <c r="A32355" s="1">
        <v>1.27320362459555</v>
      </c>
      <c r="B32355" s="1">
        <v>-5.8455170042991597E-2</v>
      </c>
    </row>
    <row r="32356" spans="1:2">
      <c r="A32356" s="1">
        <v>1.05971141061646</v>
      </c>
      <c r="B32356" s="1">
        <v>1.3567339328678001</v>
      </c>
    </row>
    <row r="32357" spans="1:2">
      <c r="A32357" s="1">
        <v>8.7920722484687006E-2</v>
      </c>
      <c r="B32357" s="1">
        <v>2.2000535963840702</v>
      </c>
    </row>
    <row r="32358" spans="1:2">
      <c r="A32358" s="1">
        <v>0.40270985293558198</v>
      </c>
      <c r="B32358" s="1">
        <v>-4.8734119941939803E-2</v>
      </c>
    </row>
    <row r="32359" spans="1:2">
      <c r="A32359" s="1">
        <v>1.3047425458551001</v>
      </c>
      <c r="B32359" s="1">
        <v>0.70891237826449105</v>
      </c>
    </row>
    <row r="32360" spans="1:2">
      <c r="A32360" s="1">
        <v>1.49940886035276</v>
      </c>
      <c r="B32360" s="1">
        <v>2.4340795792235799</v>
      </c>
    </row>
    <row r="32361" spans="1:2">
      <c r="A32361" s="1">
        <v>0.45233867611303402</v>
      </c>
      <c r="B32361" s="1">
        <v>1.4550466191409701</v>
      </c>
    </row>
    <row r="32362" spans="1:2">
      <c r="A32362" s="1">
        <v>0.29647241630655102</v>
      </c>
      <c r="B32362" s="1">
        <v>2.6633872244500499E-2</v>
      </c>
    </row>
    <row r="32363" spans="1:2">
      <c r="A32363" s="1">
        <v>3.8667716464447199</v>
      </c>
      <c r="B32363" s="1">
        <v>0.249346547238847</v>
      </c>
    </row>
    <row r="32364" spans="1:2">
      <c r="A32364" s="1">
        <v>0.11300092148039401</v>
      </c>
      <c r="B32364" s="1">
        <v>0.281066163167288</v>
      </c>
    </row>
    <row r="32365" spans="1:2">
      <c r="A32365" s="1">
        <v>0.35782869496126701</v>
      </c>
      <c r="B32365" s="1">
        <v>1.09054132092846</v>
      </c>
    </row>
    <row r="32366" spans="1:2">
      <c r="A32366" s="1">
        <v>0.36139333529932599</v>
      </c>
      <c r="B32366" s="1">
        <v>1.4709734864481601</v>
      </c>
    </row>
    <row r="32367" spans="1:2">
      <c r="A32367" s="1">
        <v>0.26743436279037203</v>
      </c>
      <c r="B32367" s="1">
        <v>3.1473449870797801</v>
      </c>
    </row>
    <row r="32368" spans="1:2">
      <c r="A32368" s="1">
        <v>4.2200864082746197</v>
      </c>
      <c r="B32368" s="1">
        <v>-0.92855568796930599</v>
      </c>
    </row>
    <row r="32369" spans="1:2">
      <c r="A32369" s="1">
        <v>4.4361944469733003E-2</v>
      </c>
      <c r="B32369" s="1">
        <v>0.96040823177415302</v>
      </c>
    </row>
    <row r="32370" spans="1:2">
      <c r="A32370" s="1">
        <v>0.51055385181258905</v>
      </c>
      <c r="B32370" s="1">
        <v>0.98104485377943995</v>
      </c>
    </row>
    <row r="32371" spans="1:2">
      <c r="A32371" s="1">
        <v>5.88208506534642E-2</v>
      </c>
      <c r="B32371" s="1">
        <v>3.3392190312670702</v>
      </c>
    </row>
    <row r="32372" spans="1:2">
      <c r="A32372" s="1">
        <v>0.54103663922055401</v>
      </c>
      <c r="B32372" s="1">
        <v>0.92626114077219102</v>
      </c>
    </row>
    <row r="32373" spans="1:2">
      <c r="A32373" s="1">
        <v>0.234669103444995</v>
      </c>
      <c r="B32373" s="1">
        <v>-0.181302814435429</v>
      </c>
    </row>
    <row r="32374" spans="1:2">
      <c r="A32374" s="1">
        <v>4.2693536842039101</v>
      </c>
      <c r="B32374" s="1">
        <v>-4.5957527949168901E-2</v>
      </c>
    </row>
    <row r="32375" spans="1:2">
      <c r="A32375" s="1">
        <v>1.2617924163952501</v>
      </c>
      <c r="B32375" s="1">
        <v>-6.3421004855466007E-2</v>
      </c>
    </row>
    <row r="32376" spans="1:2">
      <c r="A32376" s="1">
        <v>4.4124285041875</v>
      </c>
      <c r="B32376" s="1">
        <v>0.53753126835754295</v>
      </c>
    </row>
    <row r="32377" spans="1:2">
      <c r="A32377" s="1">
        <v>0.11914915419411901</v>
      </c>
      <c r="B32377" s="1">
        <v>2.7451836795095601</v>
      </c>
    </row>
    <row r="32378" spans="1:2">
      <c r="A32378" s="1">
        <v>8.6434874602963604E-2</v>
      </c>
      <c r="B32378" s="1">
        <v>0.100605823407084</v>
      </c>
    </row>
    <row r="32379" spans="1:2">
      <c r="A32379" s="1">
        <v>0.34889774323280498</v>
      </c>
      <c r="B32379" s="1">
        <v>0.85951035868294701</v>
      </c>
    </row>
    <row r="32380" spans="1:2">
      <c r="A32380" s="1">
        <v>1.2807494984158401</v>
      </c>
      <c r="B32380" s="1">
        <v>-6.3652940545895903E-2</v>
      </c>
    </row>
    <row r="32381" spans="1:2">
      <c r="A32381" s="1">
        <v>0.58688637661705501</v>
      </c>
      <c r="B32381" s="1">
        <v>0.71877176659914999</v>
      </c>
    </row>
    <row r="32382" spans="1:2">
      <c r="A32382" s="1">
        <v>2.1558398655612598</v>
      </c>
      <c r="B32382" s="1">
        <v>-3.0018631978351501E-2</v>
      </c>
    </row>
    <row r="32383" spans="1:2">
      <c r="A32383" s="1">
        <v>0.61500761375125401</v>
      </c>
      <c r="B32383" s="1">
        <v>1.31222645012485</v>
      </c>
    </row>
    <row r="32384" spans="1:2">
      <c r="A32384" s="1">
        <v>1.1883219156015401</v>
      </c>
      <c r="B32384" s="1">
        <v>1.1961606733157299</v>
      </c>
    </row>
    <row r="32385" spans="1:2">
      <c r="A32385" s="1">
        <v>0.168548441681797</v>
      </c>
      <c r="B32385" s="1">
        <v>0.78867632707338997</v>
      </c>
    </row>
    <row r="32386" spans="1:2">
      <c r="A32386" s="1">
        <v>0.315075012154102</v>
      </c>
      <c r="B32386" s="1">
        <v>2.1357971053212301</v>
      </c>
    </row>
    <row r="32387" spans="1:2">
      <c r="A32387" s="1">
        <v>1.54882553837174</v>
      </c>
      <c r="B32387" s="1">
        <v>1.1095055240838301</v>
      </c>
    </row>
    <row r="32388" spans="1:2">
      <c r="A32388" s="1">
        <v>1.6143132542604299</v>
      </c>
      <c r="B32388" s="1">
        <v>3.6438522263486202</v>
      </c>
    </row>
    <row r="32389" spans="1:2">
      <c r="A32389" s="1">
        <v>0.66456039305873704</v>
      </c>
      <c r="B32389" s="1">
        <v>0.50276101948631302</v>
      </c>
    </row>
    <row r="32390" spans="1:2">
      <c r="A32390" s="1">
        <v>6.4500746089317902</v>
      </c>
      <c r="B32390" s="1">
        <v>3.91059782223699E-2</v>
      </c>
    </row>
    <row r="32391" spans="1:2">
      <c r="A32391" s="1">
        <v>0.53941079515134205</v>
      </c>
      <c r="B32391" s="1">
        <v>1.0018736732889899</v>
      </c>
    </row>
    <row r="32392" spans="1:2">
      <c r="A32392" s="1">
        <v>0.71946597827601699</v>
      </c>
      <c r="B32392" s="1">
        <v>2.7754684251300601</v>
      </c>
    </row>
    <row r="32393" spans="1:2">
      <c r="A32393" s="1">
        <v>1.1840356636412499</v>
      </c>
      <c r="B32393" s="1">
        <v>1.2982982416362701</v>
      </c>
    </row>
    <row r="32394" spans="1:2">
      <c r="A32394" s="1">
        <v>1.5125757371231401</v>
      </c>
      <c r="B32394" s="1">
        <v>0.54512248681105901</v>
      </c>
    </row>
    <row r="32395" spans="1:2">
      <c r="A32395" s="1">
        <v>6.31551382960774</v>
      </c>
      <c r="B32395" s="1">
        <v>1.75871035893547</v>
      </c>
    </row>
    <row r="32396" spans="1:2">
      <c r="A32396" s="1">
        <v>0.43535063049880102</v>
      </c>
      <c r="B32396" s="1">
        <v>-0.36386628339225702</v>
      </c>
    </row>
    <row r="32397" spans="1:2">
      <c r="A32397" s="1">
        <v>0.33276775053447599</v>
      </c>
      <c r="B32397" s="1">
        <v>0.50560613966034595</v>
      </c>
    </row>
    <row r="32398" spans="1:2">
      <c r="A32398" s="1">
        <v>2.6376936203421302</v>
      </c>
      <c r="B32398" s="1">
        <v>0.22104357375391501</v>
      </c>
    </row>
    <row r="32399" spans="1:2">
      <c r="A32399" s="1">
        <v>0.35126489291012802</v>
      </c>
      <c r="B32399" s="1">
        <v>0.471721439983879</v>
      </c>
    </row>
    <row r="32400" spans="1:2">
      <c r="A32400" s="1">
        <v>1.6177903647338701</v>
      </c>
      <c r="B32400" s="1">
        <v>2.51913086741295</v>
      </c>
    </row>
    <row r="32401" spans="1:2">
      <c r="A32401" s="1">
        <v>0.71108049532459205</v>
      </c>
      <c r="B32401" s="1">
        <v>8.2996118310766698E-2</v>
      </c>
    </row>
    <row r="32402" spans="1:2">
      <c r="A32402" s="1">
        <v>0.36592925667647702</v>
      </c>
      <c r="B32402" s="1">
        <v>1.3666815175592899</v>
      </c>
    </row>
    <row r="32403" spans="1:2">
      <c r="A32403" s="1">
        <v>0.83598445352399298</v>
      </c>
      <c r="B32403" s="1">
        <v>1.9159449889725</v>
      </c>
    </row>
    <row r="32404" spans="1:2">
      <c r="A32404" s="1">
        <v>1.1343387058151699</v>
      </c>
      <c r="B32404" s="1">
        <v>0.424949192908609</v>
      </c>
    </row>
    <row r="32405" spans="1:2">
      <c r="A32405" s="1">
        <v>1.1155100937205999</v>
      </c>
      <c r="B32405" s="1">
        <v>1.51449852420887</v>
      </c>
    </row>
    <row r="32406" spans="1:2">
      <c r="A32406" s="1">
        <v>1.9217900768487699</v>
      </c>
      <c r="B32406" s="1">
        <v>9.7082902785256206E-2</v>
      </c>
    </row>
    <row r="32407" spans="1:2">
      <c r="A32407" s="1">
        <v>0.77944817023938695</v>
      </c>
      <c r="B32407" s="1">
        <v>0.38520503320878602</v>
      </c>
    </row>
    <row r="32408" spans="1:2">
      <c r="A32408" s="1">
        <v>0.233687304572191</v>
      </c>
      <c r="B32408" s="1">
        <v>1.45645872630465</v>
      </c>
    </row>
    <row r="32409" spans="1:2">
      <c r="A32409" s="1">
        <v>2.8683048863969698</v>
      </c>
      <c r="B32409" s="1">
        <v>1.2927642732756399</v>
      </c>
    </row>
    <row r="32410" spans="1:2">
      <c r="A32410" s="1">
        <v>0.101584467609992</v>
      </c>
      <c r="B32410" s="1">
        <v>0.45314215880352199</v>
      </c>
    </row>
    <row r="32411" spans="1:2">
      <c r="A32411" s="1">
        <v>1.03678348759605</v>
      </c>
      <c r="B32411" s="1">
        <v>1.4078683758620101</v>
      </c>
    </row>
    <row r="32412" spans="1:2">
      <c r="A32412" s="1">
        <v>0.42742875214195297</v>
      </c>
      <c r="B32412" s="1">
        <v>0.71488700595681598</v>
      </c>
    </row>
    <row r="32413" spans="1:2">
      <c r="A32413" s="1">
        <v>0.41091631097710901</v>
      </c>
      <c r="B32413" s="1">
        <v>0.99192212418574</v>
      </c>
    </row>
    <row r="32414" spans="1:2">
      <c r="A32414" s="1">
        <v>0.38163568797701303</v>
      </c>
      <c r="B32414" s="1">
        <v>0.11840627844653601</v>
      </c>
    </row>
    <row r="32415" spans="1:2">
      <c r="A32415" s="1">
        <v>0.50799301507737205</v>
      </c>
      <c r="B32415" s="1">
        <v>1.1319561942287499</v>
      </c>
    </row>
    <row r="32416" spans="1:2">
      <c r="A32416" s="1">
        <v>2.2703163981789101</v>
      </c>
      <c r="B32416" s="1">
        <v>2.15072066214988</v>
      </c>
    </row>
    <row r="32417" spans="1:2">
      <c r="A32417" s="1">
        <v>0.38419393718405698</v>
      </c>
      <c r="B32417" s="1">
        <v>-0.76212287833127201</v>
      </c>
    </row>
    <row r="32418" spans="1:2">
      <c r="A32418" s="1">
        <v>0.158252752288537</v>
      </c>
      <c r="B32418" s="1">
        <v>1.62309257586675</v>
      </c>
    </row>
    <row r="32419" spans="1:2">
      <c r="A32419" s="1">
        <v>0.131681981547452</v>
      </c>
      <c r="B32419" s="1">
        <v>1.59018145966353</v>
      </c>
    </row>
    <row r="32420" spans="1:2">
      <c r="A32420" s="1">
        <v>0.583097146262192</v>
      </c>
      <c r="B32420" s="1">
        <v>2.95337294121197</v>
      </c>
    </row>
    <row r="32421" spans="1:2">
      <c r="A32421" s="1">
        <v>0.40083129813791102</v>
      </c>
      <c r="B32421" s="1">
        <v>0.65420953219465705</v>
      </c>
    </row>
    <row r="32422" spans="1:2">
      <c r="A32422" s="1">
        <v>0.49462572953741302</v>
      </c>
      <c r="B32422" s="1">
        <v>1.8711620677885199</v>
      </c>
    </row>
    <row r="32423" spans="1:2">
      <c r="A32423" s="1">
        <v>0.99552588834081701</v>
      </c>
      <c r="B32423" s="1">
        <v>0.76778155995025599</v>
      </c>
    </row>
    <row r="32424" spans="1:2">
      <c r="A32424" s="1">
        <v>1.35132407841751</v>
      </c>
      <c r="B32424" s="1">
        <v>1.5917008586892101</v>
      </c>
    </row>
    <row r="32425" spans="1:2">
      <c r="A32425" s="1">
        <v>0.17038494444222099</v>
      </c>
      <c r="B32425" s="1">
        <v>1.6746464736721001</v>
      </c>
    </row>
    <row r="32426" spans="1:2">
      <c r="A32426" s="1">
        <v>0.103051937444073</v>
      </c>
      <c r="B32426" s="1">
        <v>-9.9152217550981803E-2</v>
      </c>
    </row>
    <row r="32427" spans="1:2">
      <c r="A32427" s="1">
        <v>3.0698290847791401</v>
      </c>
      <c r="B32427" s="1">
        <v>0.98768231778419802</v>
      </c>
    </row>
    <row r="32428" spans="1:2">
      <c r="A32428" s="1">
        <v>5.3119691943271097E-2</v>
      </c>
      <c r="B32428" s="1">
        <v>1.60399043394355</v>
      </c>
    </row>
    <row r="32429" spans="1:2">
      <c r="A32429" s="1">
        <v>2.44142899342168E-2</v>
      </c>
      <c r="B32429" s="1">
        <v>-0.39848592309018099</v>
      </c>
    </row>
    <row r="32430" spans="1:2">
      <c r="A32430" s="1">
        <v>3.5045650193183699</v>
      </c>
      <c r="B32430" s="1">
        <v>0.47438450505458701</v>
      </c>
    </row>
    <row r="32431" spans="1:2">
      <c r="A32431" s="1">
        <v>0.21776122568473999</v>
      </c>
      <c r="B32431" s="1">
        <v>-0.43142409256264402</v>
      </c>
    </row>
    <row r="32432" spans="1:2">
      <c r="A32432" s="1">
        <v>1.1801330011367599</v>
      </c>
      <c r="B32432" s="1">
        <v>2.26196317927627</v>
      </c>
    </row>
    <row r="32433" spans="1:2">
      <c r="A32433" s="1">
        <v>2.3926483380140402</v>
      </c>
      <c r="B32433" s="1">
        <v>2.0981412413322298</v>
      </c>
    </row>
    <row r="32434" spans="1:2">
      <c r="A32434" s="1">
        <v>1.21377517022937</v>
      </c>
      <c r="B32434" s="1">
        <v>0.85018806198214802</v>
      </c>
    </row>
    <row r="32435" spans="1:2">
      <c r="A32435" s="1">
        <v>8.0182221405305204E-2</v>
      </c>
      <c r="B32435" s="1">
        <v>-1.2614076135307899</v>
      </c>
    </row>
    <row r="32436" spans="1:2">
      <c r="A32436" s="1">
        <v>8.2661751138716599E-2</v>
      </c>
      <c r="B32436" s="1">
        <v>1.41483819966293</v>
      </c>
    </row>
    <row r="32437" spans="1:2">
      <c r="A32437" s="1">
        <v>2.1841682939052398</v>
      </c>
      <c r="B32437" s="1">
        <v>0.48554810731828801</v>
      </c>
    </row>
    <row r="32438" spans="1:2">
      <c r="A32438" s="1">
        <v>0.180498695406273</v>
      </c>
      <c r="B32438" s="1">
        <v>1.4254372429291799</v>
      </c>
    </row>
    <row r="32439" spans="1:2">
      <c r="A32439" s="1">
        <v>3.3214987358625501</v>
      </c>
      <c r="B32439" s="1">
        <v>1.7035970456077001</v>
      </c>
    </row>
    <row r="32440" spans="1:2">
      <c r="A32440" s="1">
        <v>0.439269972072102</v>
      </c>
      <c r="B32440" s="1">
        <v>-4.0393567421282098E-2</v>
      </c>
    </row>
    <row r="32441" spans="1:2">
      <c r="A32441" s="1">
        <v>2.3004370099653602</v>
      </c>
      <c r="B32441" s="1">
        <v>-0.31703059935171002</v>
      </c>
    </row>
    <row r="32442" spans="1:2">
      <c r="A32442" s="1">
        <v>1.74899985433476</v>
      </c>
      <c r="B32442" s="1">
        <v>1.1147616864365999</v>
      </c>
    </row>
    <row r="32443" spans="1:2">
      <c r="A32443" s="1">
        <v>0.93787252959783396</v>
      </c>
      <c r="B32443" s="1">
        <v>0.87633164303156597</v>
      </c>
    </row>
    <row r="32444" spans="1:2">
      <c r="A32444" s="1">
        <v>0.14955008105541601</v>
      </c>
      <c r="B32444" s="1">
        <v>0.61305301579151705</v>
      </c>
    </row>
    <row r="32445" spans="1:2">
      <c r="A32445" s="1">
        <v>0.30371866011643101</v>
      </c>
      <c r="B32445" s="1">
        <v>1.69304342524157</v>
      </c>
    </row>
    <row r="32446" spans="1:2">
      <c r="A32446" s="1">
        <v>2.6140942552860098</v>
      </c>
      <c r="B32446" s="1">
        <v>1.11570795344366</v>
      </c>
    </row>
    <row r="32447" spans="1:2">
      <c r="A32447" s="1">
        <v>0.79190034612260596</v>
      </c>
      <c r="B32447" s="1">
        <v>0.72823108987940699</v>
      </c>
    </row>
    <row r="32448" spans="1:2">
      <c r="A32448" s="1">
        <v>0.55665712659924005</v>
      </c>
      <c r="B32448" s="1">
        <v>-1.4383413544002599</v>
      </c>
    </row>
    <row r="32449" spans="1:2">
      <c r="A32449" s="1">
        <v>3.8747773501393898</v>
      </c>
      <c r="B32449" s="1">
        <v>-1.1458820151045801</v>
      </c>
    </row>
    <row r="32450" spans="1:2">
      <c r="A32450" s="1">
        <v>0.26503104857079901</v>
      </c>
      <c r="B32450" s="1">
        <v>0.44316508661245002</v>
      </c>
    </row>
    <row r="32451" spans="1:2">
      <c r="A32451" s="1">
        <v>1.0753881314290101E-2</v>
      </c>
      <c r="B32451" s="1">
        <v>0.66531490906277402</v>
      </c>
    </row>
    <row r="32452" spans="1:2">
      <c r="A32452" s="1">
        <v>1.01535597872631</v>
      </c>
      <c r="B32452" s="1">
        <v>0.28564599387824902</v>
      </c>
    </row>
    <row r="32453" spans="1:2">
      <c r="A32453" s="1">
        <v>1.63467089478517</v>
      </c>
      <c r="B32453" s="1">
        <v>0.54164818800859504</v>
      </c>
    </row>
    <row r="32454" spans="1:2">
      <c r="A32454" s="1">
        <v>1.3684161547829701</v>
      </c>
      <c r="B32454" s="1">
        <v>1.62041688120243</v>
      </c>
    </row>
    <row r="32455" spans="1:2">
      <c r="A32455" s="1">
        <v>2.20600753737483</v>
      </c>
      <c r="B32455" s="1">
        <v>-0.55115185658028498</v>
      </c>
    </row>
    <row r="32456" spans="1:2">
      <c r="A32456" s="1">
        <v>0.25940218994144798</v>
      </c>
      <c r="B32456" s="1">
        <v>0.79194519076925096</v>
      </c>
    </row>
    <row r="32457" spans="1:2">
      <c r="A32457" s="1">
        <v>1.2966058718314499</v>
      </c>
      <c r="B32457" s="1">
        <v>0.66845825356254795</v>
      </c>
    </row>
    <row r="32458" spans="1:2">
      <c r="A32458" s="1">
        <v>0.45938813243052501</v>
      </c>
      <c r="B32458" s="1">
        <v>-5.6570560759357798E-2</v>
      </c>
    </row>
    <row r="32459" spans="1:2">
      <c r="A32459" s="1">
        <v>0.38819524621981599</v>
      </c>
      <c r="B32459" s="1">
        <v>-0.47255253345327197</v>
      </c>
    </row>
    <row r="32460" spans="1:2">
      <c r="A32460" s="1">
        <v>0.31526530656850199</v>
      </c>
      <c r="B32460" s="1">
        <v>1.5276222736463101</v>
      </c>
    </row>
    <row r="32461" spans="1:2">
      <c r="A32461" s="1">
        <v>0.34429764752529701</v>
      </c>
      <c r="B32461" s="1">
        <v>-0.22331592437203501</v>
      </c>
    </row>
    <row r="32462" spans="1:2">
      <c r="A32462" s="1">
        <v>1.2685723981960499</v>
      </c>
      <c r="B32462" s="1">
        <v>2.1773931513851998</v>
      </c>
    </row>
    <row r="32463" spans="1:2">
      <c r="A32463" s="1">
        <v>1.7587590672545701</v>
      </c>
      <c r="B32463" s="1">
        <v>1.06312048902815</v>
      </c>
    </row>
    <row r="32464" spans="1:2">
      <c r="A32464" s="1">
        <v>0.16196321645901199</v>
      </c>
      <c r="B32464" s="1">
        <v>2.5234682991472099</v>
      </c>
    </row>
    <row r="32465" spans="1:2">
      <c r="A32465" s="1">
        <v>1.09594120795026</v>
      </c>
      <c r="B32465" s="1">
        <v>-1.5787054246677801</v>
      </c>
    </row>
    <row r="32466" spans="1:2">
      <c r="A32466" s="1">
        <v>1.0891054886237601</v>
      </c>
      <c r="B32466" s="1">
        <v>1.3710025537578201</v>
      </c>
    </row>
    <row r="32467" spans="1:2">
      <c r="A32467" s="1">
        <v>0.98468518558886897</v>
      </c>
      <c r="B32467" s="1">
        <v>1.28613119691495</v>
      </c>
    </row>
    <row r="32468" spans="1:2">
      <c r="A32468" s="1">
        <v>0.21325388871315401</v>
      </c>
      <c r="B32468" s="1">
        <v>0.97812254362192996</v>
      </c>
    </row>
    <row r="32469" spans="1:2">
      <c r="A32469" s="1">
        <v>0.122135776194115</v>
      </c>
      <c r="B32469" s="1">
        <v>3.1058301484357198</v>
      </c>
    </row>
    <row r="32470" spans="1:2">
      <c r="A32470" s="1">
        <v>0.44493847893786898</v>
      </c>
      <c r="B32470" s="1">
        <v>2.0087941558989701</v>
      </c>
    </row>
    <row r="32471" spans="1:2">
      <c r="A32471" s="1">
        <v>0.35551111399295698</v>
      </c>
      <c r="B32471" s="1">
        <v>0.69103154395699096</v>
      </c>
    </row>
    <row r="32472" spans="1:2">
      <c r="A32472" s="1">
        <v>1.0468051355394501</v>
      </c>
      <c r="B32472" s="1">
        <v>1.3496257565939001</v>
      </c>
    </row>
    <row r="32473" spans="1:2">
      <c r="A32473" s="1">
        <v>0.839172555230008</v>
      </c>
      <c r="B32473" s="1">
        <v>1.39225478595986</v>
      </c>
    </row>
    <row r="32474" spans="1:2">
      <c r="A32474" s="1">
        <v>0.387320525237703</v>
      </c>
      <c r="B32474" s="1">
        <v>0.27182423133963401</v>
      </c>
    </row>
    <row r="32475" spans="1:2">
      <c r="A32475" s="1">
        <v>0.58870682912157402</v>
      </c>
      <c r="B32475" s="1">
        <v>1.1305425131173501</v>
      </c>
    </row>
    <row r="32476" spans="1:2">
      <c r="A32476" s="1">
        <v>0.70577069300703099</v>
      </c>
      <c r="B32476" s="1">
        <v>0.76120335356868296</v>
      </c>
    </row>
    <row r="32477" spans="1:2">
      <c r="A32477" s="1">
        <v>1.4312682386004401</v>
      </c>
      <c r="B32477" s="1">
        <v>-0.60538019083529104</v>
      </c>
    </row>
    <row r="32478" spans="1:2">
      <c r="A32478" s="1">
        <v>8.2137090048433592</v>
      </c>
      <c r="B32478" s="1">
        <v>0.33878378294626699</v>
      </c>
    </row>
    <row r="32479" spans="1:2">
      <c r="A32479" s="1">
        <v>0.43649660840356602</v>
      </c>
      <c r="B32479" s="1">
        <v>3.7821197365604999</v>
      </c>
    </row>
    <row r="32480" spans="1:2">
      <c r="A32480" s="1">
        <v>1.1085397599278699</v>
      </c>
      <c r="B32480" s="1">
        <v>0.13337382242220899</v>
      </c>
    </row>
    <row r="32481" spans="1:2">
      <c r="A32481" s="1">
        <v>4.2971084183499597</v>
      </c>
      <c r="B32481" s="1">
        <v>0.47303001700203301</v>
      </c>
    </row>
    <row r="32482" spans="1:2">
      <c r="A32482" s="1">
        <v>0.158116936774683</v>
      </c>
      <c r="B32482" s="1">
        <v>0.229640115482146</v>
      </c>
    </row>
    <row r="32483" spans="1:2">
      <c r="A32483" s="1">
        <v>1.08355585947769</v>
      </c>
      <c r="B32483" s="1">
        <v>0.78989516242623004</v>
      </c>
    </row>
    <row r="32484" spans="1:2">
      <c r="A32484" s="1">
        <v>3.1986968315114899</v>
      </c>
      <c r="B32484" s="1">
        <v>0.58625992765256796</v>
      </c>
    </row>
    <row r="32485" spans="1:2">
      <c r="A32485" s="1">
        <v>1.9679748682698901</v>
      </c>
      <c r="B32485" s="1">
        <v>0.83849330026334401</v>
      </c>
    </row>
    <row r="32486" spans="1:2">
      <c r="A32486" s="1">
        <v>2.64227877509878</v>
      </c>
      <c r="B32486" s="1">
        <v>-6.0909335814910003E-2</v>
      </c>
    </row>
    <row r="32487" spans="1:2">
      <c r="A32487" s="1">
        <v>1.87088731762699</v>
      </c>
      <c r="B32487" s="1">
        <v>0.23429625909917901</v>
      </c>
    </row>
    <row r="32488" spans="1:2">
      <c r="A32488" s="1">
        <v>0.57054251706370296</v>
      </c>
      <c r="B32488" s="1">
        <v>0.51676793551718903</v>
      </c>
    </row>
    <row r="32489" spans="1:2">
      <c r="A32489" s="1">
        <v>6.6716368872285197E-3</v>
      </c>
      <c r="B32489" s="1">
        <v>1.55980260723271E-2</v>
      </c>
    </row>
    <row r="32490" spans="1:2">
      <c r="A32490" s="1">
        <v>0.56079253612438995</v>
      </c>
      <c r="B32490" s="1">
        <v>3.3696371239404402E-2</v>
      </c>
    </row>
    <row r="32491" spans="1:2">
      <c r="A32491" s="1">
        <v>1.5519664388621499</v>
      </c>
      <c r="B32491" s="1">
        <v>0.69705527608694196</v>
      </c>
    </row>
    <row r="32492" spans="1:2">
      <c r="A32492" s="1">
        <v>0.12487612134663501</v>
      </c>
      <c r="B32492" s="1">
        <v>1.7102712071841899</v>
      </c>
    </row>
    <row r="32493" spans="1:2">
      <c r="A32493" s="1">
        <v>2.6982436607695601</v>
      </c>
      <c r="B32493" s="1">
        <v>-0.34602787556567399</v>
      </c>
    </row>
    <row r="32494" spans="1:2">
      <c r="A32494" s="1">
        <v>2.28208390631529</v>
      </c>
      <c r="B32494" s="1">
        <v>0.856082630625153</v>
      </c>
    </row>
    <row r="32495" spans="1:2">
      <c r="A32495" s="1">
        <v>1.02460650871284</v>
      </c>
      <c r="B32495" s="1">
        <v>-1.7443890226749701</v>
      </c>
    </row>
    <row r="32496" spans="1:2">
      <c r="A32496" s="1">
        <v>0.75493128074098004</v>
      </c>
      <c r="B32496" s="1">
        <v>2.14084410279419</v>
      </c>
    </row>
    <row r="32497" spans="1:2">
      <c r="A32497" s="1">
        <v>2.3412547368589398</v>
      </c>
      <c r="B32497" s="1">
        <v>1.07661571440717</v>
      </c>
    </row>
    <row r="32498" spans="1:2">
      <c r="A32498" s="1">
        <v>0.228056304778923</v>
      </c>
      <c r="B32498" s="1">
        <v>0.95698754262768004</v>
      </c>
    </row>
    <row r="32499" spans="1:2">
      <c r="A32499" s="1">
        <v>1.82701031357525</v>
      </c>
      <c r="B32499" s="1">
        <v>1.37324220677477</v>
      </c>
    </row>
    <row r="32500" spans="1:2">
      <c r="A32500" s="1">
        <v>1.33397342478908</v>
      </c>
      <c r="B32500" s="1">
        <v>2.4446581149925302</v>
      </c>
    </row>
    <row r="32501" spans="1:2">
      <c r="A32501" s="1">
        <v>0.95160668852612795</v>
      </c>
      <c r="B32501" s="1">
        <v>-0.65357189518621905</v>
      </c>
    </row>
    <row r="32502" spans="1:2">
      <c r="A32502" s="1">
        <v>2.9216069392109301</v>
      </c>
      <c r="B32502" s="1">
        <v>0.19155928950758699</v>
      </c>
    </row>
    <row r="32503" spans="1:2">
      <c r="A32503" s="1">
        <v>1.5958562775045</v>
      </c>
      <c r="B32503" s="1">
        <v>1.12191759530003</v>
      </c>
    </row>
    <row r="32504" spans="1:2">
      <c r="A32504" s="1">
        <v>1.041366960105</v>
      </c>
      <c r="B32504" s="1">
        <v>1.9432366653781601</v>
      </c>
    </row>
    <row r="32505" spans="1:2">
      <c r="A32505" s="1">
        <v>1.0202985906812601</v>
      </c>
      <c r="B32505" s="1">
        <v>1.50824780079967</v>
      </c>
    </row>
    <row r="32506" spans="1:2">
      <c r="A32506" s="1">
        <v>0.58095640337305499</v>
      </c>
      <c r="B32506" s="1">
        <v>0.88236732160595699</v>
      </c>
    </row>
    <row r="32507" spans="1:2">
      <c r="A32507" s="1">
        <v>2.5110559390839402</v>
      </c>
      <c r="B32507" s="1">
        <v>1.85539963900501</v>
      </c>
    </row>
    <row r="32508" spans="1:2">
      <c r="A32508" s="1">
        <v>0.74394894004013801</v>
      </c>
      <c r="B32508" s="1">
        <v>0.69367203276313005</v>
      </c>
    </row>
    <row r="32509" spans="1:2">
      <c r="A32509" s="1">
        <v>2.7543548793998398</v>
      </c>
      <c r="B32509" s="1">
        <v>2.4188125246219099</v>
      </c>
    </row>
    <row r="32510" spans="1:2">
      <c r="A32510" s="1">
        <v>1.32865978177563</v>
      </c>
      <c r="B32510" s="1">
        <v>1.3102549113531501</v>
      </c>
    </row>
    <row r="32511" spans="1:2">
      <c r="A32511" s="1">
        <v>0.15439585878505499</v>
      </c>
      <c r="B32511" s="1">
        <v>0.65521023218303898</v>
      </c>
    </row>
    <row r="32512" spans="1:2">
      <c r="A32512" s="1">
        <v>1.4574125530594499</v>
      </c>
      <c r="B32512" s="1">
        <v>-0.40881812046311899</v>
      </c>
    </row>
    <row r="32513" spans="1:2">
      <c r="A32513" s="1">
        <v>2.17758623532387</v>
      </c>
      <c r="B32513" s="1">
        <v>1.19789073544209</v>
      </c>
    </row>
    <row r="32514" spans="1:2">
      <c r="A32514" s="1">
        <v>1.75621201728941</v>
      </c>
      <c r="B32514" s="1">
        <v>1.19728272007419</v>
      </c>
    </row>
    <row r="32515" spans="1:2">
      <c r="A32515" s="1">
        <v>1.4758371898066001</v>
      </c>
      <c r="B32515" s="1">
        <v>0.94324535045025804</v>
      </c>
    </row>
    <row r="32516" spans="1:2">
      <c r="A32516" s="1">
        <v>0.27903738548132301</v>
      </c>
      <c r="B32516" s="1">
        <v>2.1578646841936502</v>
      </c>
    </row>
    <row r="32517" spans="1:2">
      <c r="A32517" s="1">
        <v>0.157286067975485</v>
      </c>
      <c r="B32517" s="1">
        <v>2.1682281742616398</v>
      </c>
    </row>
    <row r="32518" spans="1:2">
      <c r="A32518" s="1">
        <v>1.44243659889733</v>
      </c>
      <c r="B32518" s="1">
        <v>0.369484959418661</v>
      </c>
    </row>
    <row r="32519" spans="1:2">
      <c r="A32519" s="1">
        <v>0.71956673624263101</v>
      </c>
      <c r="B32519" s="1">
        <v>2.6920939209538899</v>
      </c>
    </row>
    <row r="32520" spans="1:2">
      <c r="A32520" s="1">
        <v>0.910600035619337</v>
      </c>
      <c r="B32520" s="1">
        <v>0.74228128133495797</v>
      </c>
    </row>
    <row r="32521" spans="1:2">
      <c r="A32521" s="1">
        <v>1.3105920235910899</v>
      </c>
      <c r="B32521" s="1">
        <v>1.6153896965407</v>
      </c>
    </row>
    <row r="32522" spans="1:2">
      <c r="A32522" s="1">
        <v>0.155710114028147</v>
      </c>
      <c r="B32522" s="1">
        <v>0.89834228311729203</v>
      </c>
    </row>
    <row r="32523" spans="1:2">
      <c r="A32523" s="1">
        <v>0.51196415920900595</v>
      </c>
      <c r="B32523" s="1">
        <v>1.9817912021656701</v>
      </c>
    </row>
    <row r="32524" spans="1:2">
      <c r="A32524" s="1">
        <v>8.3540689128839205E-2</v>
      </c>
      <c r="B32524" s="1">
        <v>-1.02260155304068</v>
      </c>
    </row>
    <row r="32525" spans="1:2">
      <c r="A32525" s="1">
        <v>0.52537005071138299</v>
      </c>
      <c r="B32525" s="1">
        <v>1.80230736258069</v>
      </c>
    </row>
    <row r="32526" spans="1:2">
      <c r="A32526" s="1">
        <v>0.57731249558481601</v>
      </c>
      <c r="B32526" s="1">
        <v>9.8745780960254603E-2</v>
      </c>
    </row>
    <row r="32527" spans="1:2">
      <c r="A32527" s="1">
        <v>1.3323091248761201</v>
      </c>
      <c r="B32527" s="1">
        <v>1.9507005726820199</v>
      </c>
    </row>
    <row r="32528" spans="1:2">
      <c r="A32528" s="1">
        <v>0.62837661558961699</v>
      </c>
      <c r="B32528" s="1">
        <v>1.2621015079104101</v>
      </c>
    </row>
    <row r="32529" spans="1:2">
      <c r="A32529" s="1">
        <v>1.38547418628609</v>
      </c>
      <c r="B32529" s="1">
        <v>1.9186836944444401</v>
      </c>
    </row>
    <row r="32530" spans="1:2">
      <c r="A32530" s="1">
        <v>0.50704376175847599</v>
      </c>
      <c r="B32530" s="1">
        <v>-0.48925161983225601</v>
      </c>
    </row>
    <row r="32531" spans="1:2">
      <c r="A32531" s="1">
        <v>8.0016251461167594E-3</v>
      </c>
      <c r="B32531" s="1">
        <v>1.27297559054636</v>
      </c>
    </row>
    <row r="32532" spans="1:2">
      <c r="A32532" s="1">
        <v>0.87287827381063499</v>
      </c>
      <c r="B32532" s="1">
        <v>0.397616246282323</v>
      </c>
    </row>
    <row r="32533" spans="1:2">
      <c r="A32533" s="1">
        <v>0.17869306795078899</v>
      </c>
      <c r="B32533" s="1">
        <v>2.4979718900116299</v>
      </c>
    </row>
    <row r="32534" spans="1:2">
      <c r="A32534" s="1">
        <v>1.52811666961411E-2</v>
      </c>
      <c r="B32534" s="1">
        <v>1.4348628357761499</v>
      </c>
    </row>
    <row r="32535" spans="1:2">
      <c r="A32535" s="1">
        <v>0.58902413299154599</v>
      </c>
      <c r="B32535" s="1">
        <v>1.06805640011847</v>
      </c>
    </row>
    <row r="32536" spans="1:2">
      <c r="A32536" s="1">
        <v>3.9078368852843902E-2</v>
      </c>
      <c r="B32536" s="1">
        <v>1.08107518999212</v>
      </c>
    </row>
    <row r="32537" spans="1:2">
      <c r="A32537" s="1">
        <v>6.0983446895799397E-2</v>
      </c>
      <c r="B32537" s="1">
        <v>0.75826309464830599</v>
      </c>
    </row>
    <row r="32538" spans="1:2">
      <c r="A32538" s="1">
        <v>5.5888416474809403E-2</v>
      </c>
      <c r="B32538" s="1">
        <v>2.2058099240089999</v>
      </c>
    </row>
    <row r="32539" spans="1:2">
      <c r="A32539" s="1">
        <v>0.66864640999315095</v>
      </c>
      <c r="B32539" s="1">
        <v>3.0469595023669598</v>
      </c>
    </row>
    <row r="32540" spans="1:2">
      <c r="A32540" s="1">
        <v>1.1007321387383799</v>
      </c>
      <c r="B32540" s="1">
        <v>-0.44367437710847601</v>
      </c>
    </row>
    <row r="32541" spans="1:2">
      <c r="A32541" s="1">
        <v>3.1095537669028799</v>
      </c>
      <c r="B32541" s="1">
        <v>6.17443347178004E-2</v>
      </c>
    </row>
    <row r="32542" spans="1:2">
      <c r="A32542" s="1">
        <v>0.1739589123826</v>
      </c>
      <c r="B32542" s="1">
        <v>0.94237784495538901</v>
      </c>
    </row>
    <row r="32543" spans="1:2">
      <c r="A32543" s="1">
        <v>1.4193699742750501</v>
      </c>
      <c r="B32543" s="1">
        <v>0.81792661886516405</v>
      </c>
    </row>
    <row r="32544" spans="1:2">
      <c r="A32544" s="1">
        <v>0.35150167963406498</v>
      </c>
      <c r="B32544" s="1">
        <v>-9.9671682555947397E-2</v>
      </c>
    </row>
    <row r="32545" spans="1:2">
      <c r="A32545" s="1">
        <v>2.33425881965981</v>
      </c>
      <c r="B32545" s="1">
        <v>0.79996426037123103</v>
      </c>
    </row>
    <row r="32546" spans="1:2">
      <c r="A32546" s="1">
        <v>0.82105484012822505</v>
      </c>
      <c r="B32546" s="1">
        <v>-1.14777249215516</v>
      </c>
    </row>
    <row r="32547" spans="1:2">
      <c r="A32547" s="1">
        <v>0.31810987946589903</v>
      </c>
      <c r="B32547" s="1">
        <v>0.41863617851093099</v>
      </c>
    </row>
    <row r="32548" spans="1:2">
      <c r="A32548" s="1">
        <v>1.3283382829518899</v>
      </c>
      <c r="B32548" s="1">
        <v>-2.84977670180631E-2</v>
      </c>
    </row>
    <row r="32549" spans="1:2">
      <c r="A32549" s="1">
        <v>4.0861396251370401</v>
      </c>
      <c r="B32549" s="1">
        <v>1.1598492765378301</v>
      </c>
    </row>
    <row r="32550" spans="1:2">
      <c r="A32550" s="1">
        <v>0.59007919018209098</v>
      </c>
      <c r="B32550" s="1">
        <v>0.61060954286962499</v>
      </c>
    </row>
    <row r="32551" spans="1:2">
      <c r="A32551" s="1">
        <v>1.2030849941038499</v>
      </c>
      <c r="B32551" s="1">
        <v>-1.17306845063889</v>
      </c>
    </row>
    <row r="32552" spans="1:2">
      <c r="A32552" s="1">
        <v>0.50991350096729704</v>
      </c>
      <c r="B32552" s="1">
        <v>1.6463565630983701</v>
      </c>
    </row>
    <row r="32553" spans="1:2">
      <c r="A32553" s="1">
        <v>1.0869508393056999</v>
      </c>
      <c r="B32553" s="1">
        <v>2.75087039444802</v>
      </c>
    </row>
    <row r="32554" spans="1:2">
      <c r="A32554" s="1">
        <v>0.15963613286089601</v>
      </c>
      <c r="B32554" s="1">
        <v>1.0488520925712299</v>
      </c>
    </row>
    <row r="32555" spans="1:2">
      <c r="A32555" s="1">
        <v>0.71753181304646596</v>
      </c>
      <c r="B32555" s="1">
        <v>2.2039167739713399</v>
      </c>
    </row>
    <row r="32556" spans="1:2">
      <c r="A32556" s="1">
        <v>0.16197872036781399</v>
      </c>
      <c r="B32556" s="1">
        <v>1.9067552260107099</v>
      </c>
    </row>
    <row r="32557" spans="1:2">
      <c r="A32557" s="1">
        <v>1.5260758211190599</v>
      </c>
      <c r="B32557" s="1">
        <v>2.2546295380546399</v>
      </c>
    </row>
    <row r="32558" spans="1:2">
      <c r="A32558" s="1">
        <v>0.51942180344627098</v>
      </c>
      <c r="B32558" s="1">
        <v>1.7484670427451601</v>
      </c>
    </row>
    <row r="32559" spans="1:2">
      <c r="A32559" s="1">
        <v>1.58985065338316</v>
      </c>
      <c r="B32559" s="1">
        <v>3.0917666514127702</v>
      </c>
    </row>
    <row r="32560" spans="1:2">
      <c r="A32560" s="1">
        <v>0.65855025300633596</v>
      </c>
      <c r="B32560" s="1">
        <v>1.0987294350501</v>
      </c>
    </row>
    <row r="32561" spans="1:2">
      <c r="A32561" s="1">
        <v>1.7152962696268199</v>
      </c>
      <c r="B32561" s="1">
        <v>1.1697046038796299</v>
      </c>
    </row>
    <row r="32562" spans="1:2">
      <c r="A32562" s="1">
        <v>8.2285821234690699E-3</v>
      </c>
      <c r="B32562" s="1">
        <v>0.88180267600132001</v>
      </c>
    </row>
    <row r="32563" spans="1:2">
      <c r="A32563" s="1">
        <v>3.12190094436572E-2</v>
      </c>
      <c r="B32563" s="1">
        <v>-8.92881389184461E-2</v>
      </c>
    </row>
    <row r="32564" spans="1:2">
      <c r="A32564" s="1">
        <v>0.22289221443084201</v>
      </c>
      <c r="B32564" s="1">
        <v>1.06192331868206</v>
      </c>
    </row>
    <row r="32565" spans="1:2">
      <c r="A32565" s="1">
        <v>1.4036221265762601</v>
      </c>
      <c r="B32565" s="1">
        <v>3.1153027802106701</v>
      </c>
    </row>
    <row r="32566" spans="1:2">
      <c r="A32566" s="1">
        <v>1.12258109072245</v>
      </c>
      <c r="B32566" s="1">
        <v>-0.38810678131607401</v>
      </c>
    </row>
    <row r="32567" spans="1:2">
      <c r="A32567" s="1">
        <v>9.2581284112544404E-2</v>
      </c>
      <c r="B32567" s="1">
        <v>1.1601833744565599</v>
      </c>
    </row>
    <row r="32568" spans="1:2">
      <c r="A32568" s="1">
        <v>0.19633453633713999</v>
      </c>
      <c r="B32568" s="1">
        <v>0.211110183867809</v>
      </c>
    </row>
    <row r="32569" spans="1:2">
      <c r="A32569" s="1">
        <v>1.9648493274680601</v>
      </c>
      <c r="B32569" s="1">
        <v>1.69831103618775</v>
      </c>
    </row>
    <row r="32570" spans="1:2">
      <c r="A32570" s="1">
        <v>4.0002244546069603</v>
      </c>
      <c r="B32570" s="1">
        <v>2.4879532815044998</v>
      </c>
    </row>
    <row r="32571" spans="1:2">
      <c r="A32571" s="1">
        <v>0.39865618352953702</v>
      </c>
      <c r="B32571" s="1">
        <v>2.96645272590637</v>
      </c>
    </row>
    <row r="32572" spans="1:2">
      <c r="A32572" s="1">
        <v>3.7876075833760701</v>
      </c>
      <c r="B32572" s="1">
        <v>-0.23423267472836401</v>
      </c>
    </row>
    <row r="32573" spans="1:2">
      <c r="A32573" s="1">
        <v>0.68643871566947601</v>
      </c>
      <c r="B32573" s="1">
        <v>0.494130656811473</v>
      </c>
    </row>
    <row r="32574" spans="1:2">
      <c r="A32574" s="1">
        <v>0.43752637792341598</v>
      </c>
      <c r="B32574" s="1">
        <v>1.21518293315046</v>
      </c>
    </row>
    <row r="32575" spans="1:2">
      <c r="A32575" s="1">
        <v>3.4743204271760599</v>
      </c>
      <c r="B32575" s="1">
        <v>1.6105184718067</v>
      </c>
    </row>
    <row r="32576" spans="1:2">
      <c r="A32576" s="1">
        <v>1.1134532485622799</v>
      </c>
      <c r="B32576" s="1">
        <v>0.51728171527297195</v>
      </c>
    </row>
    <row r="32577" spans="1:2">
      <c r="A32577" s="1">
        <v>0.32907090338344303</v>
      </c>
      <c r="B32577" s="1">
        <v>1.8312950613616601</v>
      </c>
    </row>
    <row r="32578" spans="1:2">
      <c r="A32578" s="1">
        <v>8.0172483247435103E-2</v>
      </c>
      <c r="B32578" s="1">
        <v>2.4863927324492301</v>
      </c>
    </row>
    <row r="32579" spans="1:2">
      <c r="A32579" s="1">
        <v>3.51247984298465</v>
      </c>
      <c r="B32579" s="1">
        <v>1.28028333378434</v>
      </c>
    </row>
    <row r="32580" spans="1:2">
      <c r="A32580" s="1">
        <v>0.14873609715796501</v>
      </c>
      <c r="B32580" s="1">
        <v>0.18971501716441799</v>
      </c>
    </row>
    <row r="32581" spans="1:2">
      <c r="A32581" s="1">
        <v>1.20869547458476</v>
      </c>
      <c r="B32581" s="1">
        <v>2.2106276807498602</v>
      </c>
    </row>
    <row r="32582" spans="1:2">
      <c r="A32582" s="1">
        <v>0.16888555118311199</v>
      </c>
      <c r="B32582" s="1">
        <v>2.6201062879124701</v>
      </c>
    </row>
    <row r="32583" spans="1:2">
      <c r="A32583" s="1">
        <v>0.59588558642710299</v>
      </c>
      <c r="B32583" s="1">
        <v>1.3946209334949999</v>
      </c>
    </row>
    <row r="32584" spans="1:2">
      <c r="A32584" s="1">
        <v>0.14264948961636301</v>
      </c>
      <c r="B32584" s="1">
        <v>1.6534423329282399</v>
      </c>
    </row>
    <row r="32585" spans="1:2">
      <c r="A32585" s="1">
        <v>1.0608441600644101</v>
      </c>
      <c r="B32585" s="1">
        <v>2.1132951704729899</v>
      </c>
    </row>
    <row r="32586" spans="1:2">
      <c r="A32586" s="1">
        <v>1.5609894809837901</v>
      </c>
      <c r="B32586" s="1">
        <v>0.78813839014237497</v>
      </c>
    </row>
    <row r="32587" spans="1:2">
      <c r="A32587" s="1">
        <v>0.81698976220349895</v>
      </c>
      <c r="B32587" s="1">
        <v>-2.3100094438213499</v>
      </c>
    </row>
    <row r="32588" spans="1:2">
      <c r="A32588" s="1">
        <v>1.4074978145702399</v>
      </c>
      <c r="B32588" s="1">
        <v>1.1698082322130601</v>
      </c>
    </row>
    <row r="32589" spans="1:2">
      <c r="A32589" s="1">
        <v>1.0263838890891701</v>
      </c>
      <c r="B32589" s="1">
        <v>1.0718843489283301</v>
      </c>
    </row>
    <row r="32590" spans="1:2">
      <c r="A32590" s="1">
        <v>2.9910528390397499</v>
      </c>
      <c r="B32590" s="1">
        <v>0.76168090992207105</v>
      </c>
    </row>
    <row r="32591" spans="1:2">
      <c r="A32591" s="1">
        <v>0.76114059265865397</v>
      </c>
      <c r="B32591" s="1">
        <v>1.3941575275289599</v>
      </c>
    </row>
    <row r="32592" spans="1:2">
      <c r="A32592" s="1">
        <v>0.35597072367481503</v>
      </c>
      <c r="B32592" s="1">
        <v>-0.38336588279115502</v>
      </c>
    </row>
    <row r="32593" spans="1:2">
      <c r="A32593" s="1">
        <v>0.64544366021348498</v>
      </c>
      <c r="B32593" s="1">
        <v>0.97584347721933895</v>
      </c>
    </row>
    <row r="32594" spans="1:2">
      <c r="A32594" s="1">
        <v>0.25877187417183101</v>
      </c>
      <c r="B32594" s="1">
        <v>1.28784699547257</v>
      </c>
    </row>
    <row r="32595" spans="1:2">
      <c r="A32595" s="1">
        <v>0.82108863381391795</v>
      </c>
      <c r="B32595" s="1">
        <v>1.3372444206758201</v>
      </c>
    </row>
    <row r="32596" spans="1:2">
      <c r="A32596" s="1">
        <v>5.5607370815625098E-2</v>
      </c>
      <c r="B32596" s="1">
        <v>0.71066320945385597</v>
      </c>
    </row>
    <row r="32597" spans="1:2">
      <c r="A32597" s="1">
        <v>3.0821238511287499</v>
      </c>
      <c r="B32597" s="1">
        <v>-8.3159387590791695E-2</v>
      </c>
    </row>
    <row r="32598" spans="1:2">
      <c r="A32598" s="1">
        <v>1.04407321338126</v>
      </c>
      <c r="B32598" s="1">
        <v>1.1029347353355099</v>
      </c>
    </row>
    <row r="32599" spans="1:2">
      <c r="A32599" s="1">
        <v>0.56551626926735898</v>
      </c>
      <c r="B32599" s="1">
        <v>1.8787155085161</v>
      </c>
    </row>
    <row r="32600" spans="1:2">
      <c r="A32600" s="1">
        <v>0.43864502689797802</v>
      </c>
      <c r="B32600" s="1">
        <v>1.16310406551858</v>
      </c>
    </row>
    <row r="32601" spans="1:2">
      <c r="A32601" s="1">
        <v>0.100163091382583</v>
      </c>
      <c r="B32601" s="1">
        <v>0.52485068237098897</v>
      </c>
    </row>
    <row r="32602" spans="1:2">
      <c r="A32602" s="1">
        <v>0.60726456877073898</v>
      </c>
      <c r="B32602" s="1">
        <v>-0.71737256322819698</v>
      </c>
    </row>
    <row r="32603" spans="1:2">
      <c r="A32603" s="1">
        <v>0.43861611119483301</v>
      </c>
      <c r="B32603" s="1">
        <v>-0.39585507068989201</v>
      </c>
    </row>
    <row r="32604" spans="1:2">
      <c r="A32604" s="1">
        <v>8.8217889038915299E-3</v>
      </c>
      <c r="B32604" s="1">
        <v>2.88227537424144</v>
      </c>
    </row>
    <row r="32605" spans="1:2">
      <c r="A32605" s="1">
        <v>0.50512880924540404</v>
      </c>
      <c r="B32605" s="1">
        <v>-0.135167304978452</v>
      </c>
    </row>
    <row r="32606" spans="1:2">
      <c r="A32606" s="1">
        <v>1.71126904572159</v>
      </c>
      <c r="B32606" s="1">
        <v>0.409195387796639</v>
      </c>
    </row>
    <row r="32607" spans="1:2">
      <c r="A32607" s="1">
        <v>2.0324271682591299</v>
      </c>
      <c r="B32607" s="1">
        <v>1.29615094481912</v>
      </c>
    </row>
    <row r="32608" spans="1:2">
      <c r="A32608" s="1">
        <v>0.66931218556294103</v>
      </c>
      <c r="B32608" s="1">
        <v>0.272369072909596</v>
      </c>
    </row>
    <row r="32609" spans="1:2">
      <c r="A32609" s="1">
        <v>0.36566617639351201</v>
      </c>
      <c r="B32609" s="1">
        <v>-0.25821491763420001</v>
      </c>
    </row>
    <row r="32610" spans="1:2">
      <c r="A32610" s="1">
        <v>7.1772304348004495E-2</v>
      </c>
      <c r="B32610" s="1">
        <v>-0.193877979945832</v>
      </c>
    </row>
    <row r="32611" spans="1:2">
      <c r="A32611" s="1">
        <v>0.79186109070019794</v>
      </c>
      <c r="B32611" s="1">
        <v>2.7573861685009602</v>
      </c>
    </row>
    <row r="32612" spans="1:2">
      <c r="A32612" s="1">
        <v>1.0972029132374701</v>
      </c>
      <c r="B32612" s="1">
        <v>0.507928933912692</v>
      </c>
    </row>
    <row r="32613" spans="1:2">
      <c r="A32613" s="1">
        <v>2.95530088128795</v>
      </c>
      <c r="B32613" s="1">
        <v>1.6016069459978299</v>
      </c>
    </row>
    <row r="32614" spans="1:2">
      <c r="A32614" s="1">
        <v>1.2122139131329901</v>
      </c>
      <c r="B32614" s="1">
        <v>-0.51614496413201005</v>
      </c>
    </row>
    <row r="32615" spans="1:2">
      <c r="A32615" s="1">
        <v>0.56459785389664896</v>
      </c>
      <c r="B32615" s="1">
        <v>1.83396580485362</v>
      </c>
    </row>
    <row r="32616" spans="1:2">
      <c r="A32616" s="1">
        <v>0.59168508330674896</v>
      </c>
      <c r="B32616" s="1">
        <v>1.00528588201155</v>
      </c>
    </row>
    <row r="32617" spans="1:2">
      <c r="A32617" s="1">
        <v>0.99101306815190704</v>
      </c>
      <c r="B32617" s="1">
        <v>1.5310003296365999</v>
      </c>
    </row>
    <row r="32618" spans="1:2">
      <c r="A32618" s="1">
        <v>0.41794752122199602</v>
      </c>
      <c r="B32618" s="1">
        <v>0.119981311086376</v>
      </c>
    </row>
    <row r="32619" spans="1:2">
      <c r="A32619" s="1">
        <v>0.25130092657296399</v>
      </c>
      <c r="B32619" s="1">
        <v>-0.31583841778191502</v>
      </c>
    </row>
    <row r="32620" spans="1:2">
      <c r="A32620" s="1">
        <v>0.87496199649462703</v>
      </c>
      <c r="B32620" s="1">
        <v>1.08438275263036</v>
      </c>
    </row>
    <row r="32621" spans="1:2">
      <c r="A32621" s="1">
        <v>4.1798794866504903</v>
      </c>
      <c r="B32621" s="1">
        <v>0.13708697397092201</v>
      </c>
    </row>
    <row r="32622" spans="1:2">
      <c r="A32622" s="1">
        <v>2.8395854493045198</v>
      </c>
      <c r="B32622" s="1">
        <v>1.76073323124381</v>
      </c>
    </row>
    <row r="32623" spans="1:2">
      <c r="A32623" s="1">
        <v>0.273556555596982</v>
      </c>
      <c r="B32623" s="1">
        <v>0.73801391055037102</v>
      </c>
    </row>
    <row r="32624" spans="1:2">
      <c r="A32624" s="1">
        <v>4.3398536255137401</v>
      </c>
      <c r="B32624" s="1">
        <v>-0.669364521788958</v>
      </c>
    </row>
    <row r="32625" spans="1:2">
      <c r="A32625" s="1">
        <v>0.102201050684759</v>
      </c>
      <c r="B32625" s="1">
        <v>0.76149284094750902</v>
      </c>
    </row>
    <row r="32626" spans="1:2">
      <c r="A32626" s="1">
        <v>0.93950568754061003</v>
      </c>
      <c r="B32626" s="1">
        <v>2.1497868248858398</v>
      </c>
    </row>
    <row r="32627" spans="1:2">
      <c r="A32627" s="1">
        <v>2.7237587707956701</v>
      </c>
      <c r="B32627" s="1">
        <v>-0.84920032369776</v>
      </c>
    </row>
    <row r="32628" spans="1:2">
      <c r="A32628" s="1">
        <v>4.9261680700949197E-2</v>
      </c>
      <c r="B32628" s="1">
        <v>1.5980956115502101</v>
      </c>
    </row>
    <row r="32629" spans="1:2">
      <c r="A32629" s="1">
        <v>0.298205105234224</v>
      </c>
      <c r="B32629" s="1">
        <v>0.369280846256277</v>
      </c>
    </row>
    <row r="32630" spans="1:2">
      <c r="A32630" s="1">
        <v>3.6296123871202002</v>
      </c>
      <c r="B32630" s="1">
        <v>0.57677491248639001</v>
      </c>
    </row>
    <row r="32631" spans="1:2">
      <c r="A32631" s="1">
        <v>0.14688750159639999</v>
      </c>
      <c r="B32631" s="1">
        <v>0.186074281840552</v>
      </c>
    </row>
    <row r="32632" spans="1:2">
      <c r="A32632" s="1">
        <v>1.0412766167572101E-2</v>
      </c>
      <c r="B32632" s="1">
        <v>6.3948048727587595E-2</v>
      </c>
    </row>
    <row r="32633" spans="1:2">
      <c r="A32633" s="1">
        <v>0.45913733656011202</v>
      </c>
      <c r="B32633" s="1">
        <v>0.61687240694697298</v>
      </c>
    </row>
    <row r="32634" spans="1:2">
      <c r="A32634" s="1">
        <v>1.7349838761931999</v>
      </c>
      <c r="B32634" s="1">
        <v>1.4639630944331301</v>
      </c>
    </row>
    <row r="32635" spans="1:2">
      <c r="A32635" s="1">
        <v>1.9152811375427099</v>
      </c>
      <c r="B32635" s="1">
        <v>1.7066278612626</v>
      </c>
    </row>
    <row r="32636" spans="1:2">
      <c r="A32636" s="1">
        <v>0.33818413494826499</v>
      </c>
      <c r="B32636" s="1">
        <v>2.1143375547096901E-3</v>
      </c>
    </row>
    <row r="32637" spans="1:2">
      <c r="A32637" s="1">
        <v>0.102276815189035</v>
      </c>
      <c r="B32637" s="1">
        <v>-2.0440871876797901E-2</v>
      </c>
    </row>
    <row r="32638" spans="1:2">
      <c r="A32638" s="1">
        <v>0.66329923848814998</v>
      </c>
      <c r="B32638" s="1">
        <v>1.2586747599197601</v>
      </c>
    </row>
    <row r="32639" spans="1:2">
      <c r="A32639" s="1">
        <v>1.1070113350556099</v>
      </c>
      <c r="B32639" s="1">
        <v>2.1711145334253801</v>
      </c>
    </row>
    <row r="32640" spans="1:2">
      <c r="A32640" s="1">
        <v>0.72790902095695997</v>
      </c>
      <c r="B32640" s="1">
        <v>-1.12350752442538</v>
      </c>
    </row>
    <row r="32641" spans="1:2">
      <c r="A32641" s="1">
        <v>1.93773559878146</v>
      </c>
      <c r="B32641" s="1">
        <v>1.42609717729993</v>
      </c>
    </row>
    <row r="32642" spans="1:2">
      <c r="A32642" s="1">
        <v>0.33992414793429898</v>
      </c>
      <c r="B32642" s="1">
        <v>0.498558701679299</v>
      </c>
    </row>
    <row r="32643" spans="1:2">
      <c r="A32643" s="1">
        <v>7.0515928598710406E-2</v>
      </c>
      <c r="B32643" s="1">
        <v>0.74913302644614899</v>
      </c>
    </row>
    <row r="32644" spans="1:2">
      <c r="A32644" s="1">
        <v>1.4928159569424599</v>
      </c>
      <c r="B32644" s="1">
        <v>0.70592531076187903</v>
      </c>
    </row>
    <row r="32645" spans="1:2">
      <c r="A32645" s="1">
        <v>2.6824109153117099</v>
      </c>
      <c r="B32645" s="1">
        <v>1.68545820518859</v>
      </c>
    </row>
    <row r="32646" spans="1:2">
      <c r="A32646" s="1">
        <v>0.174095206152628</v>
      </c>
      <c r="B32646" s="1">
        <v>5.2877332862773102E-2</v>
      </c>
    </row>
    <row r="32647" spans="1:2">
      <c r="A32647" s="1">
        <v>0.56216260172910104</v>
      </c>
      <c r="B32647" s="1">
        <v>1.1395613612022299</v>
      </c>
    </row>
    <row r="32648" spans="1:2">
      <c r="A32648" s="1">
        <v>0.63552648055240402</v>
      </c>
      <c r="B32648" s="1">
        <v>0.315549830698861</v>
      </c>
    </row>
    <row r="32649" spans="1:2">
      <c r="A32649" s="1">
        <v>5.4715836435911503E-3</v>
      </c>
      <c r="B32649" s="1">
        <v>-0.54889098651537105</v>
      </c>
    </row>
    <row r="32650" spans="1:2">
      <c r="A32650" s="1">
        <v>7.3673408893367598E-2</v>
      </c>
      <c r="B32650" s="1">
        <v>1.3726015082315499</v>
      </c>
    </row>
    <row r="32651" spans="1:2">
      <c r="A32651" s="1">
        <v>0.32698705799288003</v>
      </c>
      <c r="B32651" s="1">
        <v>0.89133187822160598</v>
      </c>
    </row>
    <row r="32652" spans="1:2">
      <c r="A32652" s="1">
        <v>4.9039468691180997E-2</v>
      </c>
      <c r="B32652" s="1">
        <v>1.68993297451088</v>
      </c>
    </row>
    <row r="32653" spans="1:2">
      <c r="A32653" s="1">
        <v>0.10293338012204201</v>
      </c>
      <c r="B32653" s="1">
        <v>0.41613953835387402</v>
      </c>
    </row>
    <row r="32654" spans="1:2">
      <c r="A32654" s="1">
        <v>5.1077706631131502E-2</v>
      </c>
      <c r="B32654" s="1">
        <v>2.34072262515638</v>
      </c>
    </row>
    <row r="32655" spans="1:2">
      <c r="A32655" s="1">
        <v>4.3139366154660401E-2</v>
      </c>
      <c r="B32655" s="1">
        <v>1.4995438440072799</v>
      </c>
    </row>
    <row r="32656" spans="1:2">
      <c r="A32656" s="1">
        <v>0.40287834438069198</v>
      </c>
      <c r="B32656" s="1">
        <v>1.8127682473310101</v>
      </c>
    </row>
    <row r="32657" spans="1:2">
      <c r="A32657" s="1">
        <v>2.54877642941931</v>
      </c>
      <c r="B32657" s="1">
        <v>1.5927740223528899</v>
      </c>
    </row>
    <row r="32658" spans="1:2">
      <c r="A32658" s="1">
        <v>0.21553900872229201</v>
      </c>
      <c r="B32658" s="1">
        <v>1.8190279365370401</v>
      </c>
    </row>
    <row r="32659" spans="1:2">
      <c r="A32659" s="1">
        <v>6.9564655884237006E-2</v>
      </c>
      <c r="B32659" s="1">
        <v>-0.51330698568728195</v>
      </c>
    </row>
    <row r="32660" spans="1:2">
      <c r="A32660" s="1">
        <v>5.0897789267795097E-2</v>
      </c>
      <c r="B32660" s="1">
        <v>0.99128679437428602</v>
      </c>
    </row>
    <row r="32661" spans="1:2">
      <c r="A32661" s="1">
        <v>0.61434807495886701</v>
      </c>
      <c r="B32661" s="1">
        <v>-0.78919021598373096</v>
      </c>
    </row>
    <row r="32662" spans="1:2">
      <c r="A32662" s="1">
        <v>0.27935946231375802</v>
      </c>
      <c r="B32662" s="1">
        <v>3.0403134916331598</v>
      </c>
    </row>
    <row r="32663" spans="1:2">
      <c r="A32663" s="1">
        <v>5.88494321430462E-2</v>
      </c>
      <c r="B32663" s="1">
        <v>-0.40739206393930699</v>
      </c>
    </row>
    <row r="32664" spans="1:2">
      <c r="A32664" s="1">
        <v>0.26759765037774502</v>
      </c>
      <c r="B32664" s="1">
        <v>0.27976446659898901</v>
      </c>
    </row>
    <row r="32665" spans="1:2">
      <c r="A32665" s="1">
        <v>1.93959903333774</v>
      </c>
      <c r="B32665" s="1">
        <v>0.41663215274344201</v>
      </c>
    </row>
    <row r="32666" spans="1:2">
      <c r="A32666" s="1">
        <v>2.0748002380488599</v>
      </c>
      <c r="B32666" s="1">
        <v>-0.81280166326589198</v>
      </c>
    </row>
    <row r="32667" spans="1:2">
      <c r="A32667" s="1">
        <v>7.2864947356222398E-2</v>
      </c>
      <c r="B32667" s="1">
        <v>1.4116646607566401</v>
      </c>
    </row>
    <row r="32668" spans="1:2">
      <c r="A32668" s="1">
        <v>8.7368765770345601E-3</v>
      </c>
      <c r="B32668" s="1">
        <v>-0.14095672016605601</v>
      </c>
    </row>
    <row r="32669" spans="1:2">
      <c r="A32669" s="1">
        <v>0.12972098957648401</v>
      </c>
      <c r="B32669" s="1">
        <v>0.70881777457142003</v>
      </c>
    </row>
    <row r="32670" spans="1:2">
      <c r="A32670" s="1">
        <v>0.39129143654457099</v>
      </c>
      <c r="B32670" s="1">
        <v>2.2166578782811501</v>
      </c>
    </row>
    <row r="32671" spans="1:2">
      <c r="A32671" s="1">
        <v>0.97490591265332205</v>
      </c>
      <c r="B32671" s="1">
        <v>-0.44902003827137199</v>
      </c>
    </row>
    <row r="32672" spans="1:2">
      <c r="A32672" s="1">
        <v>0.81828569811516105</v>
      </c>
      <c r="B32672" s="1">
        <v>-0.42045220274683098</v>
      </c>
    </row>
    <row r="32673" spans="1:2">
      <c r="A32673" s="1">
        <v>8.0438850129932196E-2</v>
      </c>
      <c r="B32673" s="1">
        <v>1.00024424720966</v>
      </c>
    </row>
    <row r="32674" spans="1:2">
      <c r="A32674" s="1">
        <v>0.118113059856681</v>
      </c>
      <c r="B32674" s="1">
        <v>2.1749352373870998</v>
      </c>
    </row>
    <row r="32675" spans="1:2">
      <c r="A32675" s="1">
        <v>0.69239345768319904</v>
      </c>
      <c r="B32675" s="1">
        <v>1.0575413434290499</v>
      </c>
    </row>
    <row r="32676" spans="1:2">
      <c r="A32676" s="1">
        <v>1.9530213156185701</v>
      </c>
      <c r="B32676" s="1">
        <v>2.0542647256979301</v>
      </c>
    </row>
    <row r="32677" spans="1:2">
      <c r="A32677" s="1">
        <v>0.86577769399974602</v>
      </c>
      <c r="B32677" s="1">
        <v>0.28919324494503801</v>
      </c>
    </row>
    <row r="32678" spans="1:2">
      <c r="A32678" s="1">
        <v>0.59226458067778498</v>
      </c>
      <c r="B32678" s="1">
        <v>1.6897872714589799</v>
      </c>
    </row>
    <row r="32679" spans="1:2">
      <c r="A32679" s="1">
        <v>0.23299669546888799</v>
      </c>
      <c r="B32679" s="1">
        <v>2.3042667261789198</v>
      </c>
    </row>
    <row r="32680" spans="1:2">
      <c r="A32680" s="1">
        <v>0.72856814609375797</v>
      </c>
      <c r="B32680" s="1">
        <v>0.61835234597407496</v>
      </c>
    </row>
    <row r="32681" spans="1:2">
      <c r="A32681" s="1">
        <v>1.45670135223813</v>
      </c>
      <c r="B32681" s="1">
        <v>0.35004396016163303</v>
      </c>
    </row>
    <row r="32682" spans="1:2">
      <c r="A32682" s="1">
        <v>0.31542681535682998</v>
      </c>
      <c r="B32682" s="1">
        <v>-0.398919424565714</v>
      </c>
    </row>
    <row r="32683" spans="1:2">
      <c r="A32683" s="1">
        <v>2.40389805730655</v>
      </c>
      <c r="B32683" s="1">
        <v>1.4917292282932899</v>
      </c>
    </row>
    <row r="32684" spans="1:2">
      <c r="A32684" s="1">
        <v>0.786292590144682</v>
      </c>
      <c r="B32684" s="1">
        <v>1.6333930417093601</v>
      </c>
    </row>
    <row r="32685" spans="1:2">
      <c r="A32685" s="1">
        <v>0.51274466831852805</v>
      </c>
      <c r="B32685" s="1">
        <v>1.40033418487272</v>
      </c>
    </row>
    <row r="32686" spans="1:2">
      <c r="A32686" s="1">
        <v>0.84440172691673898</v>
      </c>
      <c r="B32686" s="1">
        <v>2.9603076210201098</v>
      </c>
    </row>
    <row r="32687" spans="1:2">
      <c r="A32687" s="1">
        <v>1.61569168870206</v>
      </c>
      <c r="B32687" s="1">
        <v>0.17615255335260999</v>
      </c>
    </row>
    <row r="32688" spans="1:2">
      <c r="A32688" s="1">
        <v>1.2593759151703201</v>
      </c>
      <c r="B32688" s="1">
        <v>1.3297702957562301</v>
      </c>
    </row>
    <row r="32689" spans="1:2">
      <c r="A32689" s="1">
        <v>2.35381810440188</v>
      </c>
      <c r="B32689" s="1">
        <v>9.1351239509506396E-2</v>
      </c>
    </row>
    <row r="32690" spans="1:2">
      <c r="A32690" s="1">
        <v>0.106600379458154</v>
      </c>
      <c r="B32690" s="1">
        <v>2.0440765448128002</v>
      </c>
    </row>
    <row r="32691" spans="1:2">
      <c r="A32691" s="1">
        <v>0.15752243407099401</v>
      </c>
      <c r="B32691" s="1">
        <v>1.67672248616256</v>
      </c>
    </row>
    <row r="32692" spans="1:2">
      <c r="A32692" s="1">
        <v>1.39421689338963</v>
      </c>
      <c r="B32692" s="1">
        <v>1.33083291100764</v>
      </c>
    </row>
    <row r="32693" spans="1:2">
      <c r="A32693" s="1">
        <v>6.0366283754771301E-2</v>
      </c>
      <c r="B32693" s="1">
        <v>1.45207580490439</v>
      </c>
    </row>
    <row r="32694" spans="1:2">
      <c r="A32694" s="1">
        <v>1.64992199419124</v>
      </c>
      <c r="B32694" s="1">
        <v>2.56303515720591E-4</v>
      </c>
    </row>
    <row r="32695" spans="1:2">
      <c r="A32695" s="1">
        <v>3.54732828200842</v>
      </c>
      <c r="B32695" s="1">
        <v>1.8275786887985199</v>
      </c>
    </row>
    <row r="32696" spans="1:2">
      <c r="A32696" s="1">
        <v>1.5186482166238</v>
      </c>
      <c r="B32696" s="1">
        <v>0.93048514092102597</v>
      </c>
    </row>
    <row r="32697" spans="1:2">
      <c r="A32697" s="1">
        <v>0.19508405042782601</v>
      </c>
      <c r="B32697" s="1">
        <v>-4.2285824708037101E-3</v>
      </c>
    </row>
    <row r="32698" spans="1:2">
      <c r="A32698" s="1">
        <v>3.2407848776928899E-2</v>
      </c>
      <c r="B32698" s="1">
        <v>2.3528083600618599</v>
      </c>
    </row>
    <row r="32699" spans="1:2">
      <c r="A32699" s="1">
        <v>0.74714136799215503</v>
      </c>
      <c r="B32699" s="1">
        <v>0.50084323534240105</v>
      </c>
    </row>
    <row r="32700" spans="1:2">
      <c r="A32700" s="1">
        <v>0.2448874691181</v>
      </c>
      <c r="B32700" s="1">
        <v>1.95855873894702</v>
      </c>
    </row>
    <row r="32701" spans="1:2">
      <c r="A32701" s="1">
        <v>1.5774950445509399</v>
      </c>
      <c r="B32701" s="1">
        <v>0.55584125100850901</v>
      </c>
    </row>
    <row r="32702" spans="1:2">
      <c r="A32702" s="1">
        <v>2.1937438000679101</v>
      </c>
      <c r="B32702" s="1">
        <v>1.40533348749759</v>
      </c>
    </row>
    <row r="32703" spans="1:2">
      <c r="A32703" s="1">
        <v>1.3507652112672</v>
      </c>
      <c r="B32703" s="1">
        <v>8.8496814797123203E-4</v>
      </c>
    </row>
    <row r="32704" spans="1:2">
      <c r="A32704" s="1">
        <v>5.85488008101046E-2</v>
      </c>
      <c r="B32704" s="1">
        <v>2.9704413803290199</v>
      </c>
    </row>
    <row r="32705" spans="1:2">
      <c r="A32705" s="1">
        <v>3.54113765482292E-2</v>
      </c>
      <c r="B32705" s="1">
        <v>2.6366781436002</v>
      </c>
    </row>
    <row r="32706" spans="1:2">
      <c r="A32706" s="1">
        <v>1.3751478517708</v>
      </c>
      <c r="B32706" s="1">
        <v>1.34433997845535</v>
      </c>
    </row>
    <row r="32707" spans="1:2">
      <c r="A32707" s="1">
        <v>1.6301882845953199</v>
      </c>
      <c r="B32707" s="1">
        <v>0.78777763856468097</v>
      </c>
    </row>
    <row r="32708" spans="1:2">
      <c r="A32708" s="1">
        <v>1.19958257759195</v>
      </c>
      <c r="B32708" s="1">
        <v>1.8080165758506901</v>
      </c>
    </row>
    <row r="32709" spans="1:2">
      <c r="A32709" s="1">
        <v>0.23225695532679</v>
      </c>
      <c r="B32709" s="1">
        <v>1.12691787983854</v>
      </c>
    </row>
    <row r="32710" spans="1:2">
      <c r="A32710" s="1">
        <v>0.19790158331656699</v>
      </c>
      <c r="B32710" s="1">
        <v>-0.110960747879947</v>
      </c>
    </row>
    <row r="32711" spans="1:2">
      <c r="A32711" s="1">
        <v>0.24562570313965301</v>
      </c>
      <c r="B32711" s="1">
        <v>2.0850908273341799</v>
      </c>
    </row>
    <row r="32712" spans="1:2">
      <c r="A32712" s="1">
        <v>0.73543493991077802</v>
      </c>
      <c r="B32712" s="1">
        <v>1.06512545109959</v>
      </c>
    </row>
    <row r="32713" spans="1:2">
      <c r="A32713" s="1">
        <v>0.28570618290630501</v>
      </c>
      <c r="B32713" s="1">
        <v>1.66339223949</v>
      </c>
    </row>
    <row r="32714" spans="1:2">
      <c r="A32714" s="1">
        <v>2.1749648023313801</v>
      </c>
      <c r="B32714" s="1">
        <v>1.24912390655492</v>
      </c>
    </row>
    <row r="32715" spans="1:2">
      <c r="A32715" s="1">
        <v>2.6455865345280101</v>
      </c>
      <c r="B32715" s="1">
        <v>-1.41037328988401</v>
      </c>
    </row>
    <row r="32716" spans="1:2">
      <c r="A32716" s="1">
        <v>0.27401659815531199</v>
      </c>
      <c r="B32716" s="1">
        <v>1.4284765416504499</v>
      </c>
    </row>
    <row r="32717" spans="1:2">
      <c r="A32717" s="1">
        <v>1.73833202629296</v>
      </c>
      <c r="B32717" s="1">
        <v>-0.10663972451020801</v>
      </c>
    </row>
    <row r="32718" spans="1:2">
      <c r="A32718" s="1">
        <v>2.5708394268664398</v>
      </c>
      <c r="B32718" s="1">
        <v>-0.61051732249170398</v>
      </c>
    </row>
    <row r="32719" spans="1:2">
      <c r="A32719" s="1">
        <v>0.209622689810885</v>
      </c>
      <c r="B32719" s="1">
        <v>3.0757202137872901</v>
      </c>
    </row>
    <row r="32720" spans="1:2">
      <c r="A32720" s="1">
        <v>0.30649061712349701</v>
      </c>
      <c r="B32720" s="1">
        <v>1.1497655324453999</v>
      </c>
    </row>
    <row r="32721" spans="1:2">
      <c r="A32721" s="1">
        <v>1.7592115678346301</v>
      </c>
      <c r="B32721" s="1">
        <v>-1.31550694959948</v>
      </c>
    </row>
    <row r="32722" spans="1:2">
      <c r="A32722" s="1">
        <v>2.79016344485272E-2</v>
      </c>
      <c r="B32722" s="1">
        <v>2.05694119462895</v>
      </c>
    </row>
    <row r="32723" spans="1:2">
      <c r="A32723" s="1">
        <v>1.1302905074365099</v>
      </c>
      <c r="B32723" s="1">
        <v>0.25098164651356097</v>
      </c>
    </row>
    <row r="32724" spans="1:2">
      <c r="A32724" s="1">
        <v>4.0645756817463203</v>
      </c>
      <c r="B32724" s="1">
        <v>-1.0074215198659899</v>
      </c>
    </row>
    <row r="32725" spans="1:2">
      <c r="A32725" s="1">
        <v>0.67398897527196699</v>
      </c>
      <c r="B32725" s="1">
        <v>0.70218579724502095</v>
      </c>
    </row>
    <row r="32726" spans="1:2">
      <c r="A32726" s="1">
        <v>1.70917205231505</v>
      </c>
      <c r="B32726" s="1">
        <v>1.1453534081386101</v>
      </c>
    </row>
    <row r="32727" spans="1:2">
      <c r="A32727" s="1">
        <v>0.390432442758957</v>
      </c>
      <c r="B32727" s="1">
        <v>0.395362387907713</v>
      </c>
    </row>
    <row r="32728" spans="1:2">
      <c r="A32728" s="1">
        <v>1.0355522440631899</v>
      </c>
      <c r="B32728" s="1">
        <v>1.2386699566597099</v>
      </c>
    </row>
    <row r="32729" spans="1:2">
      <c r="A32729" s="1">
        <v>0.80120086596168905</v>
      </c>
      <c r="B32729" s="1">
        <v>-0.20040162713847501</v>
      </c>
    </row>
    <row r="32730" spans="1:2">
      <c r="A32730" s="1">
        <v>2.2246327577461198</v>
      </c>
      <c r="B32730" s="1">
        <v>2.3707579719498599</v>
      </c>
    </row>
    <row r="32731" spans="1:2">
      <c r="A32731" s="1">
        <v>1.72702313930277</v>
      </c>
      <c r="B32731" s="1">
        <v>2.1268070778990098</v>
      </c>
    </row>
    <row r="32732" spans="1:2">
      <c r="A32732" s="1">
        <v>3.2175515358455899</v>
      </c>
      <c r="B32732" s="1">
        <v>1.35604755356986</v>
      </c>
    </row>
    <row r="32733" spans="1:2">
      <c r="A32733" s="1">
        <v>1.7040651273023499</v>
      </c>
      <c r="B32733" s="1">
        <v>0.55847789192279496</v>
      </c>
    </row>
    <row r="32734" spans="1:2">
      <c r="A32734" s="1">
        <v>0.20756440657310399</v>
      </c>
      <c r="B32734" s="1">
        <v>-0.26721914361121202</v>
      </c>
    </row>
    <row r="32735" spans="1:2">
      <c r="A32735" s="1">
        <v>1.8574885533527701</v>
      </c>
      <c r="B32735" s="1">
        <v>0.225651059768818</v>
      </c>
    </row>
    <row r="32736" spans="1:2">
      <c r="A32736" s="1">
        <v>1.59399215553145</v>
      </c>
      <c r="B32736" s="1">
        <v>1.2130228438111099</v>
      </c>
    </row>
    <row r="32737" spans="1:2">
      <c r="A32737" s="1">
        <v>2.0280856460152101</v>
      </c>
      <c r="B32737" s="1">
        <v>4.2289162210081797E-2</v>
      </c>
    </row>
    <row r="32738" spans="1:2">
      <c r="A32738" s="1">
        <v>0.20844724119490601</v>
      </c>
      <c r="B32738" s="1">
        <v>0.70141580694303796</v>
      </c>
    </row>
    <row r="32739" spans="1:2">
      <c r="A32739" s="1">
        <v>9.4910830188946096E-2</v>
      </c>
      <c r="B32739" s="1">
        <v>0.167156120229283</v>
      </c>
    </row>
    <row r="32740" spans="1:2">
      <c r="A32740" s="1">
        <v>0.90083503555358002</v>
      </c>
      <c r="B32740" s="1">
        <v>-0.15665837376581099</v>
      </c>
    </row>
    <row r="32741" spans="1:2">
      <c r="A32741" s="1">
        <v>0.143485731136865</v>
      </c>
      <c r="B32741" s="1">
        <v>1.8152367048836899</v>
      </c>
    </row>
    <row r="32742" spans="1:2">
      <c r="A32742" s="1">
        <v>0.194415546724649</v>
      </c>
      <c r="B32742" s="1">
        <v>1.44018519730849</v>
      </c>
    </row>
    <row r="32743" spans="1:2">
      <c r="A32743" s="1">
        <v>1.0347553671317299E-2</v>
      </c>
      <c r="B32743" s="1">
        <v>0.31224963629812902</v>
      </c>
    </row>
    <row r="32744" spans="1:2">
      <c r="A32744" s="1">
        <v>0.90526239583730195</v>
      </c>
      <c r="B32744" s="1">
        <v>2.51791541014207</v>
      </c>
    </row>
    <row r="32745" spans="1:2">
      <c r="A32745" s="1">
        <v>9.4010413159009605E-3</v>
      </c>
      <c r="B32745" s="1">
        <v>1.2194226100826</v>
      </c>
    </row>
    <row r="32746" spans="1:2">
      <c r="A32746" s="1">
        <v>6.4135625729608597E-2</v>
      </c>
      <c r="B32746" s="1">
        <v>-0.97412742076206005</v>
      </c>
    </row>
    <row r="32747" spans="1:2">
      <c r="A32747" s="1">
        <v>0.72168735605551104</v>
      </c>
      <c r="B32747" s="1">
        <v>1.5967919681206799</v>
      </c>
    </row>
    <row r="32748" spans="1:2">
      <c r="A32748" s="1">
        <v>1.4614607869505301</v>
      </c>
      <c r="B32748" s="1">
        <v>1.13319245389421</v>
      </c>
    </row>
    <row r="32749" spans="1:2">
      <c r="A32749" s="1">
        <v>1.2118965334726901</v>
      </c>
      <c r="B32749" s="1">
        <v>-0.61258041373977101</v>
      </c>
    </row>
    <row r="32750" spans="1:2">
      <c r="A32750" s="1">
        <v>1.55961395416836</v>
      </c>
      <c r="B32750" s="1">
        <v>1.68984090297463</v>
      </c>
    </row>
    <row r="32751" spans="1:2">
      <c r="A32751" s="1">
        <v>1.3235427619468401</v>
      </c>
      <c r="B32751" s="1">
        <v>0.18680608347526201</v>
      </c>
    </row>
    <row r="32752" spans="1:2">
      <c r="A32752" s="1">
        <v>0.57402066238364702</v>
      </c>
      <c r="B32752" s="1">
        <v>0.54788306066747905</v>
      </c>
    </row>
    <row r="32753" spans="1:2">
      <c r="A32753" s="1">
        <v>2.8647638567259199</v>
      </c>
      <c r="B32753" s="1">
        <v>0.62171713772455495</v>
      </c>
    </row>
    <row r="32754" spans="1:2">
      <c r="A32754" s="1">
        <v>0.70066498466303495</v>
      </c>
      <c r="B32754" s="1">
        <v>1.57441013616251</v>
      </c>
    </row>
    <row r="32755" spans="1:2">
      <c r="A32755" s="1">
        <v>0.64351681444253706</v>
      </c>
      <c r="B32755" s="1">
        <v>1.5481849797085301</v>
      </c>
    </row>
    <row r="32756" spans="1:2">
      <c r="A32756" s="1">
        <v>0.30351795959731298</v>
      </c>
      <c r="B32756" s="1">
        <v>2.47397430161385</v>
      </c>
    </row>
    <row r="32757" spans="1:2">
      <c r="A32757" s="1">
        <v>1.0409023135652899</v>
      </c>
      <c r="B32757" s="1">
        <v>2.24644837594112</v>
      </c>
    </row>
    <row r="32758" spans="1:2">
      <c r="A32758" s="1">
        <v>1.54541225038347</v>
      </c>
      <c r="B32758" s="1">
        <v>1.25076862000266</v>
      </c>
    </row>
    <row r="32759" spans="1:2">
      <c r="A32759" s="1">
        <v>0.91667363144437797</v>
      </c>
      <c r="B32759" s="1">
        <v>2.4000372734046298</v>
      </c>
    </row>
    <row r="32760" spans="1:2">
      <c r="A32760" s="1">
        <v>2.3116105549441001E-2</v>
      </c>
      <c r="B32760" s="1">
        <v>0.48787595400379502</v>
      </c>
    </row>
    <row r="32761" spans="1:2">
      <c r="A32761" s="1">
        <v>5.67841857158606</v>
      </c>
      <c r="B32761" s="1">
        <v>-0.24666062344136799</v>
      </c>
    </row>
    <row r="32762" spans="1:2">
      <c r="A32762" s="1">
        <v>1.12066475780502</v>
      </c>
      <c r="B32762" s="1">
        <v>1.29452668151448</v>
      </c>
    </row>
    <row r="32763" spans="1:2">
      <c r="A32763" s="1">
        <v>0.25827025138834098</v>
      </c>
      <c r="B32763" s="1">
        <v>0.97945417001914203</v>
      </c>
    </row>
    <row r="32764" spans="1:2">
      <c r="A32764" s="1">
        <v>5.3048475283579498E-2</v>
      </c>
      <c r="B32764" s="1">
        <v>1.3776801569699</v>
      </c>
    </row>
    <row r="32765" spans="1:2">
      <c r="A32765" s="1">
        <v>1.49255797407288</v>
      </c>
      <c r="B32765" s="1">
        <v>2.00745993952843</v>
      </c>
    </row>
    <row r="32766" spans="1:2">
      <c r="A32766" s="1">
        <v>0.34449495246156198</v>
      </c>
      <c r="B32766" s="1">
        <v>1.7833112323945699</v>
      </c>
    </row>
    <row r="32767" spans="1:2">
      <c r="A32767" s="1">
        <v>0.25001170943706702</v>
      </c>
      <c r="B32767" s="1">
        <v>0.41577331821747798</v>
      </c>
    </row>
    <row r="32768" spans="1:2">
      <c r="A32768" s="1">
        <v>0.17685168543049901</v>
      </c>
      <c r="B32768" s="1">
        <v>-0.51788343286385896</v>
      </c>
    </row>
    <row r="32769" spans="1:2">
      <c r="A32769" s="1">
        <v>1.7508381945001501E-2</v>
      </c>
      <c r="B32769" s="1">
        <v>-0.134429475581715</v>
      </c>
    </row>
    <row r="32770" spans="1:2">
      <c r="A32770" s="1">
        <v>1.13245784067516</v>
      </c>
      <c r="B32770" s="1">
        <v>2.15175019805304</v>
      </c>
    </row>
    <row r="32771" spans="1:2">
      <c r="A32771" s="1">
        <v>0.69060457462462599</v>
      </c>
      <c r="B32771" s="1">
        <v>1.54837950031363</v>
      </c>
    </row>
    <row r="32772" spans="1:2">
      <c r="A32772" s="1">
        <v>0.112304373548861</v>
      </c>
      <c r="B32772" s="1">
        <v>-0.96530741252660801</v>
      </c>
    </row>
    <row r="32773" spans="1:2">
      <c r="A32773" s="1">
        <v>0.83443198848545597</v>
      </c>
      <c r="B32773" s="1">
        <v>-0.128400714477204</v>
      </c>
    </row>
    <row r="32774" spans="1:2">
      <c r="A32774" s="1">
        <v>1.6170330842793601</v>
      </c>
      <c r="B32774" s="1">
        <v>1.3906499333503299</v>
      </c>
    </row>
    <row r="32775" spans="1:2">
      <c r="A32775" s="1">
        <v>0.92013433272655498</v>
      </c>
      <c r="B32775" s="1">
        <v>-0.66744768374732999</v>
      </c>
    </row>
    <row r="32776" spans="1:2">
      <c r="A32776" s="1">
        <v>0.30871457217485598</v>
      </c>
      <c r="B32776" s="1">
        <v>1.2791780201948899</v>
      </c>
    </row>
    <row r="32777" spans="1:2">
      <c r="A32777" s="1">
        <v>0.41676614842026999</v>
      </c>
      <c r="B32777" s="1">
        <v>1.52819606505158</v>
      </c>
    </row>
    <row r="32778" spans="1:2">
      <c r="A32778" s="1">
        <v>0.65701411204980198</v>
      </c>
      <c r="B32778" s="1">
        <v>2.1082303162557401</v>
      </c>
    </row>
    <row r="32779" spans="1:2">
      <c r="A32779" s="1">
        <v>2.6380056074968201</v>
      </c>
      <c r="B32779" s="1">
        <v>1.28354474222402</v>
      </c>
    </row>
    <row r="32780" spans="1:2">
      <c r="A32780" s="1">
        <v>3.5550085435012901</v>
      </c>
      <c r="B32780" s="1">
        <v>-0.36343523175134601</v>
      </c>
    </row>
    <row r="32781" spans="1:2">
      <c r="A32781" s="1">
        <v>1.28340679617808</v>
      </c>
      <c r="B32781" s="1">
        <v>0.29790241732393602</v>
      </c>
    </row>
    <row r="32782" spans="1:2">
      <c r="A32782" s="1">
        <v>0.54718742119187602</v>
      </c>
      <c r="B32782" s="1">
        <v>1.53408465446138</v>
      </c>
    </row>
    <row r="32783" spans="1:2">
      <c r="A32783" s="1">
        <v>0.67308374406324101</v>
      </c>
      <c r="B32783" s="1">
        <v>1.40652262514417</v>
      </c>
    </row>
    <row r="32784" spans="1:2">
      <c r="A32784" s="1">
        <v>0.18814716508995</v>
      </c>
      <c r="B32784" s="1">
        <v>1.57518750960545</v>
      </c>
    </row>
    <row r="32785" spans="1:2">
      <c r="A32785" s="1">
        <v>0.41889810526916099</v>
      </c>
      <c r="B32785" s="1">
        <v>-0.37304541395949198</v>
      </c>
    </row>
    <row r="32786" spans="1:2">
      <c r="A32786" s="1">
        <v>2.7237079145673699</v>
      </c>
      <c r="B32786" s="1">
        <v>1.12804314100003</v>
      </c>
    </row>
    <row r="32787" spans="1:2">
      <c r="A32787" s="1">
        <v>1.02931771460013</v>
      </c>
      <c r="B32787" s="1">
        <v>2.53762976387585</v>
      </c>
    </row>
    <row r="32788" spans="1:2">
      <c r="A32788" s="1">
        <v>1.5650513986632799</v>
      </c>
      <c r="B32788" s="1">
        <v>-2.8230315848325499E-2</v>
      </c>
    </row>
    <row r="32789" spans="1:2">
      <c r="A32789" s="1">
        <v>0.90011781084065601</v>
      </c>
      <c r="B32789" s="1">
        <v>0.38283651781664402</v>
      </c>
    </row>
    <row r="32790" spans="1:2">
      <c r="A32790" s="1">
        <v>0.15818698799952699</v>
      </c>
      <c r="B32790" s="1">
        <v>1.2602910478420399</v>
      </c>
    </row>
    <row r="32791" spans="1:2">
      <c r="A32791" s="1">
        <v>4.0691594445595801E-2</v>
      </c>
      <c r="B32791" s="1">
        <v>2.9324677763874401</v>
      </c>
    </row>
    <row r="32792" spans="1:2">
      <c r="A32792" s="1">
        <v>0.277702334462885</v>
      </c>
      <c r="B32792" s="1">
        <v>0.44016542020358401</v>
      </c>
    </row>
    <row r="32793" spans="1:2">
      <c r="A32793" s="1">
        <v>0.51514864252578396</v>
      </c>
      <c r="B32793" s="1">
        <v>1.7378847075689301</v>
      </c>
    </row>
    <row r="32794" spans="1:2">
      <c r="A32794" s="1">
        <v>0.60443274826551197</v>
      </c>
      <c r="B32794" s="1">
        <v>1.59239044316859</v>
      </c>
    </row>
    <row r="32795" spans="1:2">
      <c r="A32795" s="1">
        <v>0.589779718372344</v>
      </c>
      <c r="B32795" s="1">
        <v>0.874300515112298</v>
      </c>
    </row>
    <row r="32796" spans="1:2">
      <c r="A32796" s="1">
        <v>1.17227309972042</v>
      </c>
      <c r="B32796" s="1">
        <v>1.19339972788209</v>
      </c>
    </row>
    <row r="32797" spans="1:2">
      <c r="A32797" s="1">
        <v>0.33773843447986102</v>
      </c>
      <c r="B32797" s="1">
        <v>1.1180452019820999</v>
      </c>
    </row>
    <row r="32798" spans="1:2">
      <c r="A32798" s="1">
        <v>0.16733418739650399</v>
      </c>
      <c r="B32798" s="1">
        <v>1.1977391886565401</v>
      </c>
    </row>
    <row r="32799" spans="1:2">
      <c r="A32799" s="1">
        <v>7.6725505070416603E-2</v>
      </c>
      <c r="B32799" s="1">
        <v>0.69798656380726498</v>
      </c>
    </row>
    <row r="32800" spans="1:2">
      <c r="A32800" s="1">
        <v>1.81394319539061</v>
      </c>
      <c r="B32800" s="1">
        <v>1.9696341533381501</v>
      </c>
    </row>
    <row r="32801" spans="1:2">
      <c r="A32801" s="1">
        <v>0.69356142041799496</v>
      </c>
      <c r="B32801" s="1">
        <v>9.3608902681545897E-2</v>
      </c>
    </row>
    <row r="32802" spans="1:2">
      <c r="A32802" s="1">
        <v>1.06194634060866</v>
      </c>
      <c r="B32802" s="1">
        <v>1.15417757076128</v>
      </c>
    </row>
    <row r="32803" spans="1:2">
      <c r="A32803" s="1">
        <v>0.27401165252040799</v>
      </c>
      <c r="B32803" s="1">
        <v>1.66081136481638</v>
      </c>
    </row>
    <row r="32804" spans="1:2">
      <c r="A32804" s="1">
        <v>1.50747771521092</v>
      </c>
      <c r="B32804" s="1">
        <v>1.2017089514217401</v>
      </c>
    </row>
    <row r="32805" spans="1:2">
      <c r="A32805" s="1">
        <v>1.8526962120244199</v>
      </c>
      <c r="B32805" s="1">
        <v>1.8344568695111101</v>
      </c>
    </row>
    <row r="32806" spans="1:2">
      <c r="A32806" s="1">
        <v>0.39478292670907</v>
      </c>
      <c r="B32806" s="1">
        <v>-0.22567612953435101</v>
      </c>
    </row>
    <row r="32807" spans="1:2">
      <c r="A32807" s="1">
        <v>1.2958044814323799</v>
      </c>
      <c r="B32807" s="1">
        <v>0.81271879473967201</v>
      </c>
    </row>
    <row r="32808" spans="1:2">
      <c r="A32808" s="1">
        <v>0.53944168039588603</v>
      </c>
      <c r="B32808" s="1">
        <v>-0.278571976745973</v>
      </c>
    </row>
    <row r="32809" spans="1:2">
      <c r="A32809" s="1">
        <v>7.0076528837946198E-2</v>
      </c>
      <c r="B32809" s="1">
        <v>0.22742892940771101</v>
      </c>
    </row>
    <row r="32810" spans="1:2">
      <c r="A32810" s="1">
        <v>0.12877027331645999</v>
      </c>
      <c r="B32810" s="1">
        <v>0.60081026153177997</v>
      </c>
    </row>
    <row r="32811" spans="1:2">
      <c r="A32811" s="1">
        <v>6.0814265763895898</v>
      </c>
      <c r="B32811" s="1">
        <v>-3.0557910602929002</v>
      </c>
    </row>
    <row r="32812" spans="1:2">
      <c r="A32812" s="1">
        <v>0.63053412398861197</v>
      </c>
      <c r="B32812" s="1">
        <v>0.41542024571022401</v>
      </c>
    </row>
    <row r="32813" spans="1:2">
      <c r="A32813" s="1">
        <v>1.4615870935509001</v>
      </c>
      <c r="B32813" s="1">
        <v>0.57709740679670096</v>
      </c>
    </row>
    <row r="32814" spans="1:2">
      <c r="A32814" s="1">
        <v>1.0885310123027301</v>
      </c>
      <c r="B32814" s="1">
        <v>2.2768077041683399</v>
      </c>
    </row>
    <row r="32815" spans="1:2">
      <c r="A32815" s="1">
        <v>0.73567085154877798</v>
      </c>
      <c r="B32815" s="1">
        <v>3.1121006539270399</v>
      </c>
    </row>
    <row r="32816" spans="1:2">
      <c r="A32816" s="1">
        <v>0.90233163394201799</v>
      </c>
      <c r="B32816" s="1">
        <v>-0.87980492885616202</v>
      </c>
    </row>
    <row r="32817" spans="1:2">
      <c r="A32817" s="1">
        <v>0.199017898776013</v>
      </c>
      <c r="B32817" s="1">
        <v>1.0285263904497799</v>
      </c>
    </row>
    <row r="32818" spans="1:2">
      <c r="A32818" s="1">
        <v>0.56752129845723198</v>
      </c>
      <c r="B32818" s="1">
        <v>1.57297123260445</v>
      </c>
    </row>
    <row r="32819" spans="1:2">
      <c r="A32819" s="1">
        <v>1.40027246958355</v>
      </c>
      <c r="B32819" s="1">
        <v>1.86716790404975</v>
      </c>
    </row>
    <row r="32820" spans="1:2">
      <c r="A32820" s="1">
        <v>1.1877422090837799</v>
      </c>
      <c r="B32820" s="1">
        <v>0.74566592100914497</v>
      </c>
    </row>
    <row r="32821" spans="1:2">
      <c r="A32821" s="1">
        <v>0.84710731113035698</v>
      </c>
      <c r="B32821" s="1">
        <v>0.763124515819807</v>
      </c>
    </row>
    <row r="32822" spans="1:2">
      <c r="A32822" s="1">
        <v>1.47415919231718</v>
      </c>
      <c r="B32822" s="1">
        <v>2.8219732510893798</v>
      </c>
    </row>
    <row r="32823" spans="1:2">
      <c r="A32823" s="1">
        <v>2.2545967107921299</v>
      </c>
      <c r="B32823" s="1">
        <v>0.15801386782490501</v>
      </c>
    </row>
    <row r="32824" spans="1:2">
      <c r="A32824" s="1">
        <v>0.61035890051088304</v>
      </c>
      <c r="B32824" s="1">
        <v>0.83455558619026904</v>
      </c>
    </row>
    <row r="32825" spans="1:2">
      <c r="A32825" s="1">
        <v>2.2665887151199802</v>
      </c>
      <c r="B32825" s="1">
        <v>0.70943004385122699</v>
      </c>
    </row>
    <row r="32826" spans="1:2">
      <c r="A32826" s="1">
        <v>6.35887074852831E-2</v>
      </c>
      <c r="B32826" s="1">
        <v>0.92413773887968398</v>
      </c>
    </row>
    <row r="32827" spans="1:2">
      <c r="A32827" s="1">
        <v>0.119159946232082</v>
      </c>
      <c r="B32827" s="1">
        <v>1.1960833192490301</v>
      </c>
    </row>
    <row r="32828" spans="1:2">
      <c r="A32828" s="1">
        <v>1.1245047823229499</v>
      </c>
      <c r="B32828" s="1">
        <v>3.26799022159513</v>
      </c>
    </row>
    <row r="32829" spans="1:2">
      <c r="A32829" s="1">
        <v>1.6268374984693901</v>
      </c>
      <c r="B32829" s="1">
        <v>1.42068561504309</v>
      </c>
    </row>
    <row r="32830" spans="1:2">
      <c r="A32830" s="1">
        <v>1.68766821689291</v>
      </c>
      <c r="B32830" s="1">
        <v>0.136799537086186</v>
      </c>
    </row>
    <row r="32831" spans="1:2">
      <c r="A32831" s="1">
        <v>1.49854803013808</v>
      </c>
      <c r="B32831" s="1">
        <v>0.40904267650454601</v>
      </c>
    </row>
    <row r="32832" spans="1:2">
      <c r="A32832" s="1">
        <v>1.8287205264045599E-2</v>
      </c>
      <c r="B32832" s="1">
        <v>-1.6813604185581399</v>
      </c>
    </row>
    <row r="32833" spans="1:2">
      <c r="A32833" s="1">
        <v>0.736466319603576</v>
      </c>
      <c r="B32833" s="1">
        <v>1.2354624407488799</v>
      </c>
    </row>
    <row r="32834" spans="1:2">
      <c r="A32834" s="1">
        <v>3.6264809264342199</v>
      </c>
      <c r="B32834" s="1">
        <v>0.15205263299313801</v>
      </c>
    </row>
    <row r="32835" spans="1:2">
      <c r="A32835" s="1">
        <v>0.41390997591233403</v>
      </c>
      <c r="B32835" s="1">
        <v>1.3390005179747</v>
      </c>
    </row>
    <row r="32836" spans="1:2">
      <c r="A32836" s="1">
        <v>0.56699843203228595</v>
      </c>
      <c r="B32836" s="1">
        <v>1.59716300040491</v>
      </c>
    </row>
    <row r="32837" spans="1:2">
      <c r="A32837" s="1">
        <v>0.15641071400790699</v>
      </c>
      <c r="B32837" s="1">
        <v>-0.190179803472833</v>
      </c>
    </row>
    <row r="32838" spans="1:2">
      <c r="A32838" s="1">
        <v>9.3453499992867006E-2</v>
      </c>
      <c r="B32838" s="1">
        <v>1.1742788275295399</v>
      </c>
    </row>
    <row r="32839" spans="1:2">
      <c r="A32839" s="1">
        <v>1.9135182676667</v>
      </c>
      <c r="B32839" s="1">
        <v>-7.3778838042577496E-2</v>
      </c>
    </row>
    <row r="32840" spans="1:2">
      <c r="A32840" s="1">
        <v>2.0030383215579799</v>
      </c>
      <c r="B32840" s="1">
        <v>1.4665696362682501</v>
      </c>
    </row>
    <row r="32841" spans="1:2">
      <c r="A32841" s="1">
        <v>0.176824510907031</v>
      </c>
      <c r="B32841" s="1">
        <v>0.36726817002210899</v>
      </c>
    </row>
    <row r="32842" spans="1:2">
      <c r="A32842" s="1">
        <v>0.185096696403379</v>
      </c>
      <c r="B32842" s="1">
        <v>1.73473085854786</v>
      </c>
    </row>
    <row r="32843" spans="1:2">
      <c r="A32843" s="1">
        <v>5.5931460379914803E-2</v>
      </c>
      <c r="B32843" s="1">
        <v>0.95861256309238896</v>
      </c>
    </row>
    <row r="32844" spans="1:2">
      <c r="A32844" s="1">
        <v>0.79695597775119198</v>
      </c>
      <c r="B32844" s="1">
        <v>-5.9402109463452903E-2</v>
      </c>
    </row>
    <row r="32845" spans="1:2">
      <c r="A32845" s="1">
        <v>0.120713494702994</v>
      </c>
      <c r="B32845" s="1">
        <v>1.53415860753837</v>
      </c>
    </row>
    <row r="32846" spans="1:2">
      <c r="A32846" s="1">
        <v>1.73364719511955</v>
      </c>
      <c r="B32846" s="1">
        <v>1.0689358462688201</v>
      </c>
    </row>
    <row r="32847" spans="1:2">
      <c r="A32847" s="1">
        <v>0.79949008148476097</v>
      </c>
      <c r="B32847" s="1">
        <v>1.2684298959484801</v>
      </c>
    </row>
    <row r="32848" spans="1:2">
      <c r="A32848" s="1">
        <v>1.6592342895880301</v>
      </c>
      <c r="B32848" s="1">
        <v>1.2569360343062199</v>
      </c>
    </row>
    <row r="32849" spans="1:2">
      <c r="A32849" s="1">
        <v>0.61948089520585703</v>
      </c>
      <c r="B32849" s="1">
        <v>0.42730568456201901</v>
      </c>
    </row>
    <row r="32850" spans="1:2">
      <c r="A32850" s="1">
        <v>0.61449187466426902</v>
      </c>
      <c r="B32850" s="1">
        <v>1.0291611670095</v>
      </c>
    </row>
    <row r="32851" spans="1:2">
      <c r="A32851" s="1">
        <v>2.00923702455021</v>
      </c>
      <c r="B32851" s="1">
        <v>0.97167935185805399</v>
      </c>
    </row>
    <row r="32852" spans="1:2">
      <c r="A32852" s="1">
        <v>0.35969532428971501</v>
      </c>
      <c r="B32852" s="1">
        <v>4.2513729412970704</v>
      </c>
    </row>
    <row r="32853" spans="1:2">
      <c r="A32853" s="1">
        <v>4.7257139040397096</v>
      </c>
      <c r="B32853" s="1">
        <v>0.184147057414251</v>
      </c>
    </row>
    <row r="32854" spans="1:2">
      <c r="A32854" s="1">
        <v>1.1379726533932799</v>
      </c>
      <c r="B32854" s="1">
        <v>0.32362519981847998</v>
      </c>
    </row>
    <row r="32855" spans="1:2">
      <c r="A32855" s="1">
        <v>0.63629315327938696</v>
      </c>
      <c r="B32855" s="1">
        <v>2.1284111780038102</v>
      </c>
    </row>
    <row r="32856" spans="1:2">
      <c r="A32856" s="1">
        <v>1.4633331888976999</v>
      </c>
      <c r="B32856" s="1">
        <v>-0.46010045630275798</v>
      </c>
    </row>
    <row r="32857" spans="1:2">
      <c r="A32857" s="1">
        <v>0.71864542950282495</v>
      </c>
      <c r="B32857" s="1">
        <v>0.35857330138138999</v>
      </c>
    </row>
    <row r="32858" spans="1:2">
      <c r="A32858" s="1">
        <v>0.37221647499177402</v>
      </c>
      <c r="B32858" s="1">
        <v>0.72486760889077295</v>
      </c>
    </row>
    <row r="32859" spans="1:2">
      <c r="A32859" s="1">
        <v>0.32353637654332801</v>
      </c>
      <c r="B32859" s="1">
        <v>0.18254773469021199</v>
      </c>
    </row>
    <row r="32860" spans="1:2">
      <c r="A32860" s="1">
        <v>5.62325724977022E-2</v>
      </c>
      <c r="B32860" s="1">
        <v>1.0961697380403801</v>
      </c>
    </row>
    <row r="32861" spans="1:2">
      <c r="A32861" s="1">
        <v>4.76740391919193E-3</v>
      </c>
      <c r="B32861" s="1">
        <v>0.60584093279375595</v>
      </c>
    </row>
    <row r="32862" spans="1:2">
      <c r="A32862" s="1">
        <v>1.42295521826473</v>
      </c>
      <c r="B32862" s="1">
        <v>1.12675597411321</v>
      </c>
    </row>
    <row r="32863" spans="1:2">
      <c r="A32863" s="1">
        <v>0.120454388027363</v>
      </c>
      <c r="B32863" s="1">
        <v>0.121056025401165</v>
      </c>
    </row>
    <row r="32864" spans="1:2">
      <c r="A32864" s="1">
        <v>1.0323268396694401</v>
      </c>
      <c r="B32864" s="1">
        <v>1.4660767305376601</v>
      </c>
    </row>
    <row r="32865" spans="1:2">
      <c r="A32865" s="1">
        <v>1.5256884205580401</v>
      </c>
      <c r="B32865" s="1">
        <v>1.61989937678115</v>
      </c>
    </row>
    <row r="32866" spans="1:2">
      <c r="A32866" s="1">
        <v>0.87143969737718496</v>
      </c>
      <c r="B32866" s="1">
        <v>0.69725552109637301</v>
      </c>
    </row>
    <row r="32867" spans="1:2">
      <c r="A32867" s="1">
        <v>1.48666945066004</v>
      </c>
      <c r="B32867" s="1">
        <v>0.40106746130881898</v>
      </c>
    </row>
    <row r="32868" spans="1:2">
      <c r="A32868" s="1">
        <v>1.8910185717213199</v>
      </c>
      <c r="B32868" s="1">
        <v>0.81429266705426895</v>
      </c>
    </row>
    <row r="32869" spans="1:2">
      <c r="A32869" s="1">
        <v>0.72342569620459896</v>
      </c>
      <c r="B32869" s="1">
        <v>0.276630052808988</v>
      </c>
    </row>
    <row r="32870" spans="1:2">
      <c r="A32870" s="1">
        <v>2.3429388993301798</v>
      </c>
      <c r="B32870" s="1">
        <v>1.4896732511533</v>
      </c>
    </row>
    <row r="32871" spans="1:2">
      <c r="A32871" s="1">
        <v>1.4319250869967399</v>
      </c>
      <c r="B32871" s="1">
        <v>-1.20526494145728</v>
      </c>
    </row>
    <row r="32872" spans="1:2">
      <c r="A32872" s="1">
        <v>0.104888682126381</v>
      </c>
      <c r="B32872" s="1">
        <v>0.19435989775301701</v>
      </c>
    </row>
    <row r="32873" spans="1:2">
      <c r="A32873" s="1">
        <v>0.15540989542646599</v>
      </c>
      <c r="B32873" s="1">
        <v>2.1988011790874902</v>
      </c>
    </row>
    <row r="32874" spans="1:2">
      <c r="A32874" s="1">
        <v>0.38469864182894198</v>
      </c>
      <c r="B32874" s="1">
        <v>1.1191666052520499</v>
      </c>
    </row>
    <row r="32875" spans="1:2">
      <c r="A32875" s="1">
        <v>0.119870581147257</v>
      </c>
      <c r="B32875" s="1">
        <v>0.83545984624037595</v>
      </c>
    </row>
    <row r="32876" spans="1:2">
      <c r="A32876" s="1">
        <v>1.1579069758298399</v>
      </c>
      <c r="B32876" s="1">
        <v>1.14185032365411</v>
      </c>
    </row>
    <row r="32877" spans="1:2">
      <c r="A32877" s="1">
        <v>0.56818432640435401</v>
      </c>
      <c r="B32877" s="1">
        <v>2.6862200659222402</v>
      </c>
    </row>
    <row r="32878" spans="1:2">
      <c r="A32878" s="1">
        <v>0.512707555465161</v>
      </c>
      <c r="B32878" s="1">
        <v>0.87448362030569005</v>
      </c>
    </row>
    <row r="32879" spans="1:2">
      <c r="A32879" s="1">
        <v>0.27506207643866598</v>
      </c>
      <c r="B32879" s="1">
        <v>1.0213196832576801</v>
      </c>
    </row>
    <row r="32880" spans="1:2">
      <c r="A32880" s="1">
        <v>0.83548921081633198</v>
      </c>
      <c r="B32880" s="1">
        <v>1.1896110462649401</v>
      </c>
    </row>
    <row r="32881" spans="1:2">
      <c r="A32881" s="1">
        <v>1.19904936027454</v>
      </c>
      <c r="B32881" s="1">
        <v>1.5284557222094699E-2</v>
      </c>
    </row>
    <row r="32882" spans="1:2">
      <c r="A32882" s="1">
        <v>0.54450229256803195</v>
      </c>
      <c r="B32882" s="1">
        <v>0.46242915841648202</v>
      </c>
    </row>
    <row r="32883" spans="1:2">
      <c r="A32883" s="1">
        <v>2.3505488467769</v>
      </c>
      <c r="B32883" s="1">
        <v>0.65214245303195495</v>
      </c>
    </row>
    <row r="32884" spans="1:2">
      <c r="A32884" s="1">
        <v>1.50863023122408</v>
      </c>
      <c r="B32884" s="1">
        <v>0.17971605287112</v>
      </c>
    </row>
    <row r="32885" spans="1:2">
      <c r="A32885" s="1">
        <v>0.55519773620165702</v>
      </c>
      <c r="B32885" s="1">
        <v>1.01740383642798</v>
      </c>
    </row>
    <row r="32886" spans="1:2">
      <c r="A32886" s="1">
        <v>0.524818041642233</v>
      </c>
      <c r="B32886" s="1">
        <v>2.6326394700140701</v>
      </c>
    </row>
    <row r="32887" spans="1:2">
      <c r="A32887" s="1">
        <v>1.7034709505899801</v>
      </c>
      <c r="B32887" s="1">
        <v>1.18750272790428</v>
      </c>
    </row>
    <row r="32888" spans="1:2">
      <c r="A32888" s="1">
        <v>1.023191182041</v>
      </c>
      <c r="B32888" s="1">
        <v>1.40073645391943</v>
      </c>
    </row>
    <row r="32889" spans="1:2">
      <c r="A32889" s="1">
        <v>2.0575629747657098</v>
      </c>
      <c r="B32889" s="1">
        <v>-1.1954119939088199</v>
      </c>
    </row>
    <row r="32890" spans="1:2">
      <c r="A32890" s="1">
        <v>0.96883477058367096</v>
      </c>
      <c r="B32890" s="1">
        <v>0.96557497238419598</v>
      </c>
    </row>
    <row r="32891" spans="1:2">
      <c r="A32891" s="1">
        <v>0.71467738236183098</v>
      </c>
      <c r="B32891" s="1">
        <v>0.66837729571458704</v>
      </c>
    </row>
    <row r="32892" spans="1:2">
      <c r="A32892" s="1">
        <v>7.8029249113535495E-2</v>
      </c>
      <c r="B32892" s="1">
        <v>1.5551376599150299</v>
      </c>
    </row>
    <row r="32893" spans="1:2">
      <c r="A32893" s="1">
        <v>1.0828676938130899</v>
      </c>
      <c r="B32893" s="1">
        <v>1.75986262492554</v>
      </c>
    </row>
    <row r="32894" spans="1:2">
      <c r="A32894" s="1">
        <v>0.22344283812025401</v>
      </c>
      <c r="B32894" s="1">
        <v>0.30235074005554302</v>
      </c>
    </row>
    <row r="32895" spans="1:2">
      <c r="A32895" s="1">
        <v>0.26980591229233902</v>
      </c>
      <c r="B32895" s="1">
        <v>-5.5748737765241002E-2</v>
      </c>
    </row>
    <row r="32896" spans="1:2">
      <c r="A32896" s="1">
        <v>1.7810053634404299</v>
      </c>
      <c r="B32896" s="1">
        <v>0.21976851987933901</v>
      </c>
    </row>
    <row r="32897" spans="1:2">
      <c r="A32897" s="1">
        <v>2.55035142840859</v>
      </c>
      <c r="B32897" s="1">
        <v>1.7724299385248199</v>
      </c>
    </row>
    <row r="32898" spans="1:2">
      <c r="A32898" s="1">
        <v>0.17314993896557301</v>
      </c>
      <c r="B32898" s="1">
        <v>1.06005620130815</v>
      </c>
    </row>
    <row r="32899" spans="1:2">
      <c r="A32899" s="1">
        <v>0.22688817041607301</v>
      </c>
      <c r="B32899" s="1">
        <v>0.12416260185322101</v>
      </c>
    </row>
    <row r="32900" spans="1:2">
      <c r="A32900" s="1">
        <v>0.61329426474101001</v>
      </c>
      <c r="B32900" s="1">
        <v>0.122407388611457</v>
      </c>
    </row>
    <row r="32901" spans="1:2">
      <c r="A32901" s="1">
        <v>2.2549868685122498</v>
      </c>
      <c r="B32901" s="1">
        <v>0.57288299977915302</v>
      </c>
    </row>
    <row r="32902" spans="1:2">
      <c r="A32902" s="1">
        <v>1.3365296074953199</v>
      </c>
      <c r="B32902" s="1">
        <v>0.759572995595173</v>
      </c>
    </row>
    <row r="32903" spans="1:2">
      <c r="A32903" s="1">
        <v>1.8258623278544399</v>
      </c>
      <c r="B32903" s="1">
        <v>1.48369506636212</v>
      </c>
    </row>
    <row r="32904" spans="1:2">
      <c r="A32904" s="1">
        <v>2.1174335410109402</v>
      </c>
      <c r="B32904" s="1">
        <v>-0.35690528305621899</v>
      </c>
    </row>
    <row r="32905" spans="1:2">
      <c r="A32905" s="1">
        <v>2.8071303588022301</v>
      </c>
      <c r="B32905" s="1">
        <v>0.91300716573429996</v>
      </c>
    </row>
    <row r="32906" spans="1:2">
      <c r="A32906" s="1">
        <v>1.3114907285737201</v>
      </c>
      <c r="B32906" s="1">
        <v>0.230594136817313</v>
      </c>
    </row>
    <row r="32907" spans="1:2">
      <c r="A32907" s="1">
        <v>4.29094151664163</v>
      </c>
      <c r="B32907" s="1">
        <v>1.1313347861565299</v>
      </c>
    </row>
    <row r="32908" spans="1:2">
      <c r="A32908" s="1">
        <v>1.4298916051370201</v>
      </c>
      <c r="B32908" s="1">
        <v>0.396278646482978</v>
      </c>
    </row>
    <row r="32909" spans="1:2">
      <c r="A32909" s="1">
        <v>2.2534632298281401</v>
      </c>
      <c r="B32909" s="1">
        <v>3.12339267861574</v>
      </c>
    </row>
    <row r="32910" spans="1:2">
      <c r="A32910" s="1">
        <v>2.8013793929382701E-2</v>
      </c>
      <c r="B32910" s="1">
        <v>2.4054376809666702</v>
      </c>
    </row>
    <row r="32911" spans="1:2">
      <c r="A32911" s="1">
        <v>0.42441432882107999</v>
      </c>
      <c r="B32911" s="1">
        <v>0.50950996477969801</v>
      </c>
    </row>
    <row r="32912" spans="1:2">
      <c r="A32912" s="1">
        <v>0.39791221552239397</v>
      </c>
      <c r="B32912" s="1">
        <v>1.50819146775685</v>
      </c>
    </row>
    <row r="32913" spans="1:2">
      <c r="A32913" s="1">
        <v>0.35582860373385899</v>
      </c>
      <c r="B32913" s="1">
        <v>1.6461457651662199</v>
      </c>
    </row>
    <row r="32914" spans="1:2">
      <c r="A32914" s="1">
        <v>1.5515732653215999</v>
      </c>
      <c r="B32914" s="1">
        <v>0.117301145280805</v>
      </c>
    </row>
    <row r="32915" spans="1:2">
      <c r="A32915" s="1">
        <v>3.1839711150978101</v>
      </c>
      <c r="B32915" s="1">
        <v>2.1856396086040002</v>
      </c>
    </row>
    <row r="32916" spans="1:2">
      <c r="A32916" s="1">
        <v>0.12525279405332099</v>
      </c>
      <c r="B32916" s="1">
        <v>-0.11619013588709801</v>
      </c>
    </row>
    <row r="32917" spans="1:2">
      <c r="A32917" s="1">
        <v>2.4581312078533198E-2</v>
      </c>
      <c r="B32917" s="1">
        <v>-0.16523092881309401</v>
      </c>
    </row>
    <row r="32918" spans="1:2">
      <c r="A32918" s="1">
        <v>1.9753556667399901</v>
      </c>
      <c r="B32918" s="1">
        <v>0.43538448133424501</v>
      </c>
    </row>
    <row r="32919" spans="1:2">
      <c r="A32919" s="1">
        <v>2.38554096818662</v>
      </c>
      <c r="B32919" s="1">
        <v>2.24312200232891</v>
      </c>
    </row>
    <row r="32920" spans="1:2">
      <c r="A32920" s="1">
        <v>0.22963750347384501</v>
      </c>
      <c r="B32920" s="1">
        <v>1.8494247876268399</v>
      </c>
    </row>
    <row r="32921" spans="1:2">
      <c r="A32921" s="1">
        <v>1.08796905500847</v>
      </c>
      <c r="B32921" s="1">
        <v>1.2003859948090101</v>
      </c>
    </row>
    <row r="32922" spans="1:2">
      <c r="A32922" s="1">
        <v>2.5658409424537298</v>
      </c>
      <c r="B32922" s="1">
        <v>0.89405711510599195</v>
      </c>
    </row>
    <row r="32923" spans="1:2">
      <c r="A32923" s="1">
        <v>1.63763664156487</v>
      </c>
      <c r="B32923" s="1">
        <v>-0.398172478326418</v>
      </c>
    </row>
    <row r="32924" spans="1:2">
      <c r="A32924" s="1">
        <v>1.40671922289981</v>
      </c>
      <c r="B32924" s="1">
        <v>0.90877075150692599</v>
      </c>
    </row>
    <row r="32925" spans="1:2">
      <c r="A32925" s="1">
        <v>2.4681197496261201E-2</v>
      </c>
      <c r="B32925" s="1">
        <v>1.27311800378146</v>
      </c>
    </row>
    <row r="32926" spans="1:2">
      <c r="A32926" s="1">
        <v>0.82042349379214197</v>
      </c>
      <c r="B32926" s="1">
        <v>1.5584597805751299</v>
      </c>
    </row>
    <row r="32927" spans="1:2">
      <c r="A32927" s="1">
        <v>4.7331736369673597E-2</v>
      </c>
      <c r="B32927" s="1">
        <v>0.93268461061826702</v>
      </c>
    </row>
    <row r="32928" spans="1:2">
      <c r="A32928" s="1">
        <v>1.67694736778523</v>
      </c>
      <c r="B32928" s="1">
        <v>0.60813564583912105</v>
      </c>
    </row>
    <row r="32929" spans="1:2">
      <c r="A32929" s="1">
        <v>0.66019032781070797</v>
      </c>
      <c r="B32929" s="1">
        <v>-0.65778095569308903</v>
      </c>
    </row>
    <row r="32930" spans="1:2">
      <c r="A32930" s="1">
        <v>1.09783270393419</v>
      </c>
      <c r="B32930" s="1">
        <v>0.130865210776479</v>
      </c>
    </row>
    <row r="32931" spans="1:2">
      <c r="A32931" s="1">
        <v>9.2005911201950605E-2</v>
      </c>
      <c r="B32931" s="1">
        <v>2.5261975306636701</v>
      </c>
    </row>
    <row r="32932" spans="1:2">
      <c r="A32932" s="1">
        <v>1.27723733443424</v>
      </c>
      <c r="B32932" s="1">
        <v>1.96364135409687</v>
      </c>
    </row>
    <row r="32933" spans="1:2">
      <c r="A32933" s="1">
        <v>0.97137416851142999</v>
      </c>
      <c r="B32933" s="1">
        <v>2.1380907432572598</v>
      </c>
    </row>
    <row r="32934" spans="1:2">
      <c r="A32934" s="1">
        <v>1.18748967479596</v>
      </c>
      <c r="B32934" s="1">
        <v>2.5001753695472999</v>
      </c>
    </row>
    <row r="32935" spans="1:2">
      <c r="A32935" s="1">
        <v>3.1424286113641002E-2</v>
      </c>
      <c r="B32935" s="1">
        <v>-0.75627906160540104</v>
      </c>
    </row>
    <row r="32936" spans="1:2">
      <c r="A32936" s="1">
        <v>0.19582242705553199</v>
      </c>
      <c r="B32936" s="1">
        <v>1.03346595612271</v>
      </c>
    </row>
    <row r="32937" spans="1:2">
      <c r="A32937" s="1">
        <v>3.0041580459444699</v>
      </c>
      <c r="B32937" s="1">
        <v>2.62561876070261</v>
      </c>
    </row>
    <row r="32938" spans="1:2">
      <c r="A32938" s="1">
        <v>2.23272661263791E-2</v>
      </c>
      <c r="B32938" s="1">
        <v>-0.48530863822999998</v>
      </c>
    </row>
    <row r="32939" spans="1:2">
      <c r="A32939" s="1">
        <v>1.04747979292598</v>
      </c>
      <c r="B32939" s="1">
        <v>0.89270567252223798</v>
      </c>
    </row>
    <row r="32940" spans="1:2">
      <c r="A32940" s="1">
        <v>0.28347899344053501</v>
      </c>
      <c r="B32940" s="1">
        <v>-1.6008662568082299</v>
      </c>
    </row>
    <row r="32941" spans="1:2">
      <c r="A32941" s="1">
        <v>5.4245660901455599E-2</v>
      </c>
      <c r="B32941" s="1">
        <v>2.8558237200261898</v>
      </c>
    </row>
    <row r="32942" spans="1:2">
      <c r="A32942" s="1">
        <v>1.4571080720279499</v>
      </c>
      <c r="B32942" s="1">
        <v>3.6862689683573899</v>
      </c>
    </row>
    <row r="32943" spans="1:2">
      <c r="A32943" s="1">
        <v>0.76302039857435699</v>
      </c>
      <c r="B32943" s="1">
        <v>1.3267054190051299</v>
      </c>
    </row>
    <row r="32944" spans="1:2">
      <c r="A32944" s="1">
        <v>0.85523627629764398</v>
      </c>
      <c r="B32944" s="1">
        <v>0.37650715438483301</v>
      </c>
    </row>
    <row r="32945" spans="1:2">
      <c r="A32945" s="1">
        <v>1.0077291235746899</v>
      </c>
      <c r="B32945" s="1">
        <v>-0.32242070998584599</v>
      </c>
    </row>
    <row r="32946" spans="1:2">
      <c r="A32946" s="1">
        <v>0.18661348114586501</v>
      </c>
      <c r="B32946" s="1">
        <v>1.05510555736536</v>
      </c>
    </row>
    <row r="32947" spans="1:2">
      <c r="A32947" s="1">
        <v>0.60977044413328196</v>
      </c>
      <c r="B32947" s="1">
        <v>1.8834045970374</v>
      </c>
    </row>
    <row r="32948" spans="1:2">
      <c r="A32948" s="1">
        <v>3.1860325742598601</v>
      </c>
      <c r="B32948" s="1">
        <v>1.05952197817334</v>
      </c>
    </row>
    <row r="32949" spans="1:2">
      <c r="A32949" s="1">
        <v>0.25468002749761498</v>
      </c>
      <c r="B32949" s="1">
        <v>2.83964548904276</v>
      </c>
    </row>
    <row r="32950" spans="1:2">
      <c r="A32950" s="1">
        <v>8.7190694944698693E-2</v>
      </c>
      <c r="B32950" s="1">
        <v>0.91564252917629996</v>
      </c>
    </row>
    <row r="32951" spans="1:2">
      <c r="A32951" s="1">
        <v>1.3187628811395899</v>
      </c>
      <c r="B32951" s="1">
        <v>1.61267592963269</v>
      </c>
    </row>
    <row r="32952" spans="1:2">
      <c r="A32952" s="1">
        <v>1.8888787879900702E-2</v>
      </c>
      <c r="B32952" s="1">
        <v>2.1072570954520899</v>
      </c>
    </row>
    <row r="32953" spans="1:2">
      <c r="A32953" s="1">
        <v>0.260816358542314</v>
      </c>
      <c r="B32953" s="1">
        <v>1.0035129316029501</v>
      </c>
    </row>
    <row r="32954" spans="1:2">
      <c r="A32954" s="1">
        <v>2.2100746279627099</v>
      </c>
      <c r="B32954" s="1">
        <v>0.70411442737899499</v>
      </c>
    </row>
    <row r="32955" spans="1:2">
      <c r="A32955" s="1">
        <v>0.18068538001606699</v>
      </c>
      <c r="B32955" s="1">
        <v>0.59572131606954504</v>
      </c>
    </row>
    <row r="32956" spans="1:2">
      <c r="A32956" s="1">
        <v>0.61714889054108302</v>
      </c>
      <c r="B32956" s="1">
        <v>1.33627267958103</v>
      </c>
    </row>
    <row r="32957" spans="1:2">
      <c r="A32957" s="1">
        <v>0.50490514955232302</v>
      </c>
      <c r="B32957" s="1">
        <v>2.0341788115972501</v>
      </c>
    </row>
    <row r="32958" spans="1:2">
      <c r="A32958" s="1">
        <v>0.61506776925206896</v>
      </c>
      <c r="B32958" s="1">
        <v>1.50411481642555</v>
      </c>
    </row>
    <row r="32959" spans="1:2">
      <c r="A32959" s="1">
        <v>0.48500864827423401</v>
      </c>
      <c r="B32959" s="1">
        <v>0.2666624227321</v>
      </c>
    </row>
    <row r="32960" spans="1:2">
      <c r="A32960" s="1">
        <v>1.5648637745851199</v>
      </c>
      <c r="B32960" s="1">
        <v>1.29573798428014</v>
      </c>
    </row>
    <row r="32961" spans="1:2">
      <c r="A32961" s="1">
        <v>5.1866589559565503E-2</v>
      </c>
      <c r="B32961" s="1">
        <v>-1.0396448373152701E-2</v>
      </c>
    </row>
    <row r="32962" spans="1:2">
      <c r="A32962" s="1">
        <v>1.4195720961596801</v>
      </c>
      <c r="B32962" s="1">
        <v>-0.27229025597321699</v>
      </c>
    </row>
    <row r="32963" spans="1:2">
      <c r="A32963" s="1">
        <v>0.54019191017815404</v>
      </c>
      <c r="B32963" s="1">
        <v>-1.0544195657002</v>
      </c>
    </row>
    <row r="32964" spans="1:2">
      <c r="A32964" s="1">
        <v>0.62474274711174205</v>
      </c>
      <c r="B32964" s="1">
        <v>-0.22957377574531199</v>
      </c>
    </row>
    <row r="32965" spans="1:2">
      <c r="A32965" s="1">
        <v>0.83153441266253603</v>
      </c>
      <c r="B32965" s="1">
        <v>-0.23673354131864399</v>
      </c>
    </row>
    <row r="32966" spans="1:2">
      <c r="A32966" s="1">
        <v>0.16536064588542401</v>
      </c>
      <c r="B32966" s="1">
        <v>1.18508638555337</v>
      </c>
    </row>
    <row r="32967" spans="1:2">
      <c r="A32967" s="1">
        <v>3.3840672341325</v>
      </c>
      <c r="B32967" s="1">
        <v>2.6099903456214002</v>
      </c>
    </row>
    <row r="32968" spans="1:2">
      <c r="A32968" s="1">
        <v>2.6140908840118602</v>
      </c>
      <c r="B32968" s="1">
        <v>2.4110097229695899</v>
      </c>
    </row>
    <row r="32969" spans="1:2">
      <c r="A32969" s="1">
        <v>8.8654523131880103E-2</v>
      </c>
      <c r="B32969" s="1">
        <v>1.58952347979522</v>
      </c>
    </row>
    <row r="32970" spans="1:2">
      <c r="A32970" s="1">
        <v>3.3541611310187598</v>
      </c>
      <c r="B32970" s="1">
        <v>0.80933933848481499</v>
      </c>
    </row>
    <row r="32971" spans="1:2">
      <c r="A32971" s="1">
        <v>0.26298130461658797</v>
      </c>
      <c r="B32971" s="1">
        <v>1.7744513369664401</v>
      </c>
    </row>
    <row r="32972" spans="1:2">
      <c r="A32972" s="1">
        <v>0.32566000579169402</v>
      </c>
      <c r="B32972" s="1">
        <v>0.852025948285553</v>
      </c>
    </row>
    <row r="32973" spans="1:2">
      <c r="A32973" s="1">
        <v>1.1562546821409201</v>
      </c>
      <c r="B32973" s="1">
        <v>1.1124498287637099</v>
      </c>
    </row>
    <row r="32974" spans="1:2">
      <c r="A32974" s="1">
        <v>0.17817063356221499</v>
      </c>
      <c r="B32974" s="1">
        <v>1.7351150594564799</v>
      </c>
    </row>
    <row r="32975" spans="1:2">
      <c r="A32975" s="1">
        <v>0.36765059069616801</v>
      </c>
      <c r="B32975" s="1">
        <v>0.98116470700507497</v>
      </c>
    </row>
    <row r="32976" spans="1:2">
      <c r="A32976" s="1">
        <v>0.24671409203395001</v>
      </c>
      <c r="B32976" s="1">
        <v>2.1669626171970799</v>
      </c>
    </row>
    <row r="32977" spans="1:2">
      <c r="A32977" s="1">
        <v>6.47320388513382E-2</v>
      </c>
      <c r="B32977" s="1">
        <v>-0.19063172002623199</v>
      </c>
    </row>
    <row r="32978" spans="1:2">
      <c r="A32978" s="1">
        <v>1.9886392691836501E-2</v>
      </c>
      <c r="B32978" s="1">
        <v>-3.5402803916293499E-3</v>
      </c>
    </row>
    <row r="32979" spans="1:2">
      <c r="A32979" s="1">
        <v>1.4382112399790401</v>
      </c>
      <c r="B32979" s="1">
        <v>0.73252327615313995</v>
      </c>
    </row>
    <row r="32980" spans="1:2">
      <c r="A32980" s="1">
        <v>0.79277462067207105</v>
      </c>
      <c r="B32980" s="1">
        <v>1.85195440411662</v>
      </c>
    </row>
    <row r="32981" spans="1:2">
      <c r="A32981" s="1">
        <v>0.30773082064016699</v>
      </c>
      <c r="B32981" s="1">
        <v>1.89237262457539</v>
      </c>
    </row>
    <row r="32982" spans="1:2">
      <c r="A32982" s="1">
        <v>1.09212768368692</v>
      </c>
      <c r="B32982" s="1">
        <v>1.2550607064286901</v>
      </c>
    </row>
    <row r="32983" spans="1:2">
      <c r="A32983" s="1">
        <v>1.4122932451974201E-2</v>
      </c>
      <c r="B32983" s="1">
        <v>0.71124269234758097</v>
      </c>
    </row>
    <row r="32984" spans="1:2">
      <c r="A32984" s="1">
        <v>1.66074256907909</v>
      </c>
      <c r="B32984" s="1">
        <v>2.6178381310424701</v>
      </c>
    </row>
    <row r="32985" spans="1:2">
      <c r="A32985" s="1">
        <v>0.77236962523414299</v>
      </c>
      <c r="B32985" s="1">
        <v>1.3313911966335801</v>
      </c>
    </row>
    <row r="32986" spans="1:2">
      <c r="A32986" s="1">
        <v>0.37196909717827797</v>
      </c>
      <c r="B32986" s="1">
        <v>0.414735853438855</v>
      </c>
    </row>
    <row r="32987" spans="1:2">
      <c r="A32987" s="1">
        <v>0.93085688626249197</v>
      </c>
      <c r="B32987" s="1">
        <v>2.0346236575833498</v>
      </c>
    </row>
    <row r="32988" spans="1:2">
      <c r="A32988" s="1">
        <v>0.385367256197647</v>
      </c>
      <c r="B32988" s="1">
        <v>1.77620319430504</v>
      </c>
    </row>
    <row r="32989" spans="1:2">
      <c r="A32989" s="1">
        <v>0.40898999846484302</v>
      </c>
      <c r="B32989" s="1">
        <v>1.9020278252318901</v>
      </c>
    </row>
    <row r="32990" spans="1:2">
      <c r="A32990" s="1">
        <v>0.71953318744613304</v>
      </c>
      <c r="B32990" s="1">
        <v>0.437058076732395</v>
      </c>
    </row>
    <row r="32991" spans="1:2">
      <c r="A32991" s="1">
        <v>1.60017074151718</v>
      </c>
      <c r="B32991" s="1">
        <v>1.1548183098665901</v>
      </c>
    </row>
    <row r="32992" spans="1:2">
      <c r="A32992" s="1">
        <v>2.0110346138646999</v>
      </c>
      <c r="B32992" s="1">
        <v>0.583839970250983</v>
      </c>
    </row>
    <row r="32993" spans="1:2">
      <c r="A32993" s="1">
        <v>0.93746159801511697</v>
      </c>
      <c r="B32993" s="1">
        <v>1.3350352833512</v>
      </c>
    </row>
    <row r="32994" spans="1:2">
      <c r="A32994" s="1">
        <v>1.39485483563316</v>
      </c>
      <c r="B32994" s="1">
        <v>0.48845301107351502</v>
      </c>
    </row>
    <row r="32995" spans="1:2">
      <c r="A32995" s="1">
        <v>0.85760580179815205</v>
      </c>
      <c r="B32995" s="1">
        <v>1.5770754866044101</v>
      </c>
    </row>
    <row r="32996" spans="1:2">
      <c r="A32996" s="1">
        <v>0.75319415901904796</v>
      </c>
      <c r="B32996" s="1">
        <v>0.22652504806615101</v>
      </c>
    </row>
    <row r="32997" spans="1:2">
      <c r="A32997" s="1">
        <v>0.84884336505145996</v>
      </c>
      <c r="B32997" s="1">
        <v>-1.8216884711754999</v>
      </c>
    </row>
    <row r="32998" spans="1:2">
      <c r="A32998" s="1">
        <v>3.1225376847358501</v>
      </c>
      <c r="B32998" s="1">
        <v>0.35054928210998199</v>
      </c>
    </row>
    <row r="32999" spans="1:2">
      <c r="A32999" s="1">
        <v>0.40146274346150601</v>
      </c>
      <c r="B32999" s="1">
        <v>-6.1139138373486501E-2</v>
      </c>
    </row>
    <row r="33000" spans="1:2">
      <c r="A33000" s="1">
        <v>0.34579043921772201</v>
      </c>
      <c r="B33000" s="1">
        <v>-0.86397170532008805</v>
      </c>
    </row>
    <row r="33001" spans="1:2">
      <c r="A33001" s="1">
        <v>1.6103459231508499</v>
      </c>
      <c r="B33001" s="1">
        <v>2.65309448128014</v>
      </c>
    </row>
    <row r="33002" spans="1:2">
      <c r="A33002" s="1">
        <v>0.94161541100644697</v>
      </c>
      <c r="B33002" s="1">
        <v>0.40643169832009701</v>
      </c>
    </row>
    <row r="33003" spans="1:2">
      <c r="A33003" s="1">
        <v>0.81822043937275002</v>
      </c>
      <c r="B33003" s="1">
        <v>0.98511604543437903</v>
      </c>
    </row>
    <row r="33004" spans="1:2">
      <c r="A33004" s="1">
        <v>2.0744560935530698</v>
      </c>
      <c r="B33004" s="1">
        <v>3.0366804169199102</v>
      </c>
    </row>
    <row r="33005" spans="1:2">
      <c r="A33005" s="1">
        <v>0.27042373095731698</v>
      </c>
      <c r="B33005" s="1">
        <v>1.0035132645579401</v>
      </c>
    </row>
    <row r="33006" spans="1:2">
      <c r="A33006" s="1">
        <v>0.21327214461274899</v>
      </c>
      <c r="B33006" s="1">
        <v>1.85688350120806</v>
      </c>
    </row>
    <row r="33007" spans="1:2">
      <c r="A33007" s="1">
        <v>0.64924668671183805</v>
      </c>
      <c r="B33007" s="1">
        <v>1.18491376533877</v>
      </c>
    </row>
    <row r="33008" spans="1:2">
      <c r="A33008" s="1">
        <v>0.23532664768232101</v>
      </c>
      <c r="B33008" s="1">
        <v>0.46785686133980198</v>
      </c>
    </row>
    <row r="33009" spans="1:2">
      <c r="A33009" s="1">
        <v>4.6871997346129797E-2</v>
      </c>
      <c r="B33009" s="1">
        <v>1.6234421258629801</v>
      </c>
    </row>
    <row r="33010" spans="1:2">
      <c r="A33010" s="1">
        <v>0.768875815058499</v>
      </c>
      <c r="B33010" s="1">
        <v>-1.5075845377772199</v>
      </c>
    </row>
    <row r="33011" spans="1:2">
      <c r="A33011" s="1">
        <v>0.37168425385898501</v>
      </c>
      <c r="B33011" s="1">
        <v>0.20307676844592301</v>
      </c>
    </row>
    <row r="33012" spans="1:2">
      <c r="A33012" s="1">
        <v>3.0995173109507199</v>
      </c>
      <c r="B33012" s="1">
        <v>-0.32170483390994598</v>
      </c>
    </row>
    <row r="33013" spans="1:2">
      <c r="A33013" s="1">
        <v>2.0555582139764801</v>
      </c>
      <c r="B33013" s="1">
        <v>1.7229671716913899</v>
      </c>
    </row>
    <row r="33014" spans="1:2">
      <c r="A33014" s="1">
        <v>1.3157605929070999</v>
      </c>
      <c r="B33014" s="1">
        <v>-0.78049389637531597</v>
      </c>
    </row>
    <row r="33015" spans="1:2">
      <c r="A33015" s="1">
        <v>0.48947032724071599</v>
      </c>
      <c r="B33015" s="1">
        <v>1.94274504934787</v>
      </c>
    </row>
    <row r="33016" spans="1:2">
      <c r="A33016" s="1">
        <v>8.5761221526871295E-2</v>
      </c>
      <c r="B33016" s="1">
        <v>-0.356363857727725</v>
      </c>
    </row>
    <row r="33017" spans="1:2">
      <c r="A33017" s="1">
        <v>9.0062652232990401E-3</v>
      </c>
      <c r="B33017" s="1">
        <v>1.58217264577118</v>
      </c>
    </row>
    <row r="33018" spans="1:2">
      <c r="A33018" s="1">
        <v>0.74631824721271101</v>
      </c>
      <c r="B33018" s="1">
        <v>-0.30951193548315797</v>
      </c>
    </row>
    <row r="33019" spans="1:2">
      <c r="A33019" s="1">
        <v>3.2816742258610303E-2</v>
      </c>
      <c r="B33019" s="1">
        <v>1.1747721166303799</v>
      </c>
    </row>
    <row r="33020" spans="1:2">
      <c r="A33020" s="1">
        <v>0.10739713583197399</v>
      </c>
      <c r="B33020" s="1">
        <v>0.90441292433342402</v>
      </c>
    </row>
    <row r="33021" spans="1:2">
      <c r="A33021" s="1">
        <v>1.5004445458268201</v>
      </c>
      <c r="B33021" s="1">
        <v>0.44727526844948301</v>
      </c>
    </row>
    <row r="33022" spans="1:2">
      <c r="A33022" s="1">
        <v>2.0572558739375002</v>
      </c>
      <c r="B33022" s="1">
        <v>2.91036338963765</v>
      </c>
    </row>
    <row r="33023" spans="1:2">
      <c r="A33023" s="1">
        <v>0.57819631142015904</v>
      </c>
      <c r="B33023" s="1">
        <v>0.518743577161903</v>
      </c>
    </row>
    <row r="33024" spans="1:2">
      <c r="A33024" s="1">
        <v>1.0910578981816199</v>
      </c>
      <c r="B33024" s="1">
        <v>1.03570566381739</v>
      </c>
    </row>
    <row r="33025" spans="1:2">
      <c r="A33025" s="1">
        <v>0.92367247107596895</v>
      </c>
      <c r="B33025" s="1">
        <v>0.58625681511162597</v>
      </c>
    </row>
    <row r="33026" spans="1:2">
      <c r="A33026" s="1">
        <v>0.141095942141134</v>
      </c>
      <c r="B33026" s="1">
        <v>1.2702815856865901</v>
      </c>
    </row>
    <row r="33027" spans="1:2">
      <c r="A33027" s="1">
        <v>0.62099007746858204</v>
      </c>
      <c r="B33027" s="1">
        <v>-0.71359882349422998</v>
      </c>
    </row>
    <row r="33028" spans="1:2">
      <c r="A33028" s="1">
        <v>0.74775111009714801</v>
      </c>
      <c r="B33028" s="1">
        <v>2.7186753924785898</v>
      </c>
    </row>
    <row r="33029" spans="1:2">
      <c r="A33029" s="1">
        <v>2.3030787859370401</v>
      </c>
      <c r="B33029" s="1">
        <v>0.88679321788664001</v>
      </c>
    </row>
    <row r="33030" spans="1:2">
      <c r="A33030" s="1">
        <v>2.5021404276285399</v>
      </c>
      <c r="B33030" s="1">
        <v>0.589972623065386</v>
      </c>
    </row>
    <row r="33031" spans="1:2">
      <c r="A33031" s="1">
        <v>1.2946512025338801</v>
      </c>
      <c r="B33031" s="1">
        <v>0.89077978536699398</v>
      </c>
    </row>
    <row r="33032" spans="1:2">
      <c r="A33032" s="1">
        <v>2.0455513475811098</v>
      </c>
      <c r="B33032" s="1">
        <v>1.7043328708523999</v>
      </c>
    </row>
    <row r="33033" spans="1:2">
      <c r="A33033" s="1">
        <v>0.16846612999667701</v>
      </c>
      <c r="B33033" s="1">
        <v>0.62198509744019603</v>
      </c>
    </row>
    <row r="33034" spans="1:2">
      <c r="A33034" s="1">
        <v>1.0945232723371101</v>
      </c>
      <c r="B33034" s="1">
        <v>0.34119121058066298</v>
      </c>
    </row>
    <row r="33035" spans="1:2">
      <c r="A33035" s="1">
        <v>1.1294208607126801</v>
      </c>
      <c r="B33035" s="1">
        <v>1.32671384421848</v>
      </c>
    </row>
    <row r="33036" spans="1:2">
      <c r="A33036" s="1">
        <v>2.7997263257965401</v>
      </c>
      <c r="B33036" s="1">
        <v>-0.72064272394875994</v>
      </c>
    </row>
    <row r="33037" spans="1:2">
      <c r="A33037" s="1">
        <v>4.08660143130514</v>
      </c>
      <c r="B33037" s="1">
        <v>1.7618202462361401</v>
      </c>
    </row>
    <row r="33038" spans="1:2">
      <c r="A33038" s="1">
        <v>0.170074185613419</v>
      </c>
      <c r="B33038" s="1">
        <v>0.679437780512264</v>
      </c>
    </row>
    <row r="33039" spans="1:2">
      <c r="A33039" s="1">
        <v>1.32753646360475</v>
      </c>
      <c r="B33039" s="1">
        <v>-0.21366596433388599</v>
      </c>
    </row>
    <row r="33040" spans="1:2">
      <c r="A33040" s="1">
        <v>9.8664059887215397E-2</v>
      </c>
      <c r="B33040" s="1">
        <v>0.196071242213501</v>
      </c>
    </row>
    <row r="33041" spans="1:2">
      <c r="A33041" s="1">
        <v>0.87338696328703402</v>
      </c>
      <c r="B33041" s="1">
        <v>-0.40164488680515598</v>
      </c>
    </row>
    <row r="33042" spans="1:2">
      <c r="A33042" s="1">
        <v>1.96859919555326</v>
      </c>
      <c r="B33042" s="1">
        <v>2.2952992352482098</v>
      </c>
    </row>
    <row r="33043" spans="1:2">
      <c r="A33043" s="1">
        <v>0.16624171213148201</v>
      </c>
      <c r="B33043" s="1">
        <v>0.95221062928479205</v>
      </c>
    </row>
    <row r="33044" spans="1:2">
      <c r="A33044" s="1">
        <v>0.67233923077913404</v>
      </c>
      <c r="B33044" s="1">
        <v>0.76930316308783098</v>
      </c>
    </row>
    <row r="33045" spans="1:2">
      <c r="A33045" s="1">
        <v>0.266241734206078</v>
      </c>
      <c r="B33045" s="1">
        <v>1.65809002130872</v>
      </c>
    </row>
    <row r="33046" spans="1:2">
      <c r="A33046" s="1">
        <v>0.81288973633355999</v>
      </c>
      <c r="B33046" s="1">
        <v>-8.5548218924162506E-2</v>
      </c>
    </row>
    <row r="33047" spans="1:2">
      <c r="A33047" s="1">
        <v>0.38666270617936399</v>
      </c>
      <c r="B33047" s="1">
        <v>-0.174550877672424</v>
      </c>
    </row>
    <row r="33048" spans="1:2">
      <c r="A33048" s="1">
        <v>1.6322629982988699</v>
      </c>
      <c r="B33048" s="1">
        <v>1.94771993077049</v>
      </c>
    </row>
    <row r="33049" spans="1:2">
      <c r="A33049" s="1">
        <v>0.44717974240423602</v>
      </c>
      <c r="B33049" s="1">
        <v>0.58403543914702705</v>
      </c>
    </row>
    <row r="33050" spans="1:2">
      <c r="A33050" s="1">
        <v>6.3480025620606603E-2</v>
      </c>
      <c r="B33050" s="1">
        <v>1.7800858068048899</v>
      </c>
    </row>
    <row r="33051" spans="1:2">
      <c r="A33051" s="1">
        <v>0.54171700456175997</v>
      </c>
      <c r="B33051" s="1">
        <v>0.14990522409123999</v>
      </c>
    </row>
    <row r="33052" spans="1:2">
      <c r="A33052" s="1">
        <v>0.64259138534482796</v>
      </c>
      <c r="B33052" s="1">
        <v>1.45505020353244</v>
      </c>
    </row>
    <row r="33053" spans="1:2">
      <c r="A33053" s="1">
        <v>1.83052489720211</v>
      </c>
      <c r="B33053" s="1">
        <v>1.11616718165347</v>
      </c>
    </row>
    <row r="33054" spans="1:2">
      <c r="A33054" s="1">
        <v>0.37356434808797501</v>
      </c>
      <c r="B33054" s="1">
        <v>0.478034452746396</v>
      </c>
    </row>
    <row r="33055" spans="1:2">
      <c r="A33055" s="1">
        <v>1.75317072525659</v>
      </c>
      <c r="B33055" s="1">
        <v>1.3165962634784401</v>
      </c>
    </row>
    <row r="33056" spans="1:2">
      <c r="A33056" s="1">
        <v>0.19101372876980099</v>
      </c>
      <c r="B33056" s="1">
        <v>1.8931255668792299</v>
      </c>
    </row>
    <row r="33057" spans="1:2">
      <c r="A33057" s="1">
        <v>0.153908521581717</v>
      </c>
      <c r="B33057" s="1">
        <v>1.24347087717562</v>
      </c>
    </row>
    <row r="33058" spans="1:2">
      <c r="A33058" s="1">
        <v>0.66164538327602096</v>
      </c>
      <c r="B33058" s="1">
        <v>3.0316862881920401</v>
      </c>
    </row>
    <row r="33059" spans="1:2">
      <c r="A33059" s="1">
        <v>2.64113973922134</v>
      </c>
      <c r="B33059" s="1">
        <v>2.8325903302770601</v>
      </c>
    </row>
    <row r="33060" spans="1:2">
      <c r="A33060" s="1">
        <v>0.31947919020806897</v>
      </c>
      <c r="B33060" s="1">
        <v>2.04223871322549</v>
      </c>
    </row>
    <row r="33061" spans="1:2">
      <c r="A33061" s="1">
        <v>0.64878267124552003</v>
      </c>
      <c r="B33061" s="1">
        <v>0.94451950105850202</v>
      </c>
    </row>
    <row r="33062" spans="1:2">
      <c r="A33062" s="1">
        <v>1.1259483795307399</v>
      </c>
      <c r="B33062" s="1">
        <v>1.08255228812171</v>
      </c>
    </row>
    <row r="33063" spans="1:2">
      <c r="A33063" s="1">
        <v>0.49292242794906199</v>
      </c>
      <c r="B33063" s="1">
        <v>0.69730067994011202</v>
      </c>
    </row>
    <row r="33064" spans="1:2">
      <c r="A33064" s="1">
        <v>0.39169217804928802</v>
      </c>
      <c r="B33064" s="1">
        <v>0.64940055027302601</v>
      </c>
    </row>
    <row r="33065" spans="1:2">
      <c r="A33065" s="1">
        <v>0.75865671663548395</v>
      </c>
      <c r="B33065" s="1">
        <v>0.54006650386340305</v>
      </c>
    </row>
    <row r="33066" spans="1:2">
      <c r="A33066" s="1">
        <v>1.5825080838574801</v>
      </c>
      <c r="B33066" s="1">
        <v>0.20623992230141899</v>
      </c>
    </row>
    <row r="33067" spans="1:2">
      <c r="A33067" s="1">
        <v>0.70639492986924302</v>
      </c>
      <c r="B33067" s="1">
        <v>1.5009562445556299</v>
      </c>
    </row>
    <row r="33068" spans="1:2">
      <c r="A33068" s="1">
        <v>0.22152715797082501</v>
      </c>
      <c r="B33068" s="1">
        <v>1.4327108579569401</v>
      </c>
    </row>
    <row r="33069" spans="1:2">
      <c r="A33069" s="1">
        <v>0.40615261701296401</v>
      </c>
      <c r="B33069" s="1">
        <v>2.2537508359843499</v>
      </c>
    </row>
    <row r="33070" spans="1:2">
      <c r="A33070" s="1">
        <v>1.20667355092377</v>
      </c>
      <c r="B33070" s="1">
        <v>3.5571077318432098</v>
      </c>
    </row>
    <row r="33071" spans="1:2">
      <c r="A33071" s="1">
        <v>1.49140844400606</v>
      </c>
      <c r="B33071" s="1">
        <v>1.5178552472649001</v>
      </c>
    </row>
    <row r="33072" spans="1:2">
      <c r="A33072" s="1">
        <v>0.98891248737534299</v>
      </c>
      <c r="B33072" s="1">
        <v>0.695877576757432</v>
      </c>
    </row>
    <row r="33073" spans="1:2">
      <c r="A33073" s="1">
        <v>1.3015364199633199</v>
      </c>
      <c r="B33073" s="1">
        <v>0.827094956172438</v>
      </c>
    </row>
    <row r="33074" spans="1:2">
      <c r="A33074" s="1">
        <v>1.6633819151037901</v>
      </c>
      <c r="B33074" s="1">
        <v>0.90594455263306894</v>
      </c>
    </row>
    <row r="33075" spans="1:2">
      <c r="A33075" s="1">
        <v>9.6674610815352197E-2</v>
      </c>
      <c r="B33075" s="1">
        <v>0.24525249207444799</v>
      </c>
    </row>
    <row r="33076" spans="1:2">
      <c r="A33076" s="1">
        <v>1.3624104811867199</v>
      </c>
      <c r="B33076" s="1">
        <v>0.72208872093332099</v>
      </c>
    </row>
    <row r="33077" spans="1:2">
      <c r="A33077" s="1">
        <v>1.9859144139003</v>
      </c>
      <c r="B33077" s="1">
        <v>1.71161244515928</v>
      </c>
    </row>
    <row r="33078" spans="1:2">
      <c r="A33078" s="1">
        <v>0.55340675940197004</v>
      </c>
      <c r="B33078" s="1">
        <v>0.422524418032729</v>
      </c>
    </row>
    <row r="33079" spans="1:2">
      <c r="A33079" s="1">
        <v>2.2358874481006701E-2</v>
      </c>
      <c r="B33079" s="1">
        <v>1.7034312335673001</v>
      </c>
    </row>
    <row r="33080" spans="1:2">
      <c r="A33080" s="1">
        <v>1.65725895928165</v>
      </c>
      <c r="B33080" s="1">
        <v>1.7952531972303101</v>
      </c>
    </row>
    <row r="33081" spans="1:2">
      <c r="A33081" s="1">
        <v>1.07107582823353</v>
      </c>
      <c r="B33081" s="1">
        <v>1.3241597650659001</v>
      </c>
    </row>
    <row r="33082" spans="1:2">
      <c r="A33082" s="1">
        <v>0.74153570821534198</v>
      </c>
      <c r="B33082" s="1">
        <v>0.23364151559121701</v>
      </c>
    </row>
    <row r="33083" spans="1:2">
      <c r="A33083" s="1">
        <v>0.35819214707543501</v>
      </c>
      <c r="B33083" s="1">
        <v>1.6532259797701499E-2</v>
      </c>
    </row>
    <row r="33084" spans="1:2">
      <c r="A33084" s="1">
        <v>2.4394962223056101E-2</v>
      </c>
      <c r="B33084" s="1">
        <v>1.29393779905013</v>
      </c>
    </row>
    <row r="33085" spans="1:2">
      <c r="A33085" s="1">
        <v>6.5584796496092904E-2</v>
      </c>
      <c r="B33085" s="1">
        <v>1.6612788303295101</v>
      </c>
    </row>
    <row r="33086" spans="1:2">
      <c r="A33086" s="1">
        <v>2.1757575390764901</v>
      </c>
      <c r="B33086" s="1">
        <v>-0.17909606960660099</v>
      </c>
    </row>
    <row r="33087" spans="1:2">
      <c r="A33087" s="1">
        <v>0.60995585067213898</v>
      </c>
      <c r="B33087" s="1">
        <v>2.4241647249257201</v>
      </c>
    </row>
    <row r="33088" spans="1:2">
      <c r="A33088" s="1">
        <v>0.77458122620714398</v>
      </c>
      <c r="B33088" s="1">
        <v>0.107840337947362</v>
      </c>
    </row>
    <row r="33089" spans="1:2">
      <c r="A33089" s="1">
        <v>0.25350697864969701</v>
      </c>
      <c r="B33089" s="1">
        <v>0.31227603044749802</v>
      </c>
    </row>
    <row r="33090" spans="1:2">
      <c r="A33090" s="1">
        <v>1.73782248403291</v>
      </c>
      <c r="B33090" s="1">
        <v>2.2843810859860398</v>
      </c>
    </row>
    <row r="33091" spans="1:2">
      <c r="A33091" s="1">
        <v>1.4019030576573901</v>
      </c>
      <c r="B33091" s="1">
        <v>-3.6292305605948101E-2</v>
      </c>
    </row>
    <row r="33092" spans="1:2">
      <c r="A33092" s="1">
        <v>0.30976907317796398</v>
      </c>
      <c r="B33092" s="1">
        <v>1.12241361159676</v>
      </c>
    </row>
    <row r="33093" spans="1:2">
      <c r="A33093" s="1">
        <v>1.0984526441381099</v>
      </c>
      <c r="B33093" s="1">
        <v>1.5735709370006901</v>
      </c>
    </row>
    <row r="33094" spans="1:2">
      <c r="A33094" s="1">
        <v>2.4589929412829701</v>
      </c>
      <c r="B33094" s="1">
        <v>2.0175354283310201</v>
      </c>
    </row>
    <row r="33095" spans="1:2">
      <c r="A33095" s="1">
        <v>1.95371721444434</v>
      </c>
      <c r="B33095" s="1">
        <v>1.0940499246725199</v>
      </c>
    </row>
    <row r="33096" spans="1:2">
      <c r="A33096" s="1">
        <v>1.0776911390266</v>
      </c>
      <c r="B33096" s="1">
        <v>1.92952879999913</v>
      </c>
    </row>
    <row r="33097" spans="1:2">
      <c r="A33097" s="1">
        <v>1.0617770374836999</v>
      </c>
      <c r="B33097" s="1">
        <v>1.2217680281757299</v>
      </c>
    </row>
    <row r="33098" spans="1:2">
      <c r="A33098" s="1">
        <v>0.33162701181396498</v>
      </c>
      <c r="B33098" s="1">
        <v>-1.15324330112901</v>
      </c>
    </row>
    <row r="33099" spans="1:2">
      <c r="A33099" s="1">
        <v>0.97216350256527295</v>
      </c>
      <c r="B33099" s="1">
        <v>-1.7637205373070501E-2</v>
      </c>
    </row>
    <row r="33100" spans="1:2">
      <c r="A33100" s="1">
        <v>0.41976064520697098</v>
      </c>
      <c r="B33100" s="1">
        <v>1.9243325598060399</v>
      </c>
    </row>
    <row r="33101" spans="1:2">
      <c r="A33101" s="1">
        <v>1.1951014057662199</v>
      </c>
      <c r="B33101" s="1">
        <v>0.19413618626858201</v>
      </c>
    </row>
    <row r="33102" spans="1:2">
      <c r="A33102" s="1">
        <v>0.78182775406852301</v>
      </c>
      <c r="B33102" s="1">
        <v>1.17100911510604</v>
      </c>
    </row>
    <row r="33103" spans="1:2">
      <c r="A33103" s="1">
        <v>0.39417159583483102</v>
      </c>
      <c r="B33103" s="1">
        <v>2.31135105219861</v>
      </c>
    </row>
    <row r="33104" spans="1:2">
      <c r="A33104" s="1">
        <v>0.70120731503347</v>
      </c>
      <c r="B33104" s="1">
        <v>1.32715795505318</v>
      </c>
    </row>
    <row r="33105" spans="1:2">
      <c r="A33105" s="1">
        <v>2.9641773771249699E-2</v>
      </c>
      <c r="B33105" s="1">
        <v>1.15836111846895</v>
      </c>
    </row>
    <row r="33106" spans="1:2">
      <c r="A33106" s="1">
        <v>2.7604073840191301</v>
      </c>
      <c r="B33106" s="1">
        <v>1.8432743438076</v>
      </c>
    </row>
    <row r="33107" spans="1:2">
      <c r="A33107" s="1">
        <v>0.98193596898631197</v>
      </c>
      <c r="B33107" s="1">
        <v>-0.836036824840793</v>
      </c>
    </row>
    <row r="33108" spans="1:2">
      <c r="A33108" s="1">
        <v>1.6302184339167001</v>
      </c>
      <c r="B33108" s="1">
        <v>0.633007182362196</v>
      </c>
    </row>
    <row r="33109" spans="1:2">
      <c r="A33109" s="1">
        <v>0.28635224757767502</v>
      </c>
      <c r="B33109" s="1">
        <v>-7.3199419032963897E-2</v>
      </c>
    </row>
    <row r="33110" spans="1:2">
      <c r="A33110" s="1">
        <v>1.0557167760425299</v>
      </c>
      <c r="B33110" s="1">
        <v>0.77412684387470898</v>
      </c>
    </row>
    <row r="33111" spans="1:2">
      <c r="A33111" s="1">
        <v>2.6634756400338802</v>
      </c>
      <c r="B33111" s="1">
        <v>1.0154875937151</v>
      </c>
    </row>
    <row r="33112" spans="1:2">
      <c r="A33112" s="1">
        <v>1.6084964795062</v>
      </c>
      <c r="B33112" s="1">
        <v>0.48036348405707502</v>
      </c>
    </row>
    <row r="33113" spans="1:2">
      <c r="A33113" s="1">
        <v>5.4386320631369998</v>
      </c>
      <c r="B33113" s="1">
        <v>0.84574071966876097</v>
      </c>
    </row>
    <row r="33114" spans="1:2">
      <c r="A33114" s="1">
        <v>3.3607990735165798E-3</v>
      </c>
      <c r="B33114" s="1">
        <v>-1.25996484341626</v>
      </c>
    </row>
    <row r="33115" spans="1:2">
      <c r="A33115" s="1">
        <v>0.39795839350786699</v>
      </c>
      <c r="B33115" s="1">
        <v>-0.40501402014252003</v>
      </c>
    </row>
    <row r="33116" spans="1:2">
      <c r="A33116" s="1">
        <v>0.23972205054961099</v>
      </c>
      <c r="B33116" s="1">
        <v>0.40315548868927997</v>
      </c>
    </row>
    <row r="33117" spans="1:2">
      <c r="A33117" s="1">
        <v>0.42071607724439503</v>
      </c>
      <c r="B33117" s="1">
        <v>-0.56037011408280601</v>
      </c>
    </row>
    <row r="33118" spans="1:2">
      <c r="A33118" s="1">
        <v>5.5768127985451603E-2</v>
      </c>
      <c r="B33118" s="1">
        <v>0.91417626236653404</v>
      </c>
    </row>
    <row r="33119" spans="1:2">
      <c r="A33119" s="1">
        <v>0.78374697476038702</v>
      </c>
      <c r="B33119" s="1">
        <v>-5.8148967606363303E-2</v>
      </c>
    </row>
    <row r="33120" spans="1:2">
      <c r="A33120" s="1">
        <v>0.38305866310808001</v>
      </c>
      <c r="B33120" s="1">
        <v>0.82811359077415503</v>
      </c>
    </row>
    <row r="33121" spans="1:2">
      <c r="A33121" s="1">
        <v>0.80534380022598895</v>
      </c>
      <c r="B33121" s="1">
        <v>-0.57652153163832698</v>
      </c>
    </row>
    <row r="33122" spans="1:2">
      <c r="A33122" s="1">
        <v>0.16022335778251301</v>
      </c>
      <c r="B33122" s="1">
        <v>-0.21855460529852899</v>
      </c>
    </row>
    <row r="33123" spans="1:2">
      <c r="A33123" s="1">
        <v>1.43212868380757</v>
      </c>
      <c r="B33123" s="1">
        <v>-0.404938817153844</v>
      </c>
    </row>
    <row r="33124" spans="1:2">
      <c r="A33124" s="1">
        <v>0.74851858924906201</v>
      </c>
      <c r="B33124" s="1">
        <v>0.13561039100976199</v>
      </c>
    </row>
    <row r="33125" spans="1:2">
      <c r="A33125" s="1">
        <v>0.88437538699142904</v>
      </c>
      <c r="B33125" s="1">
        <v>1.86671739288398</v>
      </c>
    </row>
    <row r="33126" spans="1:2">
      <c r="A33126" s="1">
        <v>0.54023267843219003</v>
      </c>
      <c r="B33126" s="1">
        <v>1.20295270594254</v>
      </c>
    </row>
    <row r="33127" spans="1:2">
      <c r="A33127" s="1">
        <v>0.58830858237838102</v>
      </c>
      <c r="B33127" s="1">
        <v>1.9374113603454901</v>
      </c>
    </row>
    <row r="33128" spans="1:2">
      <c r="A33128" s="1">
        <v>6.1746450525687099E-2</v>
      </c>
      <c r="B33128" s="1">
        <v>0.92993834976698198</v>
      </c>
    </row>
    <row r="33129" spans="1:2">
      <c r="A33129" s="1">
        <v>2.1372336660099802</v>
      </c>
      <c r="B33129" s="1">
        <v>1.0415060716123199</v>
      </c>
    </row>
    <row r="33130" spans="1:2">
      <c r="A33130" s="1">
        <v>0.90668303241779302</v>
      </c>
      <c r="B33130" s="1">
        <v>1.7924733618839901</v>
      </c>
    </row>
    <row r="33131" spans="1:2">
      <c r="A33131" s="1">
        <v>2.1920376434558202</v>
      </c>
      <c r="B33131" s="1">
        <v>1.30445409247072</v>
      </c>
    </row>
    <row r="33132" spans="1:2">
      <c r="A33132" s="1">
        <v>0.35214457077092098</v>
      </c>
      <c r="B33132" s="1">
        <v>2.31397227567617</v>
      </c>
    </row>
    <row r="33133" spans="1:2">
      <c r="A33133" s="1">
        <v>1.6211867086332901</v>
      </c>
      <c r="B33133" s="1">
        <v>2.6773065030135301</v>
      </c>
    </row>
    <row r="33134" spans="1:2">
      <c r="A33134" s="1">
        <v>1.0415462284436099</v>
      </c>
      <c r="B33134" s="1">
        <v>-0.316546379719439</v>
      </c>
    </row>
    <row r="33135" spans="1:2">
      <c r="A33135" s="1">
        <v>2.1172249517248001</v>
      </c>
      <c r="B33135" s="1">
        <v>1.60285856853259</v>
      </c>
    </row>
    <row r="33136" spans="1:2">
      <c r="A33136" s="1">
        <v>0.24902739627189899</v>
      </c>
      <c r="B33136" s="1">
        <v>-0.87428076849921599</v>
      </c>
    </row>
    <row r="33137" spans="1:2">
      <c r="A33137" s="1">
        <v>6.45633808247425E-2</v>
      </c>
      <c r="B33137" s="1">
        <v>-1.1641353720613901</v>
      </c>
    </row>
    <row r="33138" spans="1:2">
      <c r="A33138" s="1">
        <v>2.08041754426548</v>
      </c>
      <c r="B33138" s="1">
        <v>-0.13946186569207</v>
      </c>
    </row>
    <row r="33139" spans="1:2">
      <c r="A33139" s="1">
        <v>0.80516899952792897</v>
      </c>
      <c r="B33139" s="1">
        <v>2.0532151039155102</v>
      </c>
    </row>
    <row r="33140" spans="1:2">
      <c r="A33140" s="1">
        <v>2.2165925265147401</v>
      </c>
      <c r="B33140" s="1">
        <v>0.16002870658923701</v>
      </c>
    </row>
    <row r="33141" spans="1:2">
      <c r="A33141" s="1">
        <v>1.3676862905329701</v>
      </c>
      <c r="B33141" s="1">
        <v>0.35369758171398502</v>
      </c>
    </row>
    <row r="33142" spans="1:2">
      <c r="A33142" s="1">
        <v>1.52665527074448</v>
      </c>
      <c r="B33142" s="1">
        <v>-6.5971136663438401E-2</v>
      </c>
    </row>
    <row r="33143" spans="1:2">
      <c r="A33143" s="1">
        <v>0.35773962000335002</v>
      </c>
      <c r="B33143" s="1">
        <v>0.91724700941402704</v>
      </c>
    </row>
    <row r="33144" spans="1:2">
      <c r="A33144" s="1">
        <v>0.106161946637505</v>
      </c>
      <c r="B33144" s="1">
        <v>-8.9835932473750602E-2</v>
      </c>
    </row>
    <row r="33145" spans="1:2">
      <c r="A33145" s="1">
        <v>0.41479774650142598</v>
      </c>
      <c r="B33145" s="1">
        <v>1.3810230965552499</v>
      </c>
    </row>
    <row r="33146" spans="1:2">
      <c r="A33146" s="1">
        <v>0.106402756026694</v>
      </c>
      <c r="B33146" s="1">
        <v>0.30643896089017397</v>
      </c>
    </row>
    <row r="33147" spans="1:2">
      <c r="A33147" s="1">
        <v>1.36556432437388</v>
      </c>
      <c r="B33147" s="1">
        <v>1.48420626185231</v>
      </c>
    </row>
    <row r="33148" spans="1:2">
      <c r="A33148" s="1">
        <v>0.59162818479172197</v>
      </c>
      <c r="B33148" s="1">
        <v>-4.7131785522996003E-2</v>
      </c>
    </row>
    <row r="33149" spans="1:2">
      <c r="A33149" s="1">
        <v>0.335370371921896</v>
      </c>
      <c r="B33149" s="1">
        <v>-0.922191299763087</v>
      </c>
    </row>
    <row r="33150" spans="1:2">
      <c r="A33150" s="1">
        <v>4.3239979619666899E-2</v>
      </c>
      <c r="B33150" s="1">
        <v>-0.45100321664486198</v>
      </c>
    </row>
    <row r="33151" spans="1:2">
      <c r="A33151" s="1">
        <v>0.61075137238092803</v>
      </c>
      <c r="B33151" s="1">
        <v>6.4827421838833596E-2</v>
      </c>
    </row>
    <row r="33152" spans="1:2">
      <c r="A33152" s="1">
        <v>1.4883012944912799</v>
      </c>
      <c r="B33152" s="1">
        <v>1.2496942310744401</v>
      </c>
    </row>
    <row r="33153" spans="1:2">
      <c r="A33153" s="1">
        <v>1.03230964198941</v>
      </c>
      <c r="B33153" s="1">
        <v>1.78456902921371</v>
      </c>
    </row>
    <row r="33154" spans="1:2">
      <c r="A33154" s="1">
        <v>0.30114938692972698</v>
      </c>
      <c r="B33154" s="1">
        <v>1.9729098955106601</v>
      </c>
    </row>
    <row r="33155" spans="1:2">
      <c r="A33155" s="1">
        <v>1.7862912847422701</v>
      </c>
      <c r="B33155" s="1">
        <v>0.87925987681230999</v>
      </c>
    </row>
    <row r="33156" spans="1:2">
      <c r="A33156" s="1">
        <v>0.22971261575840801</v>
      </c>
      <c r="B33156" s="1">
        <v>-0.190330615429223</v>
      </c>
    </row>
    <row r="33157" spans="1:2">
      <c r="A33157" s="1">
        <v>0.19571630059471101</v>
      </c>
      <c r="B33157" s="1">
        <v>1.8147930324080299</v>
      </c>
    </row>
    <row r="33158" spans="1:2">
      <c r="A33158" s="1">
        <v>0.37613826987202897</v>
      </c>
      <c r="B33158" s="1">
        <v>2.2479924581297199</v>
      </c>
    </row>
    <row r="33159" spans="1:2">
      <c r="A33159" s="1">
        <v>1.19048086426191</v>
      </c>
      <c r="B33159" s="1">
        <v>0.99377187837244196</v>
      </c>
    </row>
    <row r="33160" spans="1:2">
      <c r="A33160" s="1">
        <v>1.57755271339813</v>
      </c>
      <c r="B33160" s="1">
        <v>1.00995290452306</v>
      </c>
    </row>
    <row r="33161" spans="1:2">
      <c r="A33161" s="1">
        <v>1.03673677014701</v>
      </c>
      <c r="B33161" s="1">
        <v>-0.51249358860290295</v>
      </c>
    </row>
    <row r="33162" spans="1:2">
      <c r="A33162" s="1">
        <v>3.7502826209216402</v>
      </c>
      <c r="B33162" s="1">
        <v>1.68664759128013</v>
      </c>
    </row>
    <row r="33163" spans="1:2">
      <c r="A33163" s="1">
        <v>1.8021931546572601E-2</v>
      </c>
      <c r="B33163" s="1">
        <v>0.76036526289600503</v>
      </c>
    </row>
    <row r="33164" spans="1:2">
      <c r="A33164" s="1">
        <v>0.18908054034088401</v>
      </c>
      <c r="B33164" s="1">
        <v>-0.66872761658742297</v>
      </c>
    </row>
    <row r="33165" spans="1:2">
      <c r="A33165" s="1">
        <v>0.75089094430658399</v>
      </c>
      <c r="B33165" s="1">
        <v>0.61812156625395598</v>
      </c>
    </row>
    <row r="33166" spans="1:2">
      <c r="A33166" s="1">
        <v>2.72343674250572</v>
      </c>
      <c r="B33166" s="1">
        <v>0.49144808209916002</v>
      </c>
    </row>
    <row r="33167" spans="1:2">
      <c r="A33167" s="1">
        <v>0.65047477900339401</v>
      </c>
      <c r="B33167" s="1">
        <v>0.429168274434296</v>
      </c>
    </row>
    <row r="33168" spans="1:2">
      <c r="A33168" s="1">
        <v>0.46176817223640498</v>
      </c>
      <c r="B33168" s="1">
        <v>1.8625662841556101</v>
      </c>
    </row>
    <row r="33169" spans="1:2">
      <c r="A33169" s="1">
        <v>1.57822037435171</v>
      </c>
      <c r="B33169" s="1">
        <v>2.3647435030083899</v>
      </c>
    </row>
    <row r="33170" spans="1:2">
      <c r="A33170" s="1">
        <v>0.96603935580386602</v>
      </c>
      <c r="B33170" s="1">
        <v>2.0583743126378402</v>
      </c>
    </row>
    <row r="33171" spans="1:2">
      <c r="A33171" s="1">
        <v>2.3620171985655398</v>
      </c>
      <c r="B33171" s="1">
        <v>0.390884361372486</v>
      </c>
    </row>
    <row r="33172" spans="1:2">
      <c r="A33172" s="1">
        <v>0.30567918946490302</v>
      </c>
      <c r="B33172" s="1">
        <v>1.65560936745703</v>
      </c>
    </row>
    <row r="33173" spans="1:2">
      <c r="A33173" s="1">
        <v>8.9054467572227E-2</v>
      </c>
      <c r="B33173" s="1">
        <v>0.979619767214993</v>
      </c>
    </row>
    <row r="33174" spans="1:2">
      <c r="A33174" s="1">
        <v>0.94561831986213796</v>
      </c>
      <c r="B33174" s="1">
        <v>2.0768944032588301</v>
      </c>
    </row>
    <row r="33175" spans="1:2">
      <c r="A33175" s="1">
        <v>3.03468550162952E-2</v>
      </c>
      <c r="B33175" s="1">
        <v>1.3728845293934999</v>
      </c>
    </row>
    <row r="33176" spans="1:2">
      <c r="A33176" s="1">
        <v>0.75446373816782697</v>
      </c>
      <c r="B33176" s="1">
        <v>1.6254821776778501</v>
      </c>
    </row>
    <row r="33177" spans="1:2">
      <c r="A33177" s="1">
        <v>0.920021434256172</v>
      </c>
      <c r="B33177" s="1">
        <v>3.3342242210620801</v>
      </c>
    </row>
    <row r="33178" spans="1:2">
      <c r="A33178" s="1">
        <v>1.70117265455351</v>
      </c>
      <c r="B33178" s="1">
        <v>1.97167158681315</v>
      </c>
    </row>
    <row r="33179" spans="1:2">
      <c r="A33179" s="1">
        <v>3.4311157542703198E-5</v>
      </c>
      <c r="B33179" s="1">
        <v>1.02103065352892</v>
      </c>
    </row>
    <row r="33180" spans="1:2">
      <c r="A33180" s="1">
        <v>3.4058487259998098</v>
      </c>
      <c r="B33180" s="1">
        <v>1.68916898315256</v>
      </c>
    </row>
    <row r="33181" spans="1:2">
      <c r="A33181" s="1">
        <v>0.88924518333857006</v>
      </c>
      <c r="B33181" s="1">
        <v>1.3197566659883999</v>
      </c>
    </row>
    <row r="33182" spans="1:2">
      <c r="A33182" s="1">
        <v>1.37157623523418</v>
      </c>
      <c r="B33182" s="1">
        <v>0.55503263037037798</v>
      </c>
    </row>
    <row r="33183" spans="1:2">
      <c r="A33183" s="1">
        <v>0.88546754683423301</v>
      </c>
      <c r="B33183" s="1">
        <v>1.5115435322675499</v>
      </c>
    </row>
    <row r="33184" spans="1:2">
      <c r="A33184" s="1">
        <v>2.1163355616946702</v>
      </c>
      <c r="B33184" s="1">
        <v>0.45285105895515299</v>
      </c>
    </row>
    <row r="33185" spans="1:2">
      <c r="A33185" s="1">
        <v>0.82201532062134197</v>
      </c>
      <c r="B33185" s="1">
        <v>0.235107950650951</v>
      </c>
    </row>
    <row r="33186" spans="1:2">
      <c r="A33186" s="1">
        <v>0.95052240855599002</v>
      </c>
      <c r="B33186" s="1">
        <v>-0.88707313091465201</v>
      </c>
    </row>
    <row r="33187" spans="1:2">
      <c r="A33187" s="1">
        <v>1.69071377647995</v>
      </c>
      <c r="B33187" s="1">
        <v>2.204155053609</v>
      </c>
    </row>
    <row r="33188" spans="1:2">
      <c r="A33188" s="1">
        <v>0.219029463128847</v>
      </c>
      <c r="B33188" s="1">
        <v>0.93414551651481303</v>
      </c>
    </row>
    <row r="33189" spans="1:2">
      <c r="A33189" s="1">
        <v>0.160638677692238</v>
      </c>
      <c r="B33189" s="1">
        <v>0.69422422217902502</v>
      </c>
    </row>
    <row r="33190" spans="1:2">
      <c r="A33190" s="1">
        <v>0.45708439283361202</v>
      </c>
      <c r="B33190" s="1">
        <v>2.2007974053186401</v>
      </c>
    </row>
    <row r="33191" spans="1:2">
      <c r="A33191" s="1">
        <v>4.2238991613100598</v>
      </c>
      <c r="B33191" s="1">
        <v>0.549101405499829</v>
      </c>
    </row>
    <row r="33192" spans="1:2">
      <c r="A33192" s="1">
        <v>0.26008552577715299</v>
      </c>
      <c r="B33192" s="1">
        <v>2.0516381083358901</v>
      </c>
    </row>
    <row r="33193" spans="1:2">
      <c r="A33193" s="1">
        <v>0.26439988445291301</v>
      </c>
      <c r="B33193" s="1">
        <v>0.54367568316623904</v>
      </c>
    </row>
    <row r="33194" spans="1:2">
      <c r="A33194" s="1">
        <v>1.38545055486725</v>
      </c>
      <c r="B33194" s="1">
        <v>1.93493627997147</v>
      </c>
    </row>
    <row r="33195" spans="1:2">
      <c r="A33195" s="1">
        <v>1.8006349161832</v>
      </c>
      <c r="B33195" s="1">
        <v>3.2272798899285302</v>
      </c>
    </row>
    <row r="33196" spans="1:2">
      <c r="A33196" s="1">
        <v>1.87680782708044</v>
      </c>
      <c r="B33196" s="1">
        <v>2.7237273123154302</v>
      </c>
    </row>
    <row r="33197" spans="1:2">
      <c r="A33197" s="1">
        <v>3.1814001179215498E-2</v>
      </c>
      <c r="B33197" s="1">
        <v>3.7872023779139598E-2</v>
      </c>
    </row>
    <row r="33198" spans="1:2">
      <c r="A33198" s="1">
        <v>0.79991159793515298</v>
      </c>
      <c r="B33198" s="1">
        <v>2.5811980676568198</v>
      </c>
    </row>
    <row r="33199" spans="1:2">
      <c r="A33199" s="1">
        <v>3.3216849401208801</v>
      </c>
      <c r="B33199" s="1">
        <v>1.7021196940696399</v>
      </c>
    </row>
    <row r="33200" spans="1:2">
      <c r="A33200" s="1">
        <v>2.3603641698128</v>
      </c>
      <c r="B33200" s="1">
        <v>0.72452920757178896</v>
      </c>
    </row>
    <row r="33201" spans="1:2">
      <c r="A33201" s="1">
        <v>0.347108121417112</v>
      </c>
      <c r="B33201" s="1">
        <v>2.2518427419690599</v>
      </c>
    </row>
    <row r="33202" spans="1:2">
      <c r="A33202" s="1">
        <v>8.2377159995518603E-2</v>
      </c>
      <c r="B33202" s="1">
        <v>2.1898591990996201</v>
      </c>
    </row>
    <row r="33203" spans="1:2">
      <c r="A33203" s="1">
        <v>1.5202848093969701</v>
      </c>
      <c r="B33203" s="1">
        <v>0.75455313562443904</v>
      </c>
    </row>
    <row r="33204" spans="1:2">
      <c r="A33204" s="1">
        <v>3.2199212104333501</v>
      </c>
      <c r="B33204" s="1">
        <v>1.80702499980842</v>
      </c>
    </row>
    <row r="33205" spans="1:2">
      <c r="A33205" s="1">
        <v>0.41695499433106098</v>
      </c>
      <c r="B33205" s="1">
        <v>1.1076475084660899</v>
      </c>
    </row>
    <row r="33206" spans="1:2">
      <c r="A33206" s="1">
        <v>3.8973862926007099</v>
      </c>
      <c r="B33206" s="1">
        <v>0.75315296209646099</v>
      </c>
    </row>
    <row r="33207" spans="1:2">
      <c r="A33207" s="1">
        <v>0.27862725401753002</v>
      </c>
      <c r="B33207" s="1">
        <v>0.37556252684984398</v>
      </c>
    </row>
    <row r="33208" spans="1:2">
      <c r="A33208" s="1">
        <v>0.75836817140690904</v>
      </c>
      <c r="B33208" s="1">
        <v>9.5567538707691496E-2</v>
      </c>
    </row>
    <row r="33209" spans="1:2">
      <c r="A33209" s="1">
        <v>3.6031367243250498E-2</v>
      </c>
      <c r="B33209" s="1">
        <v>3.1796400384019798</v>
      </c>
    </row>
    <row r="33210" spans="1:2">
      <c r="A33210" s="1">
        <v>1.91048718061909</v>
      </c>
      <c r="B33210" s="1">
        <v>1.55311210249868</v>
      </c>
    </row>
    <row r="33211" spans="1:2">
      <c r="A33211" s="1">
        <v>0.223276826551423</v>
      </c>
      <c r="B33211" s="1">
        <v>0.55824593416139401</v>
      </c>
    </row>
    <row r="33212" spans="1:2">
      <c r="A33212" s="1">
        <v>0.461320280432992</v>
      </c>
      <c r="B33212" s="1">
        <v>0.58967687811642899</v>
      </c>
    </row>
    <row r="33213" spans="1:2">
      <c r="A33213" s="1">
        <v>0.77288463811403296</v>
      </c>
      <c r="B33213" s="1">
        <v>-3.7083141793630599E-2</v>
      </c>
    </row>
    <row r="33214" spans="1:2">
      <c r="A33214" s="1">
        <v>2.0656138643355901</v>
      </c>
      <c r="B33214" s="1">
        <v>1.58794938062061</v>
      </c>
    </row>
    <row r="33215" spans="1:2">
      <c r="A33215" s="1">
        <v>9.9841409213631896E-2</v>
      </c>
      <c r="B33215" s="1">
        <v>-0.205874291090173</v>
      </c>
    </row>
    <row r="33216" spans="1:2">
      <c r="A33216" s="1">
        <v>0.47819265800382099</v>
      </c>
      <c r="B33216" s="1">
        <v>1.74655732357594</v>
      </c>
    </row>
    <row r="33217" spans="1:2">
      <c r="A33217" s="1">
        <v>1.4781338007048901</v>
      </c>
      <c r="B33217" s="1">
        <v>0.70221760796903299</v>
      </c>
    </row>
    <row r="33218" spans="1:2">
      <c r="A33218" s="1">
        <v>0.65987977677980403</v>
      </c>
      <c r="B33218" s="1">
        <v>2.2925807750436298</v>
      </c>
    </row>
    <row r="33219" spans="1:2">
      <c r="A33219" s="1">
        <v>1.2626798708732201</v>
      </c>
      <c r="B33219" s="1">
        <v>0.60488503864741905</v>
      </c>
    </row>
    <row r="33220" spans="1:2">
      <c r="A33220" s="1">
        <v>2.4417065436750298</v>
      </c>
      <c r="B33220" s="1">
        <v>0.57090445866759498</v>
      </c>
    </row>
    <row r="33221" spans="1:2">
      <c r="A33221" s="1">
        <v>0.72732801918511303</v>
      </c>
      <c r="B33221" s="1">
        <v>1.85185410405148</v>
      </c>
    </row>
    <row r="33222" spans="1:2">
      <c r="A33222" s="1">
        <v>1.45956720484463</v>
      </c>
      <c r="B33222" s="1">
        <v>0.84355419756608496</v>
      </c>
    </row>
    <row r="33223" spans="1:2">
      <c r="A33223" s="1">
        <v>1.4768602689281201</v>
      </c>
      <c r="B33223" s="1">
        <v>0.93247722292776902</v>
      </c>
    </row>
    <row r="33224" spans="1:2">
      <c r="A33224" s="1">
        <v>0.72612474038431496</v>
      </c>
      <c r="B33224" s="1">
        <v>2.1173626899256899</v>
      </c>
    </row>
    <row r="33225" spans="1:2">
      <c r="A33225" s="1">
        <v>1.0865036641060699</v>
      </c>
      <c r="B33225" s="1">
        <v>0.58102691689131603</v>
      </c>
    </row>
    <row r="33226" spans="1:2">
      <c r="A33226" s="1">
        <v>0.59528283690751105</v>
      </c>
      <c r="B33226" s="1">
        <v>-6.7615095150757296E-2</v>
      </c>
    </row>
    <row r="33227" spans="1:2">
      <c r="A33227" s="1">
        <v>0.25766311769543598</v>
      </c>
      <c r="B33227" s="1">
        <v>0.48764019056345198</v>
      </c>
    </row>
    <row r="33228" spans="1:2">
      <c r="A33228" s="1">
        <v>0.27203340355986699</v>
      </c>
      <c r="B33228" s="1">
        <v>-0.11664589370746101</v>
      </c>
    </row>
    <row r="33229" spans="1:2">
      <c r="A33229" s="1">
        <v>0.85900290875938201</v>
      </c>
      <c r="B33229" s="1">
        <v>-0.52033664225750498</v>
      </c>
    </row>
    <row r="33230" spans="1:2">
      <c r="A33230" s="1">
        <v>0.67949598430874103</v>
      </c>
      <c r="B33230" s="1">
        <v>3.1100456159213499</v>
      </c>
    </row>
    <row r="33231" spans="1:2">
      <c r="A33231" s="1">
        <v>1.18417716329611</v>
      </c>
      <c r="B33231" s="1">
        <v>0.83645257704489095</v>
      </c>
    </row>
    <row r="33232" spans="1:2">
      <c r="A33232" s="1">
        <v>1.0262283428197501</v>
      </c>
      <c r="B33232" s="1">
        <v>1.35416228984286</v>
      </c>
    </row>
    <row r="33233" spans="1:2">
      <c r="A33233" s="1">
        <v>0.52625063858957899</v>
      </c>
      <c r="B33233" s="1">
        <v>1.17025775419797</v>
      </c>
    </row>
    <row r="33234" spans="1:2">
      <c r="A33234" s="1">
        <v>1.11864385733379</v>
      </c>
      <c r="B33234" s="1">
        <v>1.02628003909081</v>
      </c>
    </row>
    <row r="33235" spans="1:2">
      <c r="A33235" s="1">
        <v>9.3118243292165198E-2</v>
      </c>
      <c r="B33235" s="1">
        <v>1.55519345625449</v>
      </c>
    </row>
    <row r="33236" spans="1:2">
      <c r="A33236" s="1">
        <v>0.60039929229647704</v>
      </c>
      <c r="B33236" s="1">
        <v>0.73764759086668796</v>
      </c>
    </row>
    <row r="33237" spans="1:2">
      <c r="A33237" s="1">
        <v>0.58532002348573697</v>
      </c>
      <c r="B33237" s="1">
        <v>0.66502692116610795</v>
      </c>
    </row>
    <row r="33238" spans="1:2">
      <c r="A33238" s="1">
        <v>0.47815400070858999</v>
      </c>
      <c r="B33238" s="1">
        <v>1.58406179069951</v>
      </c>
    </row>
    <row r="33239" spans="1:2">
      <c r="A33239" s="1">
        <v>0.61863498924636295</v>
      </c>
      <c r="B33239" s="1">
        <v>0.67791667812017997</v>
      </c>
    </row>
    <row r="33240" spans="1:2">
      <c r="A33240" s="1">
        <v>2.2414925969819102</v>
      </c>
      <c r="B33240" s="1">
        <v>1.2191536624772901</v>
      </c>
    </row>
    <row r="33241" spans="1:2">
      <c r="A33241" s="1">
        <v>1.4299454239618801</v>
      </c>
      <c r="B33241" s="1">
        <v>0.88021656358767797</v>
      </c>
    </row>
    <row r="33242" spans="1:2">
      <c r="A33242" s="1">
        <v>1.5899054962313399</v>
      </c>
      <c r="B33242" s="1">
        <v>-1.0596329858440099</v>
      </c>
    </row>
    <row r="33243" spans="1:2">
      <c r="A33243" s="1">
        <v>1.32752257370944</v>
      </c>
      <c r="B33243" s="1">
        <v>0.44119202791102902</v>
      </c>
    </row>
    <row r="33244" spans="1:2">
      <c r="A33244" s="1">
        <v>0.55134067165515299</v>
      </c>
      <c r="B33244" s="1">
        <v>2.5291166634850999</v>
      </c>
    </row>
    <row r="33245" spans="1:2">
      <c r="A33245" s="1">
        <v>4.8831792267510499E-2</v>
      </c>
      <c r="B33245" s="1">
        <v>-1.38600730439044</v>
      </c>
    </row>
    <row r="33246" spans="1:2">
      <c r="A33246" s="1">
        <v>1.2010124723629001</v>
      </c>
      <c r="B33246" s="1">
        <v>0.919060532290079</v>
      </c>
    </row>
    <row r="33247" spans="1:2">
      <c r="A33247" s="1">
        <v>1.57425826872052</v>
      </c>
      <c r="B33247" s="1">
        <v>-0.26225806092897103</v>
      </c>
    </row>
    <row r="33248" spans="1:2">
      <c r="A33248" s="1">
        <v>2.0129139464186601</v>
      </c>
      <c r="B33248" s="1">
        <v>1.11215910500328</v>
      </c>
    </row>
    <row r="33249" spans="1:2">
      <c r="A33249" s="1">
        <v>1.03569720961764</v>
      </c>
      <c r="B33249" s="1">
        <v>1.6019251471240401</v>
      </c>
    </row>
    <row r="33250" spans="1:2">
      <c r="A33250" s="1">
        <v>2.8997280512864099</v>
      </c>
      <c r="B33250" s="1">
        <v>1.77605110345887</v>
      </c>
    </row>
    <row r="33251" spans="1:2">
      <c r="A33251" s="1">
        <v>2.70435042051334</v>
      </c>
      <c r="B33251" s="1">
        <v>0.72218728991416803</v>
      </c>
    </row>
    <row r="33252" spans="1:2">
      <c r="A33252" s="1">
        <v>2.1991439798346399</v>
      </c>
      <c r="B33252" s="1">
        <v>0.49935432098571197</v>
      </c>
    </row>
    <row r="33253" spans="1:2">
      <c r="A33253" s="1">
        <v>1.3561635595964701</v>
      </c>
      <c r="B33253" s="1">
        <v>1.0369915727694501</v>
      </c>
    </row>
    <row r="33254" spans="1:2">
      <c r="A33254" s="1">
        <v>3.8754987275169999</v>
      </c>
      <c r="B33254" s="1">
        <v>0.84670496089027403</v>
      </c>
    </row>
    <row r="33255" spans="1:2">
      <c r="A33255" s="1">
        <v>1.6266548563164001</v>
      </c>
      <c r="B33255" s="1">
        <v>-0.487280541038764</v>
      </c>
    </row>
    <row r="33256" spans="1:2">
      <c r="A33256" s="1">
        <v>0.29132796896228402</v>
      </c>
      <c r="B33256" s="1">
        <v>1.40003515995507</v>
      </c>
    </row>
    <row r="33257" spans="1:2">
      <c r="A33257" s="1">
        <v>1.00635080539988</v>
      </c>
      <c r="B33257" s="1">
        <v>1.4341859892539399</v>
      </c>
    </row>
    <row r="33258" spans="1:2">
      <c r="A33258" s="1">
        <v>0.99483353383491402</v>
      </c>
      <c r="B33258" s="1">
        <v>0.57714367058396898</v>
      </c>
    </row>
    <row r="33259" spans="1:2">
      <c r="A33259" s="1">
        <v>0.110853489174097</v>
      </c>
      <c r="B33259" s="1">
        <v>1.9242665656970299</v>
      </c>
    </row>
    <row r="33260" spans="1:2">
      <c r="A33260" s="1">
        <v>2.3367426337124901</v>
      </c>
      <c r="B33260" s="1">
        <v>0.85726389768650701</v>
      </c>
    </row>
    <row r="33261" spans="1:2">
      <c r="A33261" s="1">
        <v>2.1485480035209701</v>
      </c>
      <c r="B33261" s="1">
        <v>1.1536421220204101</v>
      </c>
    </row>
    <row r="33262" spans="1:2">
      <c r="A33262" s="1">
        <v>0.47694174271078099</v>
      </c>
      <c r="B33262" s="1">
        <v>0.757343108237027</v>
      </c>
    </row>
    <row r="33263" spans="1:2">
      <c r="A33263" s="1">
        <v>0.49748989518310699</v>
      </c>
      <c r="B33263" s="1">
        <v>-0.300216214264165</v>
      </c>
    </row>
    <row r="33264" spans="1:2">
      <c r="A33264" s="1">
        <v>2.2706020380943199</v>
      </c>
      <c r="B33264" s="1">
        <v>2.0551355454505398</v>
      </c>
    </row>
    <row r="33265" spans="1:2">
      <c r="A33265" s="1">
        <v>0.70639885312362105</v>
      </c>
      <c r="B33265" s="1">
        <v>-7.2152061615962104E-2</v>
      </c>
    </row>
    <row r="33266" spans="1:2">
      <c r="A33266" s="1">
        <v>0.43832038939913398</v>
      </c>
      <c r="B33266" s="1">
        <v>1.5632663270912402E-2</v>
      </c>
    </row>
    <row r="33267" spans="1:2">
      <c r="A33267" s="1">
        <v>2.5931552213668101</v>
      </c>
      <c r="B33267" s="1">
        <v>0.88660999361486703</v>
      </c>
    </row>
    <row r="33268" spans="1:2">
      <c r="A33268" s="1">
        <v>2.1462434326554298</v>
      </c>
      <c r="B33268" s="1">
        <v>0.42707161279071298</v>
      </c>
    </row>
    <row r="33269" spans="1:2">
      <c r="A33269" s="1">
        <v>1.52810119514952</v>
      </c>
      <c r="B33269" s="1">
        <v>1.9598255754613301</v>
      </c>
    </row>
    <row r="33270" spans="1:2">
      <c r="A33270" s="1">
        <v>5.0722998924066101</v>
      </c>
      <c r="B33270" s="1">
        <v>1.6028434357341601</v>
      </c>
    </row>
    <row r="33271" spans="1:2">
      <c r="A33271" s="1">
        <v>1.6384704593845201</v>
      </c>
      <c r="B33271" s="1">
        <v>0.80116728397303605</v>
      </c>
    </row>
    <row r="33272" spans="1:2">
      <c r="A33272" s="1">
        <v>1.2844631351709901</v>
      </c>
      <c r="B33272" s="1">
        <v>0.357454770464531</v>
      </c>
    </row>
    <row r="33273" spans="1:2">
      <c r="A33273" s="1">
        <v>0.885039847903625</v>
      </c>
      <c r="B33273" s="1">
        <v>1.7060314271396999</v>
      </c>
    </row>
    <row r="33274" spans="1:2">
      <c r="A33274" s="1">
        <v>0.49728623719504</v>
      </c>
      <c r="B33274" s="1">
        <v>-1.0554688320932999</v>
      </c>
    </row>
    <row r="33275" spans="1:2">
      <c r="A33275" s="1">
        <v>0.32662488959113001</v>
      </c>
      <c r="B33275" s="1">
        <v>-0.66344285508582002</v>
      </c>
    </row>
    <row r="33276" spans="1:2">
      <c r="A33276" s="1">
        <v>1.0062203342620599</v>
      </c>
      <c r="B33276" s="1">
        <v>0.92696857902525698</v>
      </c>
    </row>
    <row r="33277" spans="1:2">
      <c r="A33277" s="1">
        <v>0.28207875811225203</v>
      </c>
      <c r="B33277" s="1">
        <v>0.94459099629805898</v>
      </c>
    </row>
    <row r="33278" spans="1:2">
      <c r="A33278" s="1">
        <v>1.4383339756054401</v>
      </c>
      <c r="B33278" s="1">
        <v>0.78245411032874801</v>
      </c>
    </row>
    <row r="33279" spans="1:2">
      <c r="A33279" s="1">
        <v>0.99199425281220499</v>
      </c>
      <c r="B33279" s="1">
        <v>-0.15169621162077701</v>
      </c>
    </row>
    <row r="33280" spans="1:2">
      <c r="A33280" s="1">
        <v>1.69693809131758</v>
      </c>
      <c r="B33280" s="1">
        <v>0.299928972881019</v>
      </c>
    </row>
    <row r="33281" spans="1:2">
      <c r="A33281" s="1">
        <v>2.8349726031297902</v>
      </c>
      <c r="B33281" s="1">
        <v>2.8008608593161402</v>
      </c>
    </row>
    <row r="33282" spans="1:2">
      <c r="A33282" s="1">
        <v>1.4989089552667301</v>
      </c>
      <c r="B33282" s="1">
        <v>-0.133429121448885</v>
      </c>
    </row>
    <row r="33283" spans="1:2">
      <c r="A33283" s="1">
        <v>1.30685420831427</v>
      </c>
      <c r="B33283" s="1">
        <v>0.417920596463838</v>
      </c>
    </row>
    <row r="33284" spans="1:2">
      <c r="A33284" s="1">
        <v>1.69067396310203</v>
      </c>
      <c r="B33284" s="1">
        <v>2.2757990382511002</v>
      </c>
    </row>
    <row r="33285" spans="1:2">
      <c r="A33285" s="1">
        <v>2.6640977046892198</v>
      </c>
      <c r="B33285" s="1">
        <v>-0.146410817962177</v>
      </c>
    </row>
    <row r="33286" spans="1:2">
      <c r="A33286" s="1">
        <v>0.25282117247809099</v>
      </c>
      <c r="B33286" s="1">
        <v>0.75791725231907503</v>
      </c>
    </row>
    <row r="33287" spans="1:2">
      <c r="A33287" s="1">
        <v>2.99221408588103</v>
      </c>
      <c r="B33287" s="1">
        <v>3.9872631453639999E-2</v>
      </c>
    </row>
    <row r="33288" spans="1:2">
      <c r="A33288" s="1">
        <v>5.3085167009472699E-3</v>
      </c>
      <c r="B33288" s="1">
        <v>0.44910891760838301</v>
      </c>
    </row>
    <row r="33289" spans="1:2">
      <c r="A33289" s="1">
        <v>5.5754449934242798</v>
      </c>
      <c r="B33289" s="1">
        <v>0.49197364729549897</v>
      </c>
    </row>
    <row r="33290" spans="1:2">
      <c r="A33290" s="1">
        <v>5.7406051571248E-2</v>
      </c>
      <c r="B33290" s="1">
        <v>1.6002941353528</v>
      </c>
    </row>
    <row r="33291" spans="1:2">
      <c r="A33291" s="1">
        <v>0.56668386871307797</v>
      </c>
      <c r="B33291" s="1">
        <v>-0.35681714475383602</v>
      </c>
    </row>
    <row r="33292" spans="1:2">
      <c r="A33292" s="1">
        <v>0.44937716979321901</v>
      </c>
      <c r="B33292" s="1">
        <v>1.2724503276113499</v>
      </c>
    </row>
    <row r="33293" spans="1:2">
      <c r="A33293" s="1">
        <v>1.35358880086377</v>
      </c>
      <c r="B33293" s="1">
        <v>0.438483223218604</v>
      </c>
    </row>
    <row r="33294" spans="1:2">
      <c r="A33294" s="1">
        <v>1.3847517301610099</v>
      </c>
      <c r="B33294" s="1">
        <v>1.2258858125922201E-2</v>
      </c>
    </row>
    <row r="33295" spans="1:2">
      <c r="A33295" s="1">
        <v>1.2217670260509199</v>
      </c>
      <c r="B33295" s="1">
        <v>0.62848755914148102</v>
      </c>
    </row>
    <row r="33296" spans="1:2">
      <c r="A33296" s="1">
        <v>3.7488948772287598</v>
      </c>
      <c r="B33296" s="1">
        <v>3.3345841941273702</v>
      </c>
    </row>
    <row r="33297" spans="1:2">
      <c r="A33297" s="1">
        <v>0.52820845865508503</v>
      </c>
      <c r="B33297" s="1">
        <v>1.7004459103660901</v>
      </c>
    </row>
    <row r="33298" spans="1:2">
      <c r="A33298" s="1">
        <v>0.660232421147536</v>
      </c>
      <c r="B33298" s="1">
        <v>0.914517728870339</v>
      </c>
    </row>
    <row r="33299" spans="1:2">
      <c r="A33299" s="1">
        <v>1.05068562327792</v>
      </c>
      <c r="B33299" s="1">
        <v>0.42936523568526502</v>
      </c>
    </row>
    <row r="33300" spans="1:2">
      <c r="A33300" s="1">
        <v>0.69872141846640501</v>
      </c>
      <c r="B33300" s="1">
        <v>0.36444295550244798</v>
      </c>
    </row>
    <row r="33301" spans="1:2">
      <c r="A33301" s="1">
        <v>0.54925919630201603</v>
      </c>
      <c r="B33301" s="1">
        <v>1.3478610461904199</v>
      </c>
    </row>
    <row r="33302" spans="1:2">
      <c r="A33302" s="1">
        <v>2.3261624727166201</v>
      </c>
      <c r="B33302" s="1">
        <v>2.0950905523194798</v>
      </c>
    </row>
    <row r="33303" spans="1:2">
      <c r="A33303" s="1">
        <v>3.6946259800629301E-2</v>
      </c>
      <c r="B33303" s="1">
        <v>1.7970649789356501</v>
      </c>
    </row>
    <row r="33304" spans="1:2">
      <c r="A33304" s="1">
        <v>0.55659714670364902</v>
      </c>
      <c r="B33304" s="1">
        <v>0.54835345114402101</v>
      </c>
    </row>
    <row r="33305" spans="1:2">
      <c r="A33305" s="1">
        <v>2.4574920144717498</v>
      </c>
      <c r="B33305" s="1">
        <v>0.74062385824110799</v>
      </c>
    </row>
    <row r="33306" spans="1:2">
      <c r="A33306" s="1">
        <v>1.55572052383481</v>
      </c>
      <c r="B33306" s="1">
        <v>1.4701709242355401</v>
      </c>
    </row>
    <row r="33307" spans="1:2">
      <c r="A33307" s="1">
        <v>1.9937091101872699</v>
      </c>
      <c r="B33307" s="1">
        <v>1.0985375521787999</v>
      </c>
    </row>
    <row r="33308" spans="1:2">
      <c r="A33308" s="1">
        <v>1.3406790873359999</v>
      </c>
      <c r="B33308" s="1">
        <v>0.92674980830764697</v>
      </c>
    </row>
    <row r="33309" spans="1:2">
      <c r="A33309" s="1">
        <v>2.4561391942570099</v>
      </c>
      <c r="B33309" s="1">
        <v>0.62134970630484399</v>
      </c>
    </row>
    <row r="33310" spans="1:2">
      <c r="A33310" s="1">
        <v>2.4903346245293498</v>
      </c>
      <c r="B33310" s="1">
        <v>2.5400128323403202</v>
      </c>
    </row>
    <row r="33311" spans="1:2">
      <c r="A33311" s="1">
        <v>0.250391514758393</v>
      </c>
      <c r="B33311" s="1">
        <v>2.6623286749155302</v>
      </c>
    </row>
    <row r="33312" spans="1:2">
      <c r="A33312" s="1">
        <v>0.44117384340625398</v>
      </c>
      <c r="B33312" s="1">
        <v>0.66990514697506098</v>
      </c>
    </row>
    <row r="33313" spans="1:2">
      <c r="A33313" s="1">
        <v>1.2552641806032501</v>
      </c>
      <c r="B33313" s="1">
        <v>0.51448043626761697</v>
      </c>
    </row>
    <row r="33314" spans="1:2">
      <c r="A33314" s="1">
        <v>1.4306377883694701</v>
      </c>
      <c r="B33314" s="1">
        <v>2.1111076598076002</v>
      </c>
    </row>
    <row r="33315" spans="1:2">
      <c r="A33315" s="1">
        <v>0.47019065286143102</v>
      </c>
      <c r="B33315" s="1">
        <v>2.97763441467505</v>
      </c>
    </row>
    <row r="33316" spans="1:2">
      <c r="A33316" s="1">
        <v>0.75437044591197799</v>
      </c>
      <c r="B33316" s="1">
        <v>1.0853045093453999</v>
      </c>
    </row>
    <row r="33317" spans="1:2">
      <c r="A33317" s="1">
        <v>2.1290640030020098</v>
      </c>
      <c r="B33317" s="1">
        <v>1.1540151811486301</v>
      </c>
    </row>
    <row r="33318" spans="1:2">
      <c r="A33318" s="1">
        <v>0.61424060387988899</v>
      </c>
      <c r="B33318" s="1">
        <v>1.77325926922968</v>
      </c>
    </row>
    <row r="33319" spans="1:2">
      <c r="A33319" s="1">
        <v>1.50311551032862</v>
      </c>
      <c r="B33319" s="1">
        <v>-0.19430241446695001</v>
      </c>
    </row>
    <row r="33320" spans="1:2">
      <c r="A33320" s="1">
        <v>2.2580294796632598</v>
      </c>
      <c r="B33320" s="1">
        <v>1.42420958819296</v>
      </c>
    </row>
    <row r="33321" spans="1:2">
      <c r="A33321" s="1">
        <v>0.56760560638675295</v>
      </c>
      <c r="B33321" s="1">
        <v>2.4744523648370902</v>
      </c>
    </row>
    <row r="33322" spans="1:2">
      <c r="A33322" s="1">
        <v>0.57288619219204795</v>
      </c>
      <c r="B33322" s="1">
        <v>0.407231288307147</v>
      </c>
    </row>
    <row r="33323" spans="1:2">
      <c r="A33323" s="1">
        <v>0.43544501688231801</v>
      </c>
      <c r="B33323" s="1">
        <v>0.85397430707026301</v>
      </c>
    </row>
    <row r="33324" spans="1:2">
      <c r="A33324" s="1">
        <v>0.84937994150888496</v>
      </c>
      <c r="B33324" s="1">
        <v>8.4537912655420697E-2</v>
      </c>
    </row>
    <row r="33325" spans="1:2">
      <c r="A33325" s="1">
        <v>0.29220728970846799</v>
      </c>
      <c r="B33325" s="1">
        <v>0.28936668923721898</v>
      </c>
    </row>
    <row r="33326" spans="1:2">
      <c r="A33326" s="1">
        <v>0.38433424818443002</v>
      </c>
      <c r="B33326" s="1">
        <v>9.9454228907262604E-2</v>
      </c>
    </row>
    <row r="33327" spans="1:2">
      <c r="A33327" s="1">
        <v>1.74639004076135</v>
      </c>
      <c r="B33327" s="1">
        <v>1.36953569550188</v>
      </c>
    </row>
    <row r="33328" spans="1:2">
      <c r="A33328" s="1">
        <v>0.32887057932841501</v>
      </c>
      <c r="B33328" s="1">
        <v>1.8871825250076799</v>
      </c>
    </row>
    <row r="33329" spans="1:2">
      <c r="A33329" s="1">
        <v>2.40420993431513</v>
      </c>
      <c r="B33329" s="1">
        <v>1.54611792129616</v>
      </c>
    </row>
    <row r="33330" spans="1:2">
      <c r="A33330" s="1">
        <v>0.57393601205049205</v>
      </c>
      <c r="B33330" s="1">
        <v>0.53614292226619498</v>
      </c>
    </row>
    <row r="33331" spans="1:2">
      <c r="A33331" s="1">
        <v>3.0357763934567301E-2</v>
      </c>
      <c r="B33331" s="1">
        <v>1.7152072091430901</v>
      </c>
    </row>
    <row r="33332" spans="1:2">
      <c r="A33332" s="1">
        <v>1.00855062935549</v>
      </c>
      <c r="B33332" s="1">
        <v>9.7985566812764394E-2</v>
      </c>
    </row>
    <row r="33333" spans="1:2">
      <c r="A33333" s="1">
        <v>0.50800818936838599</v>
      </c>
      <c r="B33333" s="1">
        <v>1.0105146148289701</v>
      </c>
    </row>
    <row r="33334" spans="1:2">
      <c r="A33334" s="1">
        <v>2.1378463298538901</v>
      </c>
      <c r="B33334" s="1">
        <v>2.4646949561458</v>
      </c>
    </row>
    <row r="33335" spans="1:2">
      <c r="A33335" s="1">
        <v>0.17352573891216799</v>
      </c>
      <c r="B33335" s="1">
        <v>0.63329487145240304</v>
      </c>
    </row>
    <row r="33336" spans="1:2">
      <c r="A33336" s="1">
        <v>0.192029198321018</v>
      </c>
      <c r="B33336" s="1">
        <v>7.1730320793662497E-2</v>
      </c>
    </row>
    <row r="33337" spans="1:2">
      <c r="A33337" s="1">
        <v>2.0752400599064398</v>
      </c>
      <c r="B33337" s="1">
        <v>-1.3414314681911299</v>
      </c>
    </row>
    <row r="33338" spans="1:2">
      <c r="A33338" s="1">
        <v>3.9966320114808003E-2</v>
      </c>
      <c r="B33338" s="1">
        <v>1.0473639829633099</v>
      </c>
    </row>
    <row r="33339" spans="1:2">
      <c r="A33339" s="1">
        <v>1.45607996860598E-2</v>
      </c>
      <c r="B33339" s="1">
        <v>1.6181172553468799</v>
      </c>
    </row>
    <row r="33340" spans="1:2">
      <c r="A33340" s="1">
        <v>0.67045870503137295</v>
      </c>
      <c r="B33340" s="1">
        <v>0.50397913748675005</v>
      </c>
    </row>
    <row r="33341" spans="1:2">
      <c r="A33341" s="1">
        <v>0.79179490280366205</v>
      </c>
      <c r="B33341" s="1">
        <v>1.33686103931524</v>
      </c>
    </row>
    <row r="33342" spans="1:2">
      <c r="A33342" s="1">
        <v>2.3626651229665798</v>
      </c>
      <c r="B33342" s="1">
        <v>1.7105474469989601</v>
      </c>
    </row>
    <row r="33343" spans="1:2">
      <c r="A33343" s="1">
        <v>1.4963040231261</v>
      </c>
      <c r="B33343" s="1">
        <v>1.3532660844715301</v>
      </c>
    </row>
    <row r="33344" spans="1:2">
      <c r="A33344" s="1">
        <v>0.78196797514592298</v>
      </c>
      <c r="B33344" s="1">
        <v>2.8566517840445398</v>
      </c>
    </row>
    <row r="33345" spans="1:2">
      <c r="A33345" s="1">
        <v>0.67355357493366697</v>
      </c>
      <c r="B33345" s="1">
        <v>2.3874213499394701</v>
      </c>
    </row>
    <row r="33346" spans="1:2">
      <c r="A33346" s="1">
        <v>1.5936795068752301</v>
      </c>
      <c r="B33346" s="1">
        <v>1.55962522402163</v>
      </c>
    </row>
    <row r="33347" spans="1:2">
      <c r="A33347" s="1">
        <v>0.48872075231746898</v>
      </c>
      <c r="B33347" s="1">
        <v>-0.41758138321716098</v>
      </c>
    </row>
    <row r="33348" spans="1:2">
      <c r="A33348" s="1">
        <v>1.45350945321683</v>
      </c>
      <c r="B33348" s="1">
        <v>2.3624913278714401</v>
      </c>
    </row>
    <row r="33349" spans="1:2">
      <c r="A33349" s="1">
        <v>0.98730985451217201</v>
      </c>
      <c r="B33349" s="1">
        <v>1.86027150097827</v>
      </c>
    </row>
    <row r="33350" spans="1:2">
      <c r="A33350" s="1">
        <v>1.6778010391692399</v>
      </c>
      <c r="B33350" s="1">
        <v>2.6400650794558298</v>
      </c>
    </row>
    <row r="33351" spans="1:2">
      <c r="A33351" s="1">
        <v>0.36536854611151398</v>
      </c>
      <c r="B33351" s="1">
        <v>0.34988319732541601</v>
      </c>
    </row>
    <row r="33352" spans="1:2">
      <c r="A33352" s="1">
        <v>0.54895236557649896</v>
      </c>
      <c r="B33352" s="1">
        <v>0.70888486670030204</v>
      </c>
    </row>
    <row r="33353" spans="1:2">
      <c r="A33353" s="1">
        <v>1.3235402965382601</v>
      </c>
      <c r="B33353" s="1">
        <v>0.98383536069161803</v>
      </c>
    </row>
    <row r="33354" spans="1:2">
      <c r="A33354" s="1">
        <v>0.99309915146961403</v>
      </c>
      <c r="B33354" s="1">
        <v>2.3383588528719002</v>
      </c>
    </row>
    <row r="33355" spans="1:2">
      <c r="A33355" s="1">
        <v>0.28346593716622598</v>
      </c>
      <c r="B33355" s="1">
        <v>2.47968140977756E-2</v>
      </c>
    </row>
    <row r="33356" spans="1:2">
      <c r="A33356" s="1">
        <v>0.32602718335135</v>
      </c>
      <c r="B33356" s="1">
        <v>0.47008007936972401</v>
      </c>
    </row>
    <row r="33357" spans="1:2">
      <c r="A33357" s="1">
        <v>1.38149618123352</v>
      </c>
      <c r="B33357" s="1">
        <v>2.3894765675067702</v>
      </c>
    </row>
    <row r="33358" spans="1:2">
      <c r="A33358" s="1">
        <v>0.829636746370078</v>
      </c>
      <c r="B33358" s="1">
        <v>2.0305471290913601</v>
      </c>
    </row>
    <row r="33359" spans="1:2">
      <c r="A33359" s="1">
        <v>0.49358709088872699</v>
      </c>
      <c r="B33359" s="1">
        <v>1.6219440590747201</v>
      </c>
    </row>
    <row r="33360" spans="1:2">
      <c r="A33360" s="1">
        <v>0.35683603468699499</v>
      </c>
      <c r="B33360" s="1">
        <v>2.89788098384745</v>
      </c>
    </row>
    <row r="33361" spans="1:2">
      <c r="A33361" s="1">
        <v>2.6909538908888801E-2</v>
      </c>
      <c r="B33361" s="1">
        <v>4.1094323233835398E-2</v>
      </c>
    </row>
    <row r="33362" spans="1:2">
      <c r="A33362" s="1">
        <v>0.30116799046000697</v>
      </c>
      <c r="B33362" s="1">
        <v>1.02857895890199</v>
      </c>
    </row>
    <row r="33363" spans="1:2">
      <c r="A33363" s="1">
        <v>6.3349521530408695E-2</v>
      </c>
      <c r="B33363" s="1">
        <v>1.46213261741608</v>
      </c>
    </row>
    <row r="33364" spans="1:2">
      <c r="A33364" s="1">
        <v>3.6907402378406</v>
      </c>
      <c r="B33364" s="1">
        <v>0.83445820234466805</v>
      </c>
    </row>
    <row r="33365" spans="1:2">
      <c r="A33365" s="1">
        <v>1.3165074592102499</v>
      </c>
      <c r="B33365" s="1">
        <v>1.5611946317585901</v>
      </c>
    </row>
    <row r="33366" spans="1:2">
      <c r="A33366" s="1">
        <v>2.49528410593348</v>
      </c>
      <c r="B33366" s="1">
        <v>0.11052395545189</v>
      </c>
    </row>
    <row r="33367" spans="1:2">
      <c r="A33367" s="1">
        <v>9.0438151799993496E-2</v>
      </c>
      <c r="B33367" s="1">
        <v>1.2793028644817599</v>
      </c>
    </row>
    <row r="33368" spans="1:2">
      <c r="A33368" s="1">
        <v>0.399913119670813</v>
      </c>
      <c r="B33368" s="1">
        <v>2.2016492414673698</v>
      </c>
    </row>
    <row r="33369" spans="1:2">
      <c r="A33369" s="1">
        <v>0.91276197194505204</v>
      </c>
      <c r="B33369" s="1">
        <v>0.84734154268523698</v>
      </c>
    </row>
    <row r="33370" spans="1:2">
      <c r="A33370" s="1">
        <v>1.8248867153728301</v>
      </c>
      <c r="B33370" s="1">
        <v>2.2537343052573799</v>
      </c>
    </row>
    <row r="33371" spans="1:2">
      <c r="A33371" s="1">
        <v>1.26333065710917</v>
      </c>
      <c r="B33371" s="1">
        <v>0.73573562555114902</v>
      </c>
    </row>
    <row r="33372" spans="1:2">
      <c r="A33372" s="1">
        <v>1.7759436442379199</v>
      </c>
      <c r="B33372" s="1">
        <v>0.44465586139198598</v>
      </c>
    </row>
    <row r="33373" spans="1:2">
      <c r="A33373" s="1">
        <v>0.339149359961741</v>
      </c>
      <c r="B33373" s="1">
        <v>0.41447916492488301</v>
      </c>
    </row>
    <row r="33374" spans="1:2">
      <c r="A33374" s="1">
        <v>0.86295063737890298</v>
      </c>
      <c r="B33374" s="1">
        <v>1.2814688150159099</v>
      </c>
    </row>
    <row r="33375" spans="1:2">
      <c r="A33375" s="1">
        <v>8.5406946142243104E-2</v>
      </c>
      <c r="B33375" s="1">
        <v>0.61785257429888196</v>
      </c>
    </row>
    <row r="33376" spans="1:2">
      <c r="A33376" s="1">
        <v>0.15346738674417401</v>
      </c>
      <c r="B33376" s="1">
        <v>0.932677096717345</v>
      </c>
    </row>
    <row r="33377" spans="1:2">
      <c r="A33377" s="1">
        <v>1.78304360907819</v>
      </c>
      <c r="B33377" s="1">
        <v>0.36882569926627701</v>
      </c>
    </row>
    <row r="33378" spans="1:2">
      <c r="A33378" s="1">
        <v>0.64044432524032302</v>
      </c>
      <c r="B33378" s="1">
        <v>1.8155479724466099</v>
      </c>
    </row>
    <row r="33379" spans="1:2">
      <c r="A33379" s="1">
        <v>6.9417400963397602E-2</v>
      </c>
      <c r="B33379" s="1">
        <v>8.8277435165719204E-2</v>
      </c>
    </row>
    <row r="33380" spans="1:2">
      <c r="A33380" s="1">
        <v>2.1688813811048702</v>
      </c>
      <c r="B33380" s="1">
        <v>7.1970396912375296E-3</v>
      </c>
    </row>
    <row r="33381" spans="1:2">
      <c r="A33381" s="1">
        <v>0.233900790876856</v>
      </c>
      <c r="B33381" s="1">
        <v>-0.65824072944824796</v>
      </c>
    </row>
    <row r="33382" spans="1:2">
      <c r="A33382" s="1">
        <v>0.61438094590351999</v>
      </c>
      <c r="B33382" s="1">
        <v>3.2353998077061799</v>
      </c>
    </row>
    <row r="33383" spans="1:2">
      <c r="A33383" s="1">
        <v>0.51866612459141603</v>
      </c>
      <c r="B33383" s="1">
        <v>1.76054562295151</v>
      </c>
    </row>
    <row r="33384" spans="1:2">
      <c r="A33384" s="1">
        <v>1.3708716911511499E-2</v>
      </c>
      <c r="B33384" s="1">
        <v>3.98800380889925E-2</v>
      </c>
    </row>
    <row r="33385" spans="1:2">
      <c r="A33385" s="1">
        <v>0.658290707220201</v>
      </c>
      <c r="B33385" s="1">
        <v>1.59982054609016</v>
      </c>
    </row>
    <row r="33386" spans="1:2">
      <c r="A33386" s="1">
        <v>1.26562568977996</v>
      </c>
      <c r="B33386" s="1">
        <v>2.03784655594146</v>
      </c>
    </row>
    <row r="33387" spans="1:2">
      <c r="A33387" s="1">
        <v>1.2047217424204499</v>
      </c>
      <c r="B33387" s="1">
        <v>0.92368175502988403</v>
      </c>
    </row>
    <row r="33388" spans="1:2">
      <c r="A33388" s="1">
        <v>1.48141341389521</v>
      </c>
      <c r="B33388" s="1">
        <v>1.0560298091173099</v>
      </c>
    </row>
    <row r="33389" spans="1:2">
      <c r="A33389" s="1">
        <v>1.1235146244688601</v>
      </c>
      <c r="B33389" s="1">
        <v>0.79362300409661701</v>
      </c>
    </row>
    <row r="33390" spans="1:2">
      <c r="A33390" s="1">
        <v>2.5205388864657401</v>
      </c>
      <c r="B33390" s="1">
        <v>-0.10741500052065101</v>
      </c>
    </row>
    <row r="33391" spans="1:2">
      <c r="A33391" s="1">
        <v>0.23575314958916699</v>
      </c>
      <c r="B33391" s="1">
        <v>0.13435414814048399</v>
      </c>
    </row>
    <row r="33392" spans="1:2">
      <c r="A33392" s="1">
        <v>0.32329443564339</v>
      </c>
      <c r="B33392" s="1">
        <v>2.74383536511957E-2</v>
      </c>
    </row>
    <row r="33393" spans="1:2">
      <c r="A33393" s="1">
        <v>2.88259941638356</v>
      </c>
      <c r="B33393" s="1">
        <v>2.9639251516952299</v>
      </c>
    </row>
    <row r="33394" spans="1:2">
      <c r="A33394" s="1">
        <v>4.0357150503249201E-2</v>
      </c>
      <c r="B33394" s="1">
        <v>-0.35898716881466203</v>
      </c>
    </row>
    <row r="33395" spans="1:2">
      <c r="A33395" s="1">
        <v>1.01165090479748</v>
      </c>
      <c r="B33395" s="1">
        <v>1.1051278686250501</v>
      </c>
    </row>
    <row r="33396" spans="1:2">
      <c r="A33396" s="1">
        <v>0.69415067993215696</v>
      </c>
      <c r="B33396" s="1">
        <v>1.4365411174068501</v>
      </c>
    </row>
    <row r="33397" spans="1:2">
      <c r="A33397" s="1">
        <v>0.53049922394437699</v>
      </c>
      <c r="B33397" s="1">
        <v>-0.81518957514089696</v>
      </c>
    </row>
    <row r="33398" spans="1:2">
      <c r="A33398" s="1">
        <v>0.38438625198453302</v>
      </c>
      <c r="B33398" s="1">
        <v>2.4459385888893501</v>
      </c>
    </row>
    <row r="33399" spans="1:2">
      <c r="A33399" s="1">
        <v>0.70293172342381105</v>
      </c>
      <c r="B33399" s="1">
        <v>-0.58172871106614299</v>
      </c>
    </row>
    <row r="33400" spans="1:2">
      <c r="A33400" s="1">
        <v>0.94761244511891896</v>
      </c>
      <c r="B33400" s="1">
        <v>1.05349315081729</v>
      </c>
    </row>
    <row r="33401" spans="1:2">
      <c r="A33401" s="1">
        <v>0.72063953030598604</v>
      </c>
      <c r="B33401" s="1">
        <v>-0.81319268769644804</v>
      </c>
    </row>
    <row r="33402" spans="1:2">
      <c r="A33402" s="1">
        <v>1.3765318815210299</v>
      </c>
      <c r="B33402" s="1">
        <v>1.5827830198153601</v>
      </c>
    </row>
    <row r="33403" spans="1:2">
      <c r="A33403" s="1">
        <v>3.2490720102510902</v>
      </c>
      <c r="B33403" s="1">
        <v>3.2077864495658002</v>
      </c>
    </row>
    <row r="33404" spans="1:2">
      <c r="A33404" s="1">
        <v>0.162683878890996</v>
      </c>
      <c r="B33404" s="1">
        <v>-0.48672839530226403</v>
      </c>
    </row>
    <row r="33405" spans="1:2">
      <c r="A33405" s="1">
        <v>1.1670380880146001</v>
      </c>
      <c r="B33405" s="1">
        <v>0.81848124335002703</v>
      </c>
    </row>
    <row r="33406" spans="1:2">
      <c r="A33406" s="1">
        <v>0.15240135035573099</v>
      </c>
      <c r="B33406" s="1">
        <v>1.7945173040632401</v>
      </c>
    </row>
    <row r="33407" spans="1:2">
      <c r="A33407" s="1">
        <v>3.1600854003101402</v>
      </c>
      <c r="B33407" s="1">
        <v>1.3260704541769901</v>
      </c>
    </row>
    <row r="33408" spans="1:2">
      <c r="A33408" s="1">
        <v>1.0606003684016401</v>
      </c>
      <c r="B33408" s="1">
        <v>-0.44726019303418901</v>
      </c>
    </row>
    <row r="33409" spans="1:2">
      <c r="A33409" s="1">
        <v>5.84607266650762E-2</v>
      </c>
      <c r="B33409" s="1">
        <v>0.99074407177058199</v>
      </c>
    </row>
    <row r="33410" spans="1:2">
      <c r="A33410" s="1">
        <v>4.9617045285180401</v>
      </c>
      <c r="B33410" s="1">
        <v>0.25488045724769598</v>
      </c>
    </row>
    <row r="33411" spans="1:2">
      <c r="A33411" s="1">
        <v>1.2142127200105399</v>
      </c>
      <c r="B33411" s="1">
        <v>0.231844926594762</v>
      </c>
    </row>
    <row r="33412" spans="1:2">
      <c r="A33412" s="1">
        <v>1.7264018147458899</v>
      </c>
      <c r="B33412" s="1">
        <v>2.2968090008894402</v>
      </c>
    </row>
    <row r="33413" spans="1:2">
      <c r="A33413" s="1">
        <v>0.77500793356070796</v>
      </c>
      <c r="B33413" s="1">
        <v>1.5759419081948198E-2</v>
      </c>
    </row>
    <row r="33414" spans="1:2">
      <c r="A33414" s="1">
        <v>1.11612191280498</v>
      </c>
      <c r="B33414" s="1">
        <v>1.0401637178795999</v>
      </c>
    </row>
    <row r="33415" spans="1:2">
      <c r="A33415" s="1">
        <v>0.70948575866519903</v>
      </c>
      <c r="B33415" s="1">
        <v>0.51603348766837998</v>
      </c>
    </row>
    <row r="33416" spans="1:2">
      <c r="A33416" s="1">
        <v>0.25083650658371598</v>
      </c>
      <c r="B33416" s="1">
        <v>1.78068506756453</v>
      </c>
    </row>
    <row r="33417" spans="1:2">
      <c r="A33417" s="1">
        <v>0.23746261272199601</v>
      </c>
      <c r="B33417" s="1">
        <v>-3.4745598347943003E-2</v>
      </c>
    </row>
    <row r="33418" spans="1:2">
      <c r="A33418" s="1">
        <v>0.96922561302732702</v>
      </c>
      <c r="B33418" s="1">
        <v>1.9727310727681699</v>
      </c>
    </row>
    <row r="33419" spans="1:2">
      <c r="A33419" s="1">
        <v>0.42721167055694498</v>
      </c>
      <c r="B33419" s="1">
        <v>0.470796479171739</v>
      </c>
    </row>
    <row r="33420" spans="1:2">
      <c r="A33420" s="1">
        <v>0.14745613043853201</v>
      </c>
      <c r="B33420" s="1">
        <v>0.95473290764101904</v>
      </c>
    </row>
    <row r="33421" spans="1:2">
      <c r="A33421" s="1">
        <v>0.75611579521774497</v>
      </c>
      <c r="B33421" s="1">
        <v>1.3360397020732999</v>
      </c>
    </row>
    <row r="33422" spans="1:2">
      <c r="A33422" s="1">
        <v>0.133304900652642</v>
      </c>
      <c r="B33422" s="1">
        <v>-0.33373781373558598</v>
      </c>
    </row>
    <row r="33423" spans="1:2">
      <c r="A33423" s="1">
        <v>0.23037274029069199</v>
      </c>
      <c r="B33423" s="1">
        <v>0.12487732932253399</v>
      </c>
    </row>
    <row r="33424" spans="1:2">
      <c r="A33424" s="1">
        <v>0.80516585772370697</v>
      </c>
      <c r="B33424" s="1">
        <v>2.1185532716602902</v>
      </c>
    </row>
    <row r="33425" spans="1:2">
      <c r="A33425" s="1">
        <v>1.1382984215402301</v>
      </c>
      <c r="B33425" s="1">
        <v>0.57488021243939502</v>
      </c>
    </row>
    <row r="33426" spans="1:2">
      <c r="A33426" s="1">
        <v>1.24093938103941E-2</v>
      </c>
      <c r="B33426" s="1">
        <v>-0.146057255001554</v>
      </c>
    </row>
    <row r="33427" spans="1:2">
      <c r="A33427" s="1">
        <v>0.29226893036805901</v>
      </c>
      <c r="B33427" s="1">
        <v>2.1752831544211602</v>
      </c>
    </row>
    <row r="33428" spans="1:2">
      <c r="A33428" s="1">
        <v>8.7886793183496893E-3</v>
      </c>
      <c r="B33428" s="1">
        <v>0.23486090949795299</v>
      </c>
    </row>
    <row r="33429" spans="1:2">
      <c r="A33429" s="1">
        <v>1.35911687798392</v>
      </c>
      <c r="B33429" s="1">
        <v>1.77972230742852</v>
      </c>
    </row>
    <row r="33430" spans="1:2">
      <c r="A33430" s="1">
        <v>0.54041467148600897</v>
      </c>
      <c r="B33430" s="1">
        <v>0.72013509384241003</v>
      </c>
    </row>
    <row r="33431" spans="1:2">
      <c r="A33431" s="1">
        <v>1.44669372454082</v>
      </c>
      <c r="B33431" s="1">
        <v>0.90858725865693202</v>
      </c>
    </row>
    <row r="33432" spans="1:2">
      <c r="A33432" s="1">
        <v>0.48010751213785002</v>
      </c>
      <c r="B33432" s="1">
        <v>2.12633977359976</v>
      </c>
    </row>
    <row r="33433" spans="1:2">
      <c r="A33433" s="1">
        <v>1.80185096319579</v>
      </c>
      <c r="B33433" s="1">
        <v>1.3889595211442101</v>
      </c>
    </row>
    <row r="33434" spans="1:2">
      <c r="A33434" s="1">
        <v>0.77802118454243496</v>
      </c>
      <c r="B33434" s="1">
        <v>0.68426196809631801</v>
      </c>
    </row>
    <row r="33435" spans="1:2">
      <c r="A33435" s="1">
        <v>9.0178087295378299E-3</v>
      </c>
      <c r="B33435" s="1">
        <v>2.1012879101000301</v>
      </c>
    </row>
    <row r="33436" spans="1:2">
      <c r="A33436" s="1">
        <v>0.44350609967376098</v>
      </c>
      <c r="B33436" s="1">
        <v>0.38564563682321501</v>
      </c>
    </row>
    <row r="33437" spans="1:2">
      <c r="A33437" s="1">
        <v>0.54198415181932402</v>
      </c>
      <c r="B33437" s="1">
        <v>-0.37561444279270101</v>
      </c>
    </row>
    <row r="33438" spans="1:2">
      <c r="A33438" s="1">
        <v>0.71600389876770498</v>
      </c>
      <c r="B33438" s="1">
        <v>0.80914056975071402</v>
      </c>
    </row>
    <row r="33439" spans="1:2">
      <c r="A33439" s="1">
        <v>0.46717519757529302</v>
      </c>
      <c r="B33439" s="1">
        <v>-3.8286854809328502E-2</v>
      </c>
    </row>
    <row r="33440" spans="1:2">
      <c r="A33440" s="1">
        <v>1.1772252305303801</v>
      </c>
      <c r="B33440" s="1">
        <v>-0.45103394140286202</v>
      </c>
    </row>
    <row r="33441" spans="1:2">
      <c r="A33441" s="1">
        <v>1.76903056000008</v>
      </c>
      <c r="B33441" s="1">
        <v>0.89654033278263801</v>
      </c>
    </row>
    <row r="33442" spans="1:2">
      <c r="A33442" s="1">
        <v>0.41149598692626199</v>
      </c>
      <c r="B33442" s="1">
        <v>0.25491448396181698</v>
      </c>
    </row>
    <row r="33443" spans="1:2">
      <c r="A33443" s="1">
        <v>0.172528567802233</v>
      </c>
      <c r="B33443" s="1">
        <v>0.90794128188193102</v>
      </c>
    </row>
    <row r="33444" spans="1:2">
      <c r="A33444" s="1">
        <v>0.109710300761659</v>
      </c>
      <c r="B33444" s="1">
        <v>-0.49720098805626101</v>
      </c>
    </row>
    <row r="33445" spans="1:2">
      <c r="A33445" s="1">
        <v>1.0706009547299999</v>
      </c>
      <c r="B33445" s="1">
        <v>1.0252748552102899</v>
      </c>
    </row>
    <row r="33446" spans="1:2">
      <c r="A33446" s="1">
        <v>1.65433599988812</v>
      </c>
      <c r="B33446" s="1">
        <v>2.6095662280593102</v>
      </c>
    </row>
    <row r="33447" spans="1:2">
      <c r="A33447" s="1">
        <v>0.31811830403525199</v>
      </c>
      <c r="B33447" s="1">
        <v>0.51871209006823205</v>
      </c>
    </row>
    <row r="33448" spans="1:2">
      <c r="A33448" s="1">
        <v>0.41087962878197198</v>
      </c>
      <c r="B33448" s="1">
        <v>0.19097748416186799</v>
      </c>
    </row>
    <row r="33449" spans="1:2">
      <c r="A33449" s="1">
        <v>2.1300614622503899</v>
      </c>
      <c r="B33449" s="1">
        <v>-0.210020978201166</v>
      </c>
    </row>
    <row r="33450" spans="1:2">
      <c r="A33450" s="1">
        <v>0.32345461253446101</v>
      </c>
      <c r="B33450" s="1">
        <v>2.4379995811492301</v>
      </c>
    </row>
    <row r="33451" spans="1:2">
      <c r="A33451" s="1">
        <v>1.94116347085466E-2</v>
      </c>
      <c r="B33451" s="1">
        <v>0.85590060414556102</v>
      </c>
    </row>
    <row r="33452" spans="1:2">
      <c r="A33452" s="1">
        <v>1.1471459798424699</v>
      </c>
      <c r="B33452" s="1">
        <v>0.99030260454869201</v>
      </c>
    </row>
    <row r="33453" spans="1:2">
      <c r="A33453" s="1">
        <v>0.59502349189939596</v>
      </c>
      <c r="B33453" s="1">
        <v>2.5808192656625901</v>
      </c>
    </row>
    <row r="33454" spans="1:2">
      <c r="A33454" s="1">
        <v>0.17273296794759399</v>
      </c>
      <c r="B33454" s="1">
        <v>1.65055579522257</v>
      </c>
    </row>
    <row r="33455" spans="1:2">
      <c r="A33455" s="1">
        <v>1.3387602163945</v>
      </c>
      <c r="B33455" s="1">
        <v>1.2927894085667899</v>
      </c>
    </row>
    <row r="33456" spans="1:2">
      <c r="A33456" s="1">
        <v>0.59699092121493602</v>
      </c>
      <c r="B33456" s="1">
        <v>0.52308384795095697</v>
      </c>
    </row>
    <row r="33457" spans="1:2">
      <c r="A33457" s="1">
        <v>1.0949868862263601</v>
      </c>
      <c r="B33457" s="1">
        <v>3.6265959150112201</v>
      </c>
    </row>
    <row r="33458" spans="1:2">
      <c r="A33458" s="1">
        <v>1.21004234505403E-2</v>
      </c>
      <c r="B33458" s="1">
        <v>0.88051934096680096</v>
      </c>
    </row>
    <row r="33459" spans="1:2">
      <c r="A33459" s="1">
        <v>0.775451057680416</v>
      </c>
      <c r="B33459" s="1">
        <v>0.81789604117714598</v>
      </c>
    </row>
    <row r="33460" spans="1:2">
      <c r="A33460" s="1">
        <v>0.86504862102713198</v>
      </c>
      <c r="B33460" s="1">
        <v>0.35844172140632902</v>
      </c>
    </row>
    <row r="33461" spans="1:2">
      <c r="A33461" s="1">
        <v>1.1001907972886</v>
      </c>
      <c r="B33461" s="1">
        <v>2.6215299570500599</v>
      </c>
    </row>
    <row r="33462" spans="1:2">
      <c r="A33462" s="1">
        <v>2.4322737319251702</v>
      </c>
      <c r="B33462" s="1">
        <v>1.5133167444839299</v>
      </c>
    </row>
    <row r="33463" spans="1:2">
      <c r="A33463" s="1">
        <v>0.88990939316518602</v>
      </c>
      <c r="B33463" s="1">
        <v>2.5802686210141998</v>
      </c>
    </row>
    <row r="33464" spans="1:2">
      <c r="A33464" s="1">
        <v>0.42413520011575001</v>
      </c>
      <c r="B33464" s="1">
        <v>0.95492260624605596</v>
      </c>
    </row>
    <row r="33465" spans="1:2">
      <c r="A33465" s="1">
        <v>0.13970348933875801</v>
      </c>
      <c r="B33465" s="1">
        <v>1.86704302318322</v>
      </c>
    </row>
    <row r="33466" spans="1:2">
      <c r="A33466" s="1">
        <v>0.14272601469150101</v>
      </c>
      <c r="B33466" s="1">
        <v>1.99291041197395</v>
      </c>
    </row>
    <row r="33467" spans="1:2">
      <c r="A33467" s="1">
        <v>0.50897015499176201</v>
      </c>
      <c r="B33467" s="1">
        <v>0.472436389966924</v>
      </c>
    </row>
    <row r="33468" spans="1:2">
      <c r="A33468" s="1">
        <v>0.76367515245614503</v>
      </c>
      <c r="B33468" s="1">
        <v>-0.29930129546150902</v>
      </c>
    </row>
    <row r="33469" spans="1:2">
      <c r="A33469" s="1">
        <v>0.11035579204189799</v>
      </c>
      <c r="B33469" s="1">
        <v>0.424513002180189</v>
      </c>
    </row>
    <row r="33470" spans="1:2">
      <c r="A33470" s="1">
        <v>0.21070569312161599</v>
      </c>
      <c r="B33470" s="1">
        <v>2.4845132910059302</v>
      </c>
    </row>
    <row r="33471" spans="1:2">
      <c r="A33471" s="1">
        <v>1.12702360724329</v>
      </c>
      <c r="B33471" s="1">
        <v>2.3716331252525902</v>
      </c>
    </row>
    <row r="33472" spans="1:2">
      <c r="A33472" s="1">
        <v>9.4286461259424498E-2</v>
      </c>
      <c r="B33472" s="1">
        <v>0.99532970985528002</v>
      </c>
    </row>
    <row r="33473" spans="1:2">
      <c r="A33473" s="1">
        <v>0.161220214386182</v>
      </c>
      <c r="B33473" s="1">
        <v>1.5316755860964799</v>
      </c>
    </row>
    <row r="33474" spans="1:2">
      <c r="A33474" s="1">
        <v>0.166822741676659</v>
      </c>
      <c r="B33474" s="1">
        <v>-5.8270859993154102E-2</v>
      </c>
    </row>
    <row r="33475" spans="1:2">
      <c r="A33475" s="1">
        <v>2.9151051302914599</v>
      </c>
      <c r="B33475" s="1">
        <v>0.29042394796151899</v>
      </c>
    </row>
    <row r="33476" spans="1:2">
      <c r="A33476" s="1">
        <v>1.1366797175775001</v>
      </c>
      <c r="B33476" s="1">
        <v>1.4683012882417401</v>
      </c>
    </row>
    <row r="33477" spans="1:2">
      <c r="A33477" s="1">
        <v>1.2313083630302999</v>
      </c>
      <c r="B33477" s="1">
        <v>2.4569906702528002</v>
      </c>
    </row>
    <row r="33478" spans="1:2">
      <c r="A33478" s="1">
        <v>0.75965919368788004</v>
      </c>
      <c r="B33478" s="1">
        <v>1.1532118071608299</v>
      </c>
    </row>
    <row r="33479" spans="1:2">
      <c r="A33479" s="1">
        <v>0.46212694874493598</v>
      </c>
      <c r="B33479" s="1">
        <v>-0.737554951111972</v>
      </c>
    </row>
    <row r="33480" spans="1:2">
      <c r="A33480" s="1">
        <v>0.325733062455208</v>
      </c>
      <c r="B33480" s="1">
        <v>0.53485439150318304</v>
      </c>
    </row>
    <row r="33481" spans="1:2">
      <c r="A33481" s="1">
        <v>0.53076210877719199</v>
      </c>
      <c r="B33481" s="1">
        <v>1.7358607064368099</v>
      </c>
    </row>
    <row r="33482" spans="1:2">
      <c r="A33482" s="1">
        <v>0.45205704770127098</v>
      </c>
      <c r="B33482" s="1">
        <v>1.5208001310299299</v>
      </c>
    </row>
    <row r="33483" spans="1:2">
      <c r="A33483" s="1">
        <v>0.4590644998765</v>
      </c>
      <c r="B33483" s="1">
        <v>-0.73458606153054995</v>
      </c>
    </row>
    <row r="33484" spans="1:2">
      <c r="A33484" s="1">
        <v>0.56448302951388896</v>
      </c>
      <c r="B33484" s="1">
        <v>1.28771027694353</v>
      </c>
    </row>
    <row r="33485" spans="1:2">
      <c r="A33485" s="1">
        <v>0.20218281515196199</v>
      </c>
      <c r="B33485" s="1">
        <v>2.4186012773226002</v>
      </c>
    </row>
    <row r="33486" spans="1:2">
      <c r="A33486" s="1">
        <v>0.49420227670823003</v>
      </c>
      <c r="B33486" s="1">
        <v>2.2201710860244201</v>
      </c>
    </row>
    <row r="33487" spans="1:2">
      <c r="A33487" s="1">
        <v>3.5249394198698401</v>
      </c>
      <c r="B33487" s="1">
        <v>1.5669269229532199</v>
      </c>
    </row>
    <row r="33488" spans="1:2">
      <c r="A33488" s="1">
        <v>3.1580022998383499</v>
      </c>
      <c r="B33488" s="1">
        <v>-4.0644219136845197E-2</v>
      </c>
    </row>
    <row r="33489" spans="1:2">
      <c r="A33489" s="1">
        <v>1.53916905152617</v>
      </c>
      <c r="B33489" s="1">
        <v>2.4632336568024198</v>
      </c>
    </row>
    <row r="33490" spans="1:2">
      <c r="A33490" s="1">
        <v>0.380437759481566</v>
      </c>
      <c r="B33490" s="1">
        <v>-0.10748776305959799</v>
      </c>
    </row>
    <row r="33491" spans="1:2">
      <c r="A33491" s="1">
        <v>0.78935394357520605</v>
      </c>
      <c r="B33491" s="1">
        <v>0.909245051396674</v>
      </c>
    </row>
    <row r="33492" spans="1:2">
      <c r="A33492" s="1">
        <v>0.29540298703628098</v>
      </c>
      <c r="B33492" s="1">
        <v>1.1842540536028301</v>
      </c>
    </row>
    <row r="33493" spans="1:2">
      <c r="A33493" s="1">
        <v>1.2782185639180399</v>
      </c>
      <c r="B33493" s="1">
        <v>-0.50519480605984601</v>
      </c>
    </row>
    <row r="33494" spans="1:2">
      <c r="A33494" s="1">
        <v>0.84090944883964103</v>
      </c>
      <c r="B33494" s="1">
        <v>1.9979051658896301</v>
      </c>
    </row>
    <row r="33495" spans="1:2">
      <c r="A33495" s="1">
        <v>2.0441600115034499</v>
      </c>
      <c r="B33495" s="1">
        <v>1.44010480923802</v>
      </c>
    </row>
    <row r="33496" spans="1:2">
      <c r="A33496" s="1">
        <v>0.17904388213500999</v>
      </c>
      <c r="B33496" s="1">
        <v>1.2636985722267</v>
      </c>
    </row>
    <row r="33497" spans="1:2">
      <c r="A33497" s="1">
        <v>2.84028999826227</v>
      </c>
      <c r="B33497" s="1">
        <v>1.2900954627561201</v>
      </c>
    </row>
    <row r="33498" spans="1:2">
      <c r="A33498" s="1">
        <v>0.87003131827379399</v>
      </c>
      <c r="B33498" s="1">
        <v>0.73815145637201796</v>
      </c>
    </row>
    <row r="33499" spans="1:2">
      <c r="A33499" s="1">
        <v>2.0500962843620498</v>
      </c>
      <c r="B33499" s="1">
        <v>1.3370245130532199</v>
      </c>
    </row>
    <row r="33500" spans="1:2">
      <c r="A33500" s="1">
        <v>0.35312528015682798</v>
      </c>
      <c r="B33500" s="1">
        <v>1.9417029268069701</v>
      </c>
    </row>
    <row r="33501" spans="1:2">
      <c r="A33501" s="1">
        <v>3.1287906488938</v>
      </c>
      <c r="B33501" s="1">
        <v>0.36302097920446302</v>
      </c>
    </row>
    <row r="33502" spans="1:2">
      <c r="A33502" s="1">
        <v>0.106629039055891</v>
      </c>
      <c r="B33502" s="1">
        <v>-0.55157051636778198</v>
      </c>
    </row>
    <row r="33503" spans="1:2">
      <c r="A33503" s="1">
        <v>0.91298913470846499</v>
      </c>
      <c r="B33503" s="1">
        <v>-0.474668498158834</v>
      </c>
    </row>
    <row r="33504" spans="1:2">
      <c r="A33504" s="1">
        <v>1.72124324038193</v>
      </c>
      <c r="B33504" s="1">
        <v>0.20987642391269301</v>
      </c>
    </row>
    <row r="33505" spans="1:2">
      <c r="A33505" s="1">
        <v>0.48171089320608101</v>
      </c>
      <c r="B33505" s="1">
        <v>0.69569691503751496</v>
      </c>
    </row>
    <row r="33506" spans="1:2">
      <c r="A33506" s="1">
        <v>0.369834653963445</v>
      </c>
      <c r="B33506" s="1">
        <v>0.50241481990498804</v>
      </c>
    </row>
    <row r="33507" spans="1:2">
      <c r="A33507" s="1">
        <v>1.42707308217078</v>
      </c>
      <c r="B33507" s="1">
        <v>0.52716814441169102</v>
      </c>
    </row>
    <row r="33508" spans="1:2">
      <c r="A33508" s="1">
        <v>1.1058526603434999</v>
      </c>
      <c r="B33508" s="1">
        <v>1.4375350358780601</v>
      </c>
    </row>
    <row r="33509" spans="1:2">
      <c r="A33509" s="1">
        <v>0.77783800210821696</v>
      </c>
      <c r="B33509" s="1">
        <v>8.8428374965422593E-2</v>
      </c>
    </row>
    <row r="33510" spans="1:2">
      <c r="A33510" s="1">
        <v>0.97989376134388695</v>
      </c>
      <c r="B33510" s="1">
        <v>0.76878648464796595</v>
      </c>
    </row>
    <row r="33511" spans="1:2">
      <c r="A33511" s="1">
        <v>2.6838118485365901E-2</v>
      </c>
      <c r="B33511" s="1">
        <v>1.366868659493</v>
      </c>
    </row>
    <row r="33512" spans="1:2">
      <c r="A33512" s="1">
        <v>1.11435330932057</v>
      </c>
      <c r="B33512" s="1">
        <v>1.60101997161584</v>
      </c>
    </row>
    <row r="33513" spans="1:2">
      <c r="A33513" s="1">
        <v>0.93396302310825796</v>
      </c>
      <c r="B33513" s="1">
        <v>1.22610124779026</v>
      </c>
    </row>
    <row r="33514" spans="1:2">
      <c r="A33514" s="1">
        <v>0.88397700251937705</v>
      </c>
      <c r="B33514" s="1">
        <v>1.3547866450815</v>
      </c>
    </row>
    <row r="33515" spans="1:2">
      <c r="A33515" s="1">
        <v>0.32890071414683197</v>
      </c>
      <c r="B33515" s="1">
        <v>0.20629558628186501</v>
      </c>
    </row>
    <row r="33516" spans="1:2">
      <c r="A33516" s="1">
        <v>7.2489271199680403E-3</v>
      </c>
      <c r="B33516" s="1">
        <v>0.88587268676033004</v>
      </c>
    </row>
    <row r="33517" spans="1:2">
      <c r="A33517" s="1">
        <v>0.15870401527986699</v>
      </c>
      <c r="B33517" s="1">
        <v>1.04338189924485</v>
      </c>
    </row>
    <row r="33518" spans="1:2">
      <c r="A33518" s="1">
        <v>0.70197616250906303</v>
      </c>
      <c r="B33518" s="1">
        <v>-0.36716092592598099</v>
      </c>
    </row>
    <row r="33519" spans="1:2">
      <c r="A33519" s="1">
        <v>3.0323026814890901</v>
      </c>
      <c r="B33519" s="1">
        <v>-0.52792874877500995</v>
      </c>
    </row>
    <row r="33520" spans="1:2">
      <c r="A33520" s="1">
        <v>0.752969980201595</v>
      </c>
      <c r="B33520" s="1">
        <v>2.41026646728975</v>
      </c>
    </row>
    <row r="33521" spans="1:2">
      <c r="A33521" s="1">
        <v>3.3323175109284398E-2</v>
      </c>
      <c r="B33521" s="1">
        <v>0.44508953282803498</v>
      </c>
    </row>
    <row r="33522" spans="1:2">
      <c r="A33522" s="1">
        <v>1.0745708680372801</v>
      </c>
      <c r="B33522" s="1">
        <v>0.22435378690990199</v>
      </c>
    </row>
    <row r="33523" spans="1:2">
      <c r="A33523" s="1">
        <v>0.62561005623259502</v>
      </c>
      <c r="B33523" s="1">
        <v>-0.41308225121695902</v>
      </c>
    </row>
    <row r="33524" spans="1:2">
      <c r="A33524" s="1">
        <v>3.2623041737474798</v>
      </c>
      <c r="B33524" s="1">
        <v>-0.46570660268645298</v>
      </c>
    </row>
    <row r="33525" spans="1:2">
      <c r="A33525" s="1">
        <v>1.2151009537601001</v>
      </c>
      <c r="B33525" s="1">
        <v>0.50894029139310004</v>
      </c>
    </row>
    <row r="33526" spans="1:2">
      <c r="A33526" s="1">
        <v>0.62645937419898801</v>
      </c>
      <c r="B33526" s="1">
        <v>2.2660192220385902</v>
      </c>
    </row>
    <row r="33527" spans="1:2">
      <c r="A33527" s="1">
        <v>0.58372531491869095</v>
      </c>
      <c r="B33527" s="1">
        <v>0.85158279636536305</v>
      </c>
    </row>
    <row r="33528" spans="1:2">
      <c r="A33528" s="1">
        <v>2.1210546038138398</v>
      </c>
      <c r="B33528" s="1">
        <v>-2.6636313088306302E-2</v>
      </c>
    </row>
    <row r="33529" spans="1:2">
      <c r="A33529" s="1">
        <v>0.55317875030406904</v>
      </c>
      <c r="B33529" s="1">
        <v>1.10340921067108</v>
      </c>
    </row>
    <row r="33530" spans="1:2">
      <c r="A33530" s="1">
        <v>1.1787135901466499</v>
      </c>
      <c r="B33530" s="1">
        <v>0.57369238062080996</v>
      </c>
    </row>
    <row r="33531" spans="1:2">
      <c r="A33531" s="1">
        <v>2.3717436933381602</v>
      </c>
      <c r="B33531" s="1">
        <v>0.144400621429918</v>
      </c>
    </row>
    <row r="33532" spans="1:2">
      <c r="A33532" s="1">
        <v>0.17544710117868301</v>
      </c>
      <c r="B33532" s="1">
        <v>2.2656535325721201</v>
      </c>
    </row>
    <row r="33533" spans="1:2">
      <c r="A33533" s="1">
        <v>0.80793778236809999</v>
      </c>
      <c r="B33533" s="1">
        <v>1.7762432122554399</v>
      </c>
    </row>
    <row r="33534" spans="1:2">
      <c r="A33534" s="1">
        <v>4.8925263639343601</v>
      </c>
      <c r="B33534" s="1">
        <v>2.3048252660523501</v>
      </c>
    </row>
    <row r="33535" spans="1:2">
      <c r="A33535" s="1">
        <v>4.2300247188086601E-2</v>
      </c>
      <c r="B33535" s="1">
        <v>0.515682347082419</v>
      </c>
    </row>
    <row r="33536" spans="1:2">
      <c r="A33536" s="1">
        <v>3.87654952423198E-2</v>
      </c>
      <c r="B33536" s="1">
        <v>1.94307755297101</v>
      </c>
    </row>
    <row r="33537" spans="1:2">
      <c r="A33537" s="1">
        <v>1.5217457204854601</v>
      </c>
      <c r="B33537" s="1">
        <v>1.6632268545709901</v>
      </c>
    </row>
    <row r="33538" spans="1:2">
      <c r="A33538" s="1">
        <v>1.7648558694809799</v>
      </c>
      <c r="B33538" s="1">
        <v>0.76374046395698003</v>
      </c>
    </row>
    <row r="33539" spans="1:2">
      <c r="A33539" s="1">
        <v>0.47369153664187602</v>
      </c>
      <c r="B33539" s="1">
        <v>1.09227405603104</v>
      </c>
    </row>
    <row r="33540" spans="1:2">
      <c r="A33540" s="1">
        <v>1.69757096865614</v>
      </c>
      <c r="B33540" s="1">
        <v>0.71585623076551996</v>
      </c>
    </row>
    <row r="33541" spans="1:2">
      <c r="A33541" s="1">
        <v>4.6100244377512298E-2</v>
      </c>
      <c r="B33541" s="1">
        <v>0.65212392292618104</v>
      </c>
    </row>
    <row r="33542" spans="1:2">
      <c r="A33542" s="1">
        <v>0.39439688340347601</v>
      </c>
      <c r="B33542" s="1">
        <v>1.31603765783662</v>
      </c>
    </row>
    <row r="33543" spans="1:2">
      <c r="A33543" s="1">
        <v>0.16059883093675001</v>
      </c>
      <c r="B33543" s="1">
        <v>0.72110160119048095</v>
      </c>
    </row>
    <row r="33544" spans="1:2">
      <c r="A33544" s="1">
        <v>2.72393933643467</v>
      </c>
      <c r="B33544" s="1">
        <v>1.41840231363209</v>
      </c>
    </row>
    <row r="33545" spans="1:2">
      <c r="A33545" s="1">
        <v>0.57878983163830999</v>
      </c>
      <c r="B33545" s="1">
        <v>1.7508816742670901</v>
      </c>
    </row>
    <row r="33546" spans="1:2">
      <c r="A33546" s="1">
        <v>0.29261148998992398</v>
      </c>
      <c r="B33546" s="1">
        <v>-7.6489495822083003E-2</v>
      </c>
    </row>
    <row r="33547" spans="1:2">
      <c r="A33547" s="1">
        <v>0.66881791888653497</v>
      </c>
      <c r="B33547" s="1">
        <v>-0.462535850690452</v>
      </c>
    </row>
    <row r="33548" spans="1:2">
      <c r="A33548" s="1">
        <v>1.8452528641646599</v>
      </c>
      <c r="B33548" s="1">
        <v>1.7620793853146</v>
      </c>
    </row>
    <row r="33549" spans="1:2">
      <c r="A33549" s="1">
        <v>3.1167093003912201</v>
      </c>
      <c r="B33549" s="1">
        <v>0.390609855255316</v>
      </c>
    </row>
    <row r="33550" spans="1:2">
      <c r="A33550" s="1">
        <v>4.4898157111701096</v>
      </c>
      <c r="B33550" s="1">
        <v>-1.0297799710101401</v>
      </c>
    </row>
    <row r="33551" spans="1:2">
      <c r="A33551" s="1">
        <v>4.0887752150949301E-2</v>
      </c>
      <c r="B33551" s="1">
        <v>0.99217361435167395</v>
      </c>
    </row>
    <row r="33552" spans="1:2">
      <c r="A33552" s="1">
        <v>0.19043266071825701</v>
      </c>
      <c r="B33552" s="1">
        <v>0.51447352059664597</v>
      </c>
    </row>
    <row r="33553" spans="1:2">
      <c r="A33553" s="1">
        <v>1.77180024279263</v>
      </c>
      <c r="B33553" s="1">
        <v>0.91407650764720005</v>
      </c>
    </row>
    <row r="33554" spans="1:2">
      <c r="A33554" s="1">
        <v>2.82213807483723</v>
      </c>
      <c r="B33554" s="1">
        <v>-2.01697927182489E-2</v>
      </c>
    </row>
    <row r="33555" spans="1:2">
      <c r="A33555" s="1">
        <v>2.4551444933418098E-2</v>
      </c>
      <c r="B33555" s="1">
        <v>0.264653456239197</v>
      </c>
    </row>
    <row r="33556" spans="1:2">
      <c r="A33556" s="1">
        <v>9.0800228368596303E-2</v>
      </c>
      <c r="B33556" s="1">
        <v>1.3474051520932699</v>
      </c>
    </row>
    <row r="33557" spans="1:2">
      <c r="A33557" s="1">
        <v>1.00162471637094</v>
      </c>
      <c r="B33557" s="1">
        <v>-0.86521766648447396</v>
      </c>
    </row>
    <row r="33558" spans="1:2">
      <c r="A33558" s="1">
        <v>5.2262677955222998E-2</v>
      </c>
      <c r="B33558" s="1">
        <v>2.22971160418283</v>
      </c>
    </row>
    <row r="33559" spans="1:2">
      <c r="A33559" s="1">
        <v>0.102458797699733</v>
      </c>
      <c r="B33559" s="1">
        <v>0.99044985170319599</v>
      </c>
    </row>
    <row r="33560" spans="1:2">
      <c r="A33560" s="1">
        <v>0.43425845199447599</v>
      </c>
      <c r="B33560" s="1">
        <v>0.89307791219839605</v>
      </c>
    </row>
    <row r="33561" spans="1:2">
      <c r="A33561" s="1">
        <v>1.0473136101764899</v>
      </c>
      <c r="B33561" s="1">
        <v>1.0864653640012101</v>
      </c>
    </row>
    <row r="33562" spans="1:2">
      <c r="A33562" s="1">
        <v>6.6020458965645297</v>
      </c>
      <c r="B33562" s="1">
        <v>2.1801598941061999</v>
      </c>
    </row>
    <row r="33563" spans="1:2">
      <c r="A33563" s="1">
        <v>0.26046483944952697</v>
      </c>
      <c r="B33563" s="1">
        <v>-1.26692502169237</v>
      </c>
    </row>
    <row r="33564" spans="1:2">
      <c r="A33564" s="1">
        <v>1.8757223459725501</v>
      </c>
      <c r="B33564" s="1">
        <v>0.53406089430564196</v>
      </c>
    </row>
    <row r="33565" spans="1:2">
      <c r="A33565" s="1">
        <v>0.80998338505899303</v>
      </c>
      <c r="B33565" s="1">
        <v>-5.8409382966813798E-2</v>
      </c>
    </row>
    <row r="33566" spans="1:2">
      <c r="A33566" s="1">
        <v>0.31757661398432502</v>
      </c>
      <c r="B33566" s="1">
        <v>0.90090142638472004</v>
      </c>
    </row>
    <row r="33567" spans="1:2">
      <c r="A33567" s="1">
        <v>8.6691010398437206E-3</v>
      </c>
      <c r="B33567" s="1">
        <v>1.8483878763041699</v>
      </c>
    </row>
    <row r="33568" spans="1:2">
      <c r="A33568" s="1">
        <v>3.1542962567722502E-2</v>
      </c>
      <c r="B33568" s="1">
        <v>2.6619426604760301</v>
      </c>
    </row>
    <row r="33569" spans="1:2">
      <c r="A33569" s="1">
        <v>1.56531803881122</v>
      </c>
      <c r="B33569" s="1">
        <v>2.49641107812743</v>
      </c>
    </row>
    <row r="33570" spans="1:2">
      <c r="A33570" s="1">
        <v>2.8476655270496898</v>
      </c>
      <c r="B33570" s="1">
        <v>0.41130934031173</v>
      </c>
    </row>
    <row r="33571" spans="1:2">
      <c r="A33571" s="1">
        <v>0.76313253046170604</v>
      </c>
      <c r="B33571" s="1">
        <v>2.0786314104416501</v>
      </c>
    </row>
    <row r="33572" spans="1:2">
      <c r="A33572" s="1">
        <v>0.50670867362041305</v>
      </c>
      <c r="B33572" s="1">
        <v>1.3552518926710799</v>
      </c>
    </row>
    <row r="33573" spans="1:2">
      <c r="A33573" s="1">
        <v>3.1130553790504298</v>
      </c>
      <c r="B33573" s="1">
        <v>2.6692898245338301</v>
      </c>
    </row>
    <row r="33574" spans="1:2">
      <c r="A33574" s="1">
        <v>0.39970402306411601</v>
      </c>
      <c r="B33574" s="1">
        <v>1.6002664451928399</v>
      </c>
    </row>
    <row r="33575" spans="1:2">
      <c r="A33575" s="1">
        <v>1.6238954743199501</v>
      </c>
      <c r="B33575" s="1">
        <v>1.1735812265240999</v>
      </c>
    </row>
    <row r="33576" spans="1:2">
      <c r="A33576" s="1">
        <v>2.78829660324537</v>
      </c>
      <c r="B33576" s="1">
        <v>1.46542622589682</v>
      </c>
    </row>
    <row r="33577" spans="1:2">
      <c r="A33577" s="1">
        <v>1.71154734746422</v>
      </c>
      <c r="B33577" s="1">
        <v>-0.38719246817346398</v>
      </c>
    </row>
    <row r="33578" spans="1:2">
      <c r="A33578" s="1">
        <v>3.9488304401159198E-3</v>
      </c>
      <c r="B33578" s="1">
        <v>2.2916573663330499</v>
      </c>
    </row>
    <row r="33579" spans="1:2">
      <c r="A33579" s="1">
        <v>2.57542857228376</v>
      </c>
      <c r="B33579" s="1">
        <v>-0.46991623697270002</v>
      </c>
    </row>
    <row r="33580" spans="1:2">
      <c r="A33580" s="1">
        <v>2.0031933433018301</v>
      </c>
      <c r="B33580" s="1">
        <v>2.68543547415489</v>
      </c>
    </row>
    <row r="33581" spans="1:2">
      <c r="A33581" s="1">
        <v>2.3575920666219599</v>
      </c>
      <c r="B33581" s="1">
        <v>0.43761426018459498</v>
      </c>
    </row>
    <row r="33582" spans="1:2">
      <c r="A33582" s="1">
        <v>0.55436981062364299</v>
      </c>
      <c r="B33582" s="1">
        <v>1.93094104915513</v>
      </c>
    </row>
    <row r="33583" spans="1:2">
      <c r="A33583" s="1">
        <v>0.62740705056667101</v>
      </c>
      <c r="B33583" s="1">
        <v>0.95695726219544197</v>
      </c>
    </row>
    <row r="33584" spans="1:2">
      <c r="A33584" s="1">
        <v>0.66090213046684398</v>
      </c>
      <c r="B33584" s="1">
        <v>4.4679926366354099</v>
      </c>
    </row>
    <row r="33585" spans="1:2">
      <c r="A33585" s="1">
        <v>0.93605494218421403</v>
      </c>
      <c r="B33585" s="1">
        <v>1.7963385609073199</v>
      </c>
    </row>
    <row r="33586" spans="1:2">
      <c r="A33586" s="1">
        <v>0.412090828209427</v>
      </c>
      <c r="B33586" s="1">
        <v>0.78452745563885495</v>
      </c>
    </row>
    <row r="33587" spans="1:2">
      <c r="A33587" s="1">
        <v>1.2335106867249299</v>
      </c>
      <c r="B33587" s="1">
        <v>2.4039278565111601</v>
      </c>
    </row>
    <row r="33588" spans="1:2">
      <c r="A33588" s="1">
        <v>0.838509366567882</v>
      </c>
      <c r="B33588" s="1">
        <v>0.107489898056427</v>
      </c>
    </row>
    <row r="33589" spans="1:2">
      <c r="A33589" s="1">
        <v>0.99621393338765296</v>
      </c>
      <c r="B33589" s="1">
        <v>0.59253711904568696</v>
      </c>
    </row>
    <row r="33590" spans="1:2">
      <c r="A33590" s="1">
        <v>1.1806868441592899</v>
      </c>
      <c r="B33590" s="1">
        <v>1.41159273309581</v>
      </c>
    </row>
    <row r="33591" spans="1:2">
      <c r="A33591" s="1">
        <v>0.30615366019711998</v>
      </c>
      <c r="B33591" s="1">
        <v>2.3835923919148798</v>
      </c>
    </row>
    <row r="33592" spans="1:2">
      <c r="A33592" s="1">
        <v>1.1832276299358899</v>
      </c>
      <c r="B33592" s="1">
        <v>2.84895459488967</v>
      </c>
    </row>
    <row r="33593" spans="1:2">
      <c r="A33593" s="1">
        <v>0.49747302032990998</v>
      </c>
      <c r="B33593" s="1">
        <v>1.20151957646055</v>
      </c>
    </row>
    <row r="33594" spans="1:2">
      <c r="A33594" s="1">
        <v>0.525839702142466</v>
      </c>
      <c r="B33594" s="1">
        <v>0.73196951288518097</v>
      </c>
    </row>
    <row r="33595" spans="1:2">
      <c r="A33595" s="1">
        <v>1.5195460701390699</v>
      </c>
      <c r="B33595" s="1">
        <v>1.7089937099079899</v>
      </c>
    </row>
    <row r="33596" spans="1:2">
      <c r="A33596" s="1">
        <v>0.26297504460518301</v>
      </c>
      <c r="B33596" s="1">
        <v>0.37483435421729999</v>
      </c>
    </row>
    <row r="33597" spans="1:2">
      <c r="A33597" s="1">
        <v>0.22254850100663401</v>
      </c>
      <c r="B33597" s="1">
        <v>1.3337595985294901</v>
      </c>
    </row>
    <row r="33598" spans="1:2">
      <c r="A33598" s="1">
        <v>1.6084643993034899</v>
      </c>
      <c r="B33598" s="1">
        <v>0.77380900641010297</v>
      </c>
    </row>
    <row r="33599" spans="1:2">
      <c r="A33599" s="1">
        <v>0.26061365952801402</v>
      </c>
      <c r="B33599" s="1">
        <v>1.42596689787863</v>
      </c>
    </row>
    <row r="33600" spans="1:2">
      <c r="A33600" s="1">
        <v>0.255997651021732</v>
      </c>
      <c r="B33600" s="1">
        <v>1.0424109666927299</v>
      </c>
    </row>
    <row r="33601" spans="1:2">
      <c r="A33601" s="1">
        <v>1.9262654978292799</v>
      </c>
      <c r="B33601" s="1">
        <v>0.73350728947760102</v>
      </c>
    </row>
    <row r="33602" spans="1:2">
      <c r="A33602" s="1">
        <v>1.3085095774878199</v>
      </c>
      <c r="B33602" s="1">
        <v>0.58569669100896404</v>
      </c>
    </row>
    <row r="33603" spans="1:2">
      <c r="A33603" s="1">
        <v>0.63045254314302301</v>
      </c>
      <c r="B33603" s="1">
        <v>2.1739145006760099</v>
      </c>
    </row>
    <row r="33604" spans="1:2">
      <c r="A33604" s="1">
        <v>0.77112851469940702</v>
      </c>
      <c r="B33604" s="1">
        <v>0.51646000711803097</v>
      </c>
    </row>
    <row r="33605" spans="1:2">
      <c r="A33605" s="1">
        <v>3.5295399454835699</v>
      </c>
      <c r="B33605" s="1">
        <v>0.64210654684320201</v>
      </c>
    </row>
    <row r="33606" spans="1:2">
      <c r="A33606" s="1">
        <v>1.30980486500288</v>
      </c>
      <c r="B33606" s="1">
        <v>0.87787622100044205</v>
      </c>
    </row>
    <row r="33607" spans="1:2">
      <c r="A33607" s="1">
        <v>8.8922673779406897E-3</v>
      </c>
      <c r="B33607" s="1">
        <v>2.3661351785200599</v>
      </c>
    </row>
    <row r="33608" spans="1:2">
      <c r="A33608" s="1">
        <v>0.37957093429090899</v>
      </c>
      <c r="B33608" s="1">
        <v>0.31136057791708999</v>
      </c>
    </row>
    <row r="33609" spans="1:2">
      <c r="A33609" s="1">
        <v>0.94060353794705398</v>
      </c>
      <c r="B33609" s="1">
        <v>0.46530283645349402</v>
      </c>
    </row>
    <row r="33610" spans="1:2">
      <c r="A33610" s="1">
        <v>1.06513073122587</v>
      </c>
      <c r="B33610" s="1">
        <v>1.0780962301227399</v>
      </c>
    </row>
    <row r="33611" spans="1:2">
      <c r="A33611" s="1">
        <v>2.8373444304271902</v>
      </c>
      <c r="B33611" s="1">
        <v>-1.64489720332032</v>
      </c>
    </row>
    <row r="33612" spans="1:2">
      <c r="A33612" s="1">
        <v>1.9937025086171001</v>
      </c>
      <c r="B33612" s="1">
        <v>1.18015460329158</v>
      </c>
    </row>
    <row r="33613" spans="1:2">
      <c r="A33613" s="1">
        <v>0.77451117732027297</v>
      </c>
      <c r="B33613" s="1">
        <v>1.1274235349458099</v>
      </c>
    </row>
    <row r="33614" spans="1:2">
      <c r="A33614" s="1">
        <v>0.55927309656527402</v>
      </c>
      <c r="B33614" s="1">
        <v>0.32431029012999801</v>
      </c>
    </row>
    <row r="33615" spans="1:2">
      <c r="A33615" s="1">
        <v>0.549885691968232</v>
      </c>
      <c r="B33615" s="1">
        <v>1.2157256781980299</v>
      </c>
    </row>
    <row r="33616" spans="1:2">
      <c r="A33616" s="1">
        <v>1.20166180601386</v>
      </c>
      <c r="B33616" s="1">
        <v>1.70912666119138</v>
      </c>
    </row>
    <row r="33617" spans="1:2">
      <c r="A33617" s="1">
        <v>1.83213510920555</v>
      </c>
      <c r="B33617" s="1">
        <v>0.24754355424893701</v>
      </c>
    </row>
    <row r="33618" spans="1:2">
      <c r="A33618" s="1">
        <v>4.1306601627824202</v>
      </c>
      <c r="B33618" s="1">
        <v>0.22547151554228301</v>
      </c>
    </row>
    <row r="33619" spans="1:2">
      <c r="A33619" s="1">
        <v>2.9942714508691002</v>
      </c>
      <c r="B33619" s="1">
        <v>2.2883179792624202</v>
      </c>
    </row>
    <row r="33620" spans="1:2">
      <c r="A33620" s="1">
        <v>0.44006706623265301</v>
      </c>
      <c r="B33620" s="1">
        <v>0.53092649715151097</v>
      </c>
    </row>
    <row r="33621" spans="1:2">
      <c r="A33621" s="1">
        <v>0.87461336407975498</v>
      </c>
      <c r="B33621" s="1">
        <v>-0.29551188095851399</v>
      </c>
    </row>
    <row r="33622" spans="1:2">
      <c r="A33622" s="1">
        <v>0.67881459774613295</v>
      </c>
      <c r="B33622" s="1">
        <v>1.91128168239644</v>
      </c>
    </row>
    <row r="33623" spans="1:2">
      <c r="A33623" s="1">
        <v>0.652099541587703</v>
      </c>
      <c r="B33623" s="1">
        <v>1.9100323352114099</v>
      </c>
    </row>
    <row r="33624" spans="1:2">
      <c r="A33624" s="1">
        <v>0.88090962374796</v>
      </c>
      <c r="B33624" s="1">
        <v>1.0512460728473501</v>
      </c>
    </row>
    <row r="33625" spans="1:2">
      <c r="A33625" s="1">
        <v>0.26302892215842899</v>
      </c>
      <c r="B33625" s="1">
        <v>1.1829365979797399</v>
      </c>
    </row>
    <row r="33626" spans="1:2">
      <c r="A33626" s="1">
        <v>0.55384491028601901</v>
      </c>
      <c r="B33626" s="1">
        <v>0.23213027943338299</v>
      </c>
    </row>
    <row r="33627" spans="1:2">
      <c r="A33627" s="1">
        <v>7.0544725431041205E-2</v>
      </c>
      <c r="B33627" s="1">
        <v>2.1239347563819702</v>
      </c>
    </row>
    <row r="33628" spans="1:2">
      <c r="A33628" s="1">
        <v>1.7265127700248799</v>
      </c>
      <c r="B33628" s="1">
        <v>1.06647730289405</v>
      </c>
    </row>
    <row r="33629" spans="1:2">
      <c r="A33629" s="1">
        <v>5.1405611585776702E-2</v>
      </c>
      <c r="B33629" s="1">
        <v>0.69098778233413305</v>
      </c>
    </row>
    <row r="33630" spans="1:2">
      <c r="A33630" s="1">
        <v>0.39816205055250697</v>
      </c>
      <c r="B33630" s="1">
        <v>1.21305181819563</v>
      </c>
    </row>
    <row r="33631" spans="1:2">
      <c r="A33631" s="1">
        <v>0.906619843245004</v>
      </c>
      <c r="B33631" s="1">
        <v>1.3694571859987601</v>
      </c>
    </row>
    <row r="33632" spans="1:2">
      <c r="A33632" s="1">
        <v>1.9515310014034699</v>
      </c>
      <c r="B33632" s="1">
        <v>2.4856396554455298</v>
      </c>
    </row>
    <row r="33633" spans="1:2">
      <c r="A33633" s="1">
        <v>2.595057202714</v>
      </c>
      <c r="B33633" s="1">
        <v>0.79713553670222703</v>
      </c>
    </row>
    <row r="33634" spans="1:2">
      <c r="A33634" s="1">
        <v>8.0144189328610602E-2</v>
      </c>
      <c r="B33634" s="1">
        <v>0.27485870415130498</v>
      </c>
    </row>
    <row r="33635" spans="1:2">
      <c r="A33635" s="1">
        <v>2.16886095149906</v>
      </c>
      <c r="B33635" s="1">
        <v>0.125474791426084</v>
      </c>
    </row>
    <row r="33636" spans="1:2">
      <c r="A33636" s="1">
        <v>0.121135122135457</v>
      </c>
      <c r="B33636" s="1">
        <v>0.70526660420781095</v>
      </c>
    </row>
    <row r="33637" spans="1:2">
      <c r="A33637" s="1">
        <v>2.6406744501737901E-3</v>
      </c>
      <c r="B33637" s="1">
        <v>1.68691316746159</v>
      </c>
    </row>
    <row r="33638" spans="1:2">
      <c r="A33638" s="1">
        <v>2.70529695372639</v>
      </c>
      <c r="B33638" s="1">
        <v>0.55955520846588702</v>
      </c>
    </row>
    <row r="33639" spans="1:2">
      <c r="A33639" s="1">
        <v>3.6325937855004198</v>
      </c>
      <c r="B33639" s="1">
        <v>-0.48540475196571198</v>
      </c>
    </row>
    <row r="33640" spans="1:2">
      <c r="A33640" s="1">
        <v>1.5461188213008601</v>
      </c>
      <c r="B33640" s="1">
        <v>1.8086839045301499</v>
      </c>
    </row>
    <row r="33641" spans="1:2">
      <c r="A33641" s="1">
        <v>2.3881439667335802</v>
      </c>
      <c r="B33641" s="1">
        <v>0.38068144625075701</v>
      </c>
    </row>
    <row r="33642" spans="1:2">
      <c r="A33642" s="1">
        <v>8.8995714488890904E-2</v>
      </c>
      <c r="B33642" s="1">
        <v>1.45932191916584</v>
      </c>
    </row>
    <row r="33643" spans="1:2">
      <c r="A33643" s="1">
        <v>2.4994042904910998</v>
      </c>
      <c r="B33643" s="1">
        <v>2.4354845465491399</v>
      </c>
    </row>
    <row r="33644" spans="1:2">
      <c r="A33644" s="1">
        <v>5.9478953026484698</v>
      </c>
      <c r="B33644" s="1">
        <v>0.457847348154026</v>
      </c>
    </row>
    <row r="33645" spans="1:2">
      <c r="A33645" s="1">
        <v>1.04982714291906</v>
      </c>
      <c r="B33645" s="1">
        <v>1.56639374713534</v>
      </c>
    </row>
    <row r="33646" spans="1:2">
      <c r="A33646" s="1">
        <v>1.4631445835419701</v>
      </c>
      <c r="B33646" s="1">
        <v>-0.41352784345982302</v>
      </c>
    </row>
    <row r="33647" spans="1:2">
      <c r="A33647" s="1">
        <v>2.0859496680412501</v>
      </c>
      <c r="B33647" s="1">
        <v>0.90165288623290696</v>
      </c>
    </row>
    <row r="33648" spans="1:2">
      <c r="A33648" s="1">
        <v>4.5475957088330503</v>
      </c>
      <c r="B33648" s="1">
        <v>0.46447421705985198</v>
      </c>
    </row>
    <row r="33649" spans="1:2">
      <c r="A33649" s="1">
        <v>0.15338423159525</v>
      </c>
      <c r="B33649" s="1">
        <v>0.67336949934575796</v>
      </c>
    </row>
    <row r="33650" spans="1:2">
      <c r="A33650" s="1">
        <v>0.14655894757884799</v>
      </c>
      <c r="B33650" s="1">
        <v>2.4123178176137099</v>
      </c>
    </row>
    <row r="33651" spans="1:2">
      <c r="A33651" s="1">
        <v>3.80288460469745</v>
      </c>
      <c r="B33651" s="1">
        <v>0.30541229968799</v>
      </c>
    </row>
    <row r="33652" spans="1:2">
      <c r="A33652" s="1">
        <v>0.49949971360968698</v>
      </c>
      <c r="B33652" s="1">
        <v>1.33070430810288</v>
      </c>
    </row>
    <row r="33653" spans="1:2">
      <c r="A33653" s="1">
        <v>0.30357470508648499</v>
      </c>
      <c r="B33653" s="1">
        <v>1.8643432460796701</v>
      </c>
    </row>
    <row r="33654" spans="1:2">
      <c r="A33654" s="1">
        <v>1.51151015188687E-3</v>
      </c>
      <c r="B33654" s="1">
        <v>1.21706418737176</v>
      </c>
    </row>
    <row r="33655" spans="1:2">
      <c r="A33655" s="1">
        <v>0.92615881945689404</v>
      </c>
      <c r="B33655" s="1">
        <v>0.42191457598580201</v>
      </c>
    </row>
    <row r="33656" spans="1:2">
      <c r="A33656" s="1">
        <v>2.0318648100596</v>
      </c>
      <c r="B33656" s="1">
        <v>1.90716577053285</v>
      </c>
    </row>
    <row r="33657" spans="1:2">
      <c r="A33657" s="1">
        <v>1.8129742946655101</v>
      </c>
      <c r="B33657" s="1">
        <v>1.42823883385781</v>
      </c>
    </row>
    <row r="33658" spans="1:2">
      <c r="A33658" s="1">
        <v>0.100451988435761</v>
      </c>
      <c r="B33658" s="1">
        <v>2.6795795973540302</v>
      </c>
    </row>
    <row r="33659" spans="1:2">
      <c r="A33659" s="1">
        <v>6.7990935580651097E-3</v>
      </c>
      <c r="B33659" s="1">
        <v>-1.24619562774882</v>
      </c>
    </row>
    <row r="33660" spans="1:2">
      <c r="A33660" s="1">
        <v>0.31273454996210998</v>
      </c>
      <c r="B33660" s="1">
        <v>2.0940096850618599</v>
      </c>
    </row>
    <row r="33661" spans="1:2">
      <c r="A33661" s="1">
        <v>1.2342181898276201</v>
      </c>
      <c r="B33661" s="1">
        <v>1.4770226108391999</v>
      </c>
    </row>
    <row r="33662" spans="1:2">
      <c r="A33662" s="1">
        <v>0.51169946390868104</v>
      </c>
      <c r="B33662" s="1">
        <v>-0.87816696633142999</v>
      </c>
    </row>
    <row r="33663" spans="1:2">
      <c r="A33663" s="1">
        <v>1.0202592335463601</v>
      </c>
      <c r="B33663" s="1">
        <v>1.6526706806022999</v>
      </c>
    </row>
    <row r="33664" spans="1:2">
      <c r="A33664" s="1">
        <v>7.2727476471206601E-2</v>
      </c>
      <c r="B33664" s="1">
        <v>0.25780015768847098</v>
      </c>
    </row>
    <row r="33665" spans="1:2">
      <c r="A33665" s="1">
        <v>0.14340246463237699</v>
      </c>
      <c r="B33665" s="1">
        <v>1.07109679623582</v>
      </c>
    </row>
    <row r="33666" spans="1:2">
      <c r="A33666" s="1">
        <v>8.9757987788842905E-2</v>
      </c>
      <c r="B33666" s="1">
        <v>2.34394574727094</v>
      </c>
    </row>
    <row r="33667" spans="1:2">
      <c r="A33667" s="1">
        <v>3.8005926049680401</v>
      </c>
      <c r="B33667" s="1">
        <v>1.6800264522322399</v>
      </c>
    </row>
    <row r="33668" spans="1:2">
      <c r="A33668" s="1">
        <v>0.675753665218502</v>
      </c>
      <c r="B33668" s="1">
        <v>2.8146229668426299</v>
      </c>
    </row>
    <row r="33669" spans="1:2">
      <c r="A33669" s="1">
        <v>0.51325416849620797</v>
      </c>
      <c r="B33669" s="1">
        <v>1.14078108294333</v>
      </c>
    </row>
    <row r="33670" spans="1:2">
      <c r="A33670" s="1">
        <v>3.67361839059852</v>
      </c>
      <c r="B33670" s="1">
        <v>2.9645750461148901</v>
      </c>
    </row>
    <row r="33671" spans="1:2">
      <c r="A33671" s="1">
        <v>0.49600569425844498</v>
      </c>
      <c r="B33671" s="1">
        <v>0.82937065547186195</v>
      </c>
    </row>
    <row r="33672" spans="1:2">
      <c r="A33672" s="1">
        <v>0.763044890189714</v>
      </c>
      <c r="B33672" s="1">
        <v>1.4652291725833699</v>
      </c>
    </row>
    <row r="33673" spans="1:2">
      <c r="A33673" s="1">
        <v>1.00201120161218</v>
      </c>
      <c r="B33673" s="1">
        <v>-0.120044895462983</v>
      </c>
    </row>
    <row r="33674" spans="1:2">
      <c r="A33674" s="1">
        <v>1.36089800773296</v>
      </c>
      <c r="B33674" s="1">
        <v>0.37833165975695798</v>
      </c>
    </row>
    <row r="33675" spans="1:2">
      <c r="A33675" s="1">
        <v>2.2985895472243598</v>
      </c>
      <c r="B33675" s="1">
        <v>7.9743857784038405E-2</v>
      </c>
    </row>
    <row r="33676" spans="1:2">
      <c r="A33676" s="1">
        <v>2.9376536862399799E-2</v>
      </c>
      <c r="B33676" s="1">
        <v>0.145175561316259</v>
      </c>
    </row>
    <row r="33677" spans="1:2">
      <c r="A33677" s="1">
        <v>0.18855500209603801</v>
      </c>
      <c r="B33677" s="1">
        <v>0.845625464338846</v>
      </c>
    </row>
    <row r="33678" spans="1:2">
      <c r="A33678" s="1">
        <v>1.07138955769933</v>
      </c>
      <c r="B33678" s="1">
        <v>2.1712490479363602</v>
      </c>
    </row>
    <row r="33679" spans="1:2">
      <c r="A33679" s="1">
        <v>0.10858237040930099</v>
      </c>
      <c r="B33679" s="1">
        <v>1.1644547444425499</v>
      </c>
    </row>
    <row r="33680" spans="1:2">
      <c r="A33680" s="1">
        <v>2.12899659372377</v>
      </c>
      <c r="B33680" s="1">
        <v>1.4635379612747199</v>
      </c>
    </row>
    <row r="33681" spans="1:2">
      <c r="A33681" s="1">
        <v>0.94354805440568901</v>
      </c>
      <c r="B33681" s="1">
        <v>1.5022365404711999</v>
      </c>
    </row>
    <row r="33682" spans="1:2">
      <c r="A33682" s="1">
        <v>3.1084114592912702</v>
      </c>
      <c r="B33682" s="1">
        <v>0.44765782658352299</v>
      </c>
    </row>
    <row r="33683" spans="1:2">
      <c r="A33683" s="1">
        <v>1.2231006289797499</v>
      </c>
      <c r="B33683" s="1">
        <v>2.2388609067005798</v>
      </c>
    </row>
    <row r="33684" spans="1:2">
      <c r="A33684" s="1">
        <v>0.53426581725642996</v>
      </c>
      <c r="B33684" s="1">
        <v>0.62698315972348395</v>
      </c>
    </row>
    <row r="33685" spans="1:2">
      <c r="A33685" s="1">
        <v>0.17937897652458801</v>
      </c>
      <c r="B33685" s="1">
        <v>0.22659357509884601</v>
      </c>
    </row>
    <row r="33686" spans="1:2">
      <c r="A33686" s="1">
        <v>1.3174356848217199</v>
      </c>
      <c r="B33686" s="1">
        <v>1.2360274353657501</v>
      </c>
    </row>
    <row r="33687" spans="1:2">
      <c r="A33687" s="1">
        <v>1.04144237999426</v>
      </c>
      <c r="B33687" s="1">
        <v>2.0411531434270098</v>
      </c>
    </row>
    <row r="33688" spans="1:2">
      <c r="A33688" s="1">
        <v>0.72087974267529498</v>
      </c>
      <c r="B33688" s="1">
        <v>1.34225559590413</v>
      </c>
    </row>
    <row r="33689" spans="1:2">
      <c r="A33689" s="1">
        <v>1.7389237897874601</v>
      </c>
      <c r="B33689" s="1">
        <v>4.4293407195065004</v>
      </c>
    </row>
    <row r="33690" spans="1:2">
      <c r="A33690" s="1">
        <v>4.7812497267666298</v>
      </c>
      <c r="B33690" s="1">
        <v>1.33524495244122</v>
      </c>
    </row>
    <row r="33691" spans="1:2">
      <c r="A33691" s="1">
        <v>0.73245873822727203</v>
      </c>
      <c r="B33691" s="1">
        <v>0.73843820434351004</v>
      </c>
    </row>
    <row r="33692" spans="1:2">
      <c r="A33692" s="1">
        <v>0.28601916567549102</v>
      </c>
      <c r="B33692" s="1">
        <v>-0.155934595325741</v>
      </c>
    </row>
    <row r="33693" spans="1:2">
      <c r="A33693" s="1">
        <v>2.2321664453951602</v>
      </c>
      <c r="B33693" s="1">
        <v>0.156473821651059</v>
      </c>
    </row>
    <row r="33694" spans="1:2">
      <c r="A33694" s="1">
        <v>2.1825994584589501</v>
      </c>
      <c r="B33694" s="1">
        <v>1.20931340434253</v>
      </c>
    </row>
    <row r="33695" spans="1:2">
      <c r="A33695" s="1">
        <v>3.6161391112681902</v>
      </c>
      <c r="B33695" s="1">
        <v>0.70403673595314697</v>
      </c>
    </row>
    <row r="33696" spans="1:2">
      <c r="A33696" s="1">
        <v>4.0080855872949801</v>
      </c>
      <c r="B33696" s="1">
        <v>0.85276820614463</v>
      </c>
    </row>
    <row r="33697" spans="1:2">
      <c r="A33697" s="1">
        <v>1.7895449108783099</v>
      </c>
      <c r="B33697" s="1">
        <v>2.0741644333042402</v>
      </c>
    </row>
    <row r="33698" spans="1:2">
      <c r="A33698" s="1">
        <v>0.86460802625559496</v>
      </c>
      <c r="B33698" s="1">
        <v>-0.887864710080709</v>
      </c>
    </row>
    <row r="33699" spans="1:2">
      <c r="A33699" s="1">
        <v>9.3846518082626507E-2</v>
      </c>
      <c r="B33699" s="1">
        <v>0.68092378610196103</v>
      </c>
    </row>
    <row r="33700" spans="1:2">
      <c r="A33700" s="1">
        <v>0.26612774974591202</v>
      </c>
      <c r="B33700" s="1">
        <v>-4.79227359055086E-2</v>
      </c>
    </row>
    <row r="33701" spans="1:2">
      <c r="A33701" s="1">
        <v>1.2320764026911299</v>
      </c>
      <c r="B33701" s="1">
        <v>0.59993656409724005</v>
      </c>
    </row>
    <row r="33702" spans="1:2">
      <c r="A33702" s="1">
        <v>3.6415243825736E-2</v>
      </c>
      <c r="B33702" s="1">
        <v>-0.90359428800831298</v>
      </c>
    </row>
    <row r="33703" spans="1:2">
      <c r="A33703" s="1">
        <v>0.84087465584189003</v>
      </c>
      <c r="B33703" s="1">
        <v>0.93767034615896405</v>
      </c>
    </row>
    <row r="33704" spans="1:2">
      <c r="A33704" s="1">
        <v>1.1584277576687301</v>
      </c>
      <c r="B33704" s="1">
        <v>-1.2346368872850899</v>
      </c>
    </row>
    <row r="33705" spans="1:2">
      <c r="A33705" s="1">
        <v>2.6980552153174502</v>
      </c>
      <c r="B33705" s="1">
        <v>1.83639039268224</v>
      </c>
    </row>
    <row r="33706" spans="1:2">
      <c r="A33706" s="1">
        <v>1.30029384309385</v>
      </c>
      <c r="B33706" s="1">
        <v>0.222942458375918</v>
      </c>
    </row>
    <row r="33707" spans="1:2">
      <c r="A33707" s="1">
        <v>0.77289401907949196</v>
      </c>
      <c r="B33707" s="1">
        <v>1.9752266655119799</v>
      </c>
    </row>
    <row r="33708" spans="1:2">
      <c r="A33708" s="1">
        <v>1.7553952898631899</v>
      </c>
      <c r="B33708" s="1">
        <v>-0.11907082590936401</v>
      </c>
    </row>
    <row r="33709" spans="1:2">
      <c r="A33709" s="1">
        <v>3.1980235806250601</v>
      </c>
      <c r="B33709" s="1">
        <v>0.37104641888627898</v>
      </c>
    </row>
    <row r="33710" spans="1:2">
      <c r="A33710" s="1">
        <v>1.54597312349257</v>
      </c>
      <c r="B33710" s="1">
        <v>-0.23956962581112201</v>
      </c>
    </row>
    <row r="33711" spans="1:2">
      <c r="A33711" s="1">
        <v>0.51068035400723</v>
      </c>
      <c r="B33711" s="1">
        <v>3.2827604444612599</v>
      </c>
    </row>
    <row r="33712" spans="1:2">
      <c r="A33712" s="1">
        <v>2.4813421242103502</v>
      </c>
      <c r="B33712" s="1">
        <v>1.8254962413522899</v>
      </c>
    </row>
    <row r="33713" spans="1:2">
      <c r="A33713" s="1">
        <v>3.8298792113324498</v>
      </c>
      <c r="B33713" s="1">
        <v>0.69076506487852896</v>
      </c>
    </row>
    <row r="33714" spans="1:2">
      <c r="A33714" s="1">
        <v>0.27365237214737098</v>
      </c>
      <c r="B33714" s="1">
        <v>-0.23507756031112401</v>
      </c>
    </row>
    <row r="33715" spans="1:2">
      <c r="A33715" s="1">
        <v>1.2486659490933201</v>
      </c>
      <c r="B33715" s="1">
        <v>2.1900663010610502</v>
      </c>
    </row>
    <row r="33716" spans="1:2">
      <c r="A33716" s="1">
        <v>1.20034725374556</v>
      </c>
      <c r="B33716" s="1">
        <v>1.08279448087621</v>
      </c>
    </row>
    <row r="33717" spans="1:2">
      <c r="A33717" s="1">
        <v>2.04069040377051</v>
      </c>
      <c r="B33717" s="1">
        <v>1.11661431282288</v>
      </c>
    </row>
    <row r="33718" spans="1:2">
      <c r="A33718" s="1">
        <v>2.0572244701831499E-2</v>
      </c>
      <c r="B33718" s="1">
        <v>3.2247367658572099E-2</v>
      </c>
    </row>
    <row r="33719" spans="1:2">
      <c r="A33719" s="1">
        <v>0.45098633911610603</v>
      </c>
      <c r="B33719" s="1">
        <v>1.30691702579534</v>
      </c>
    </row>
    <row r="33720" spans="1:2">
      <c r="A33720" s="1">
        <v>1.3363410243774501</v>
      </c>
      <c r="B33720" s="1">
        <v>0.94008523895073204</v>
      </c>
    </row>
    <row r="33721" spans="1:2">
      <c r="A33721" s="1">
        <v>2.3627981165650098</v>
      </c>
      <c r="B33721" s="1">
        <v>0.38917549242295402</v>
      </c>
    </row>
    <row r="33722" spans="1:2">
      <c r="A33722" s="1">
        <v>0.16919611076820901</v>
      </c>
      <c r="B33722" s="1">
        <v>1.28366391969495</v>
      </c>
    </row>
    <row r="33723" spans="1:2">
      <c r="A33723" s="1">
        <v>5.2361720580899398</v>
      </c>
      <c r="B33723" s="1">
        <v>2.2265507280169801</v>
      </c>
    </row>
    <row r="33724" spans="1:2">
      <c r="A33724" s="1">
        <v>2.24476147871987</v>
      </c>
      <c r="B33724" s="1">
        <v>-0.57491527178523405</v>
      </c>
    </row>
    <row r="33725" spans="1:2">
      <c r="A33725" s="1">
        <v>0.54158692725399604</v>
      </c>
      <c r="B33725" s="1">
        <v>0.12748012007303</v>
      </c>
    </row>
    <row r="33726" spans="1:2">
      <c r="A33726" s="1">
        <v>0.51832887582031995</v>
      </c>
      <c r="B33726" s="1">
        <v>1.1296512071820399</v>
      </c>
    </row>
    <row r="33727" spans="1:2">
      <c r="A33727" s="1">
        <v>0.49945140886713102</v>
      </c>
      <c r="B33727" s="1">
        <v>-0.74971570295756895</v>
      </c>
    </row>
    <row r="33728" spans="1:2">
      <c r="A33728" s="1">
        <v>3.2626255035207898</v>
      </c>
      <c r="B33728" s="1">
        <v>1.27345347330948</v>
      </c>
    </row>
    <row r="33729" spans="1:2">
      <c r="A33729" s="1">
        <v>0.83987873492937704</v>
      </c>
      <c r="B33729" s="1">
        <v>2.08966624437585</v>
      </c>
    </row>
    <row r="33730" spans="1:2">
      <c r="A33730" s="1">
        <v>0.21946857087434099</v>
      </c>
      <c r="B33730" s="1">
        <v>2.0473780384887701</v>
      </c>
    </row>
    <row r="33731" spans="1:2">
      <c r="A33731" s="1">
        <v>2.4652384604857098</v>
      </c>
      <c r="B33731" s="1">
        <v>0.19179274172215799</v>
      </c>
    </row>
    <row r="33732" spans="1:2">
      <c r="A33732" s="1">
        <v>1.48856894915365</v>
      </c>
      <c r="B33732" s="1">
        <v>1.9812565200091701</v>
      </c>
    </row>
    <row r="33733" spans="1:2">
      <c r="A33733" s="1">
        <v>5.1127677190106503E-2</v>
      </c>
      <c r="B33733" s="1">
        <v>1.34043308123701</v>
      </c>
    </row>
    <row r="33734" spans="1:2">
      <c r="A33734" s="1">
        <v>0.18016116380137001</v>
      </c>
      <c r="B33734" s="1">
        <v>1.33316883914957</v>
      </c>
    </row>
    <row r="33735" spans="1:2">
      <c r="A33735" s="1">
        <v>1.02905791321131</v>
      </c>
      <c r="B33735" s="1">
        <v>1.5708325156769201</v>
      </c>
    </row>
    <row r="33736" spans="1:2">
      <c r="A33736" s="1">
        <v>1.99123848819311</v>
      </c>
      <c r="B33736" s="1">
        <v>0.83071487443555603</v>
      </c>
    </row>
    <row r="33737" spans="1:2">
      <c r="A33737" s="1">
        <v>1.47450866787628</v>
      </c>
      <c r="B33737" s="1">
        <v>-1.1199256783906</v>
      </c>
    </row>
    <row r="33738" spans="1:2">
      <c r="A33738" s="1">
        <v>7.75971843278844E-2</v>
      </c>
      <c r="B33738" s="1">
        <v>2.0514663434513101</v>
      </c>
    </row>
    <row r="33739" spans="1:2">
      <c r="A33739" s="1">
        <v>0.137660491158064</v>
      </c>
      <c r="B33739" s="1">
        <v>1.8269984889565799E-2</v>
      </c>
    </row>
    <row r="33740" spans="1:2">
      <c r="A33740" s="1">
        <v>0.86313935946206199</v>
      </c>
      <c r="B33740" s="1">
        <v>1.28300636293299</v>
      </c>
    </row>
    <row r="33741" spans="1:2">
      <c r="A33741" s="1">
        <v>1.5741430909551</v>
      </c>
      <c r="B33741" s="1">
        <v>0.85528915797410998</v>
      </c>
    </row>
    <row r="33742" spans="1:2">
      <c r="A33742" s="1">
        <v>1.5230258409200399</v>
      </c>
      <c r="B33742" s="1">
        <v>0.60169730512951702</v>
      </c>
    </row>
    <row r="33743" spans="1:2">
      <c r="A33743" s="1">
        <v>0.51321441725658801</v>
      </c>
      <c r="B33743" s="1">
        <v>1.5117524159145901</v>
      </c>
    </row>
    <row r="33744" spans="1:2">
      <c r="A33744" s="1">
        <v>0.66401602832700501</v>
      </c>
      <c r="B33744" s="1">
        <v>1.0882736268427899</v>
      </c>
    </row>
    <row r="33745" spans="1:2">
      <c r="A33745" s="1">
        <v>6.6707444713125494E-2</v>
      </c>
      <c r="B33745" s="1">
        <v>2.1930935908447902</v>
      </c>
    </row>
    <row r="33746" spans="1:2">
      <c r="A33746" s="1">
        <v>0.52482991634195297</v>
      </c>
      <c r="B33746" s="1">
        <v>4.89029599933112E-2</v>
      </c>
    </row>
    <row r="33747" spans="1:2">
      <c r="A33747" s="1">
        <v>1.32763544587495</v>
      </c>
      <c r="B33747" s="1">
        <v>1.2632455081387399E-2</v>
      </c>
    </row>
    <row r="33748" spans="1:2">
      <c r="A33748" s="1">
        <v>2.0559646542628802</v>
      </c>
      <c r="B33748" s="1">
        <v>2.4391245779603401</v>
      </c>
    </row>
    <row r="33749" spans="1:2">
      <c r="A33749" s="1">
        <v>1.10196430908</v>
      </c>
      <c r="B33749" s="1">
        <v>1.90021808808714</v>
      </c>
    </row>
    <row r="33750" spans="1:2">
      <c r="A33750" s="1">
        <v>0.143171683937309</v>
      </c>
      <c r="B33750" s="1">
        <v>0.55876824028422001</v>
      </c>
    </row>
    <row r="33751" spans="1:2">
      <c r="A33751" s="1">
        <v>0.26869258004157098</v>
      </c>
      <c r="B33751" s="1">
        <v>1.06460237943594</v>
      </c>
    </row>
    <row r="33752" spans="1:2">
      <c r="A33752" s="1">
        <v>0.535020036653715</v>
      </c>
      <c r="B33752" s="1">
        <v>-0.89530830767172098</v>
      </c>
    </row>
    <row r="33753" spans="1:2">
      <c r="A33753" s="1">
        <v>0.84116835047201399</v>
      </c>
      <c r="B33753" s="1">
        <v>1.3445850799602601</v>
      </c>
    </row>
    <row r="33754" spans="1:2">
      <c r="A33754" s="1">
        <v>0.20297406863541001</v>
      </c>
      <c r="B33754" s="1">
        <v>-0.56565046662539498</v>
      </c>
    </row>
    <row r="33755" spans="1:2">
      <c r="A33755" s="1">
        <v>0.309826751902397</v>
      </c>
      <c r="B33755" s="1">
        <v>2.6439736068507602</v>
      </c>
    </row>
    <row r="33756" spans="1:2">
      <c r="A33756" s="1">
        <v>1.6906330261035001</v>
      </c>
      <c r="B33756" s="1">
        <v>-0.17545776658214299</v>
      </c>
    </row>
    <row r="33757" spans="1:2">
      <c r="A33757" s="1">
        <v>1.0134859535743099</v>
      </c>
      <c r="B33757" s="1">
        <v>1.94742399811992</v>
      </c>
    </row>
    <row r="33758" spans="1:2">
      <c r="A33758" s="1">
        <v>1.3906854289211199</v>
      </c>
      <c r="B33758" s="1">
        <v>1.68671520457341</v>
      </c>
    </row>
    <row r="33759" spans="1:2">
      <c r="A33759" s="1">
        <v>0.16546823873894501</v>
      </c>
      <c r="B33759" s="1">
        <v>1.90109199452167</v>
      </c>
    </row>
    <row r="33760" spans="1:2">
      <c r="A33760" s="1">
        <v>0.94611299121346804</v>
      </c>
      <c r="B33760" s="1">
        <v>0.64063949885918703</v>
      </c>
    </row>
    <row r="33761" spans="1:2">
      <c r="A33761" s="1">
        <v>0.49650455887282202</v>
      </c>
      <c r="B33761" s="1">
        <v>1.22984939454133</v>
      </c>
    </row>
    <row r="33762" spans="1:2">
      <c r="A33762" s="1">
        <v>1.9023762433548199</v>
      </c>
      <c r="B33762" s="1">
        <v>3.67330260662543</v>
      </c>
    </row>
    <row r="33763" spans="1:2">
      <c r="A33763" s="1">
        <v>0.694361792300631</v>
      </c>
      <c r="B33763" s="1">
        <v>1.6990531447644599</v>
      </c>
    </row>
    <row r="33764" spans="1:2">
      <c r="A33764" s="1">
        <v>0.25611479363365602</v>
      </c>
      <c r="B33764" s="1">
        <v>2.2120654589623001</v>
      </c>
    </row>
    <row r="33765" spans="1:2">
      <c r="A33765" s="1">
        <v>0.14191221450283101</v>
      </c>
      <c r="B33765" s="1">
        <v>0.31800104831227</v>
      </c>
    </row>
    <row r="33766" spans="1:2">
      <c r="A33766" s="1">
        <v>2.0331032349985798</v>
      </c>
      <c r="B33766" s="1">
        <v>0.58077719000974004</v>
      </c>
    </row>
    <row r="33767" spans="1:2">
      <c r="A33767" s="1">
        <v>1.1273268726000201</v>
      </c>
      <c r="B33767" s="1">
        <v>-0.15557109196076699</v>
      </c>
    </row>
    <row r="33768" spans="1:2">
      <c r="A33768" s="1">
        <v>5.35164261394276E-2</v>
      </c>
      <c r="B33768" s="1">
        <v>0.91378888950252402</v>
      </c>
    </row>
    <row r="33769" spans="1:2">
      <c r="A33769" s="1">
        <v>3.4431943360347501E-2</v>
      </c>
      <c r="B33769" s="1">
        <v>9.4687237821795806E-2</v>
      </c>
    </row>
    <row r="33770" spans="1:2">
      <c r="A33770" s="1">
        <v>0.14972729181882799</v>
      </c>
      <c r="B33770" s="1">
        <v>-0.17642074483026399</v>
      </c>
    </row>
    <row r="33771" spans="1:2">
      <c r="A33771" s="1">
        <v>1.04287623289816</v>
      </c>
      <c r="B33771" s="1">
        <v>1.60398811062636</v>
      </c>
    </row>
    <row r="33772" spans="1:2">
      <c r="A33772" s="1">
        <v>3.0922338710896198</v>
      </c>
      <c r="B33772" s="1">
        <v>-1.2352450912460999</v>
      </c>
    </row>
    <row r="33773" spans="1:2">
      <c r="A33773" s="1">
        <v>0.118883257243</v>
      </c>
      <c r="B33773" s="1">
        <v>3.05138505962343</v>
      </c>
    </row>
    <row r="33774" spans="1:2">
      <c r="A33774" s="1">
        <v>2.6139817163844898</v>
      </c>
      <c r="B33774" s="1">
        <v>2.3790104508864598</v>
      </c>
    </row>
    <row r="33775" spans="1:2">
      <c r="A33775" s="1">
        <v>0.43717762304959401</v>
      </c>
      <c r="B33775" s="1">
        <v>-0.26358381439037498</v>
      </c>
    </row>
    <row r="33776" spans="1:2">
      <c r="A33776" s="1">
        <v>8.5128138520558699E-2</v>
      </c>
      <c r="B33776" s="1">
        <v>0.14201869341805901</v>
      </c>
    </row>
    <row r="33777" spans="1:2">
      <c r="A33777" s="1">
        <v>0.17490143569333</v>
      </c>
      <c r="B33777" s="1">
        <v>1.6937560671220599</v>
      </c>
    </row>
    <row r="33778" spans="1:2">
      <c r="A33778" s="1">
        <v>0.33086772767009198</v>
      </c>
      <c r="B33778" s="1">
        <v>0.642880248093046</v>
      </c>
    </row>
    <row r="33779" spans="1:2">
      <c r="A33779" s="1">
        <v>0.95413425721550404</v>
      </c>
      <c r="B33779" s="1">
        <v>0.837699348604102</v>
      </c>
    </row>
    <row r="33780" spans="1:2">
      <c r="A33780" s="1">
        <v>1.0970086743938601</v>
      </c>
      <c r="B33780" s="1">
        <v>0.19308783439701799</v>
      </c>
    </row>
    <row r="33781" spans="1:2">
      <c r="A33781" s="1">
        <v>2.6153803835483602</v>
      </c>
      <c r="B33781" s="1">
        <v>1.0826853148956701</v>
      </c>
    </row>
    <row r="33782" spans="1:2">
      <c r="A33782" s="1">
        <v>4.6705438208812899E-2</v>
      </c>
      <c r="B33782" s="1">
        <v>0.95797323199148698</v>
      </c>
    </row>
    <row r="33783" spans="1:2">
      <c r="A33783" s="1">
        <v>0.66118489404153902</v>
      </c>
      <c r="B33783" s="1">
        <v>0.88366262366674297</v>
      </c>
    </row>
    <row r="33784" spans="1:2">
      <c r="A33784" s="1">
        <v>2.9994804731955802</v>
      </c>
      <c r="B33784" s="1">
        <v>1.5489094870912401</v>
      </c>
    </row>
    <row r="33785" spans="1:2">
      <c r="A33785" s="1">
        <v>0.88826760172594899</v>
      </c>
      <c r="B33785" s="1">
        <v>1.12420483125602</v>
      </c>
    </row>
    <row r="33786" spans="1:2">
      <c r="A33786" s="1">
        <v>1.05817036414615</v>
      </c>
      <c r="B33786" s="1">
        <v>3.9852116445359402E-2</v>
      </c>
    </row>
    <row r="33787" spans="1:2">
      <c r="A33787" s="1">
        <v>1.7435262199072199</v>
      </c>
      <c r="B33787" s="1">
        <v>1.2437045402790301</v>
      </c>
    </row>
    <row r="33788" spans="1:2">
      <c r="A33788" s="1">
        <v>1.98323881490828</v>
      </c>
      <c r="B33788" s="1">
        <v>1.2541323115843199</v>
      </c>
    </row>
    <row r="33789" spans="1:2">
      <c r="A33789" s="1">
        <v>0.84770467519313797</v>
      </c>
      <c r="B33789" s="1">
        <v>0.125717207327219</v>
      </c>
    </row>
    <row r="33790" spans="1:2">
      <c r="A33790" s="1">
        <v>0.67437710985457899</v>
      </c>
      <c r="B33790" s="1">
        <v>0.34317945589972898</v>
      </c>
    </row>
    <row r="33791" spans="1:2">
      <c r="A33791" s="1">
        <v>0.24023899518942399</v>
      </c>
      <c r="B33791" s="1">
        <v>1.1552745735574601</v>
      </c>
    </row>
    <row r="33792" spans="1:2">
      <c r="A33792" s="1">
        <v>0.162913483214886</v>
      </c>
      <c r="B33792" s="1">
        <v>2.2250247403374601</v>
      </c>
    </row>
    <row r="33793" spans="1:2">
      <c r="A33793" s="1">
        <v>0.13266303191623499</v>
      </c>
      <c r="B33793" s="1">
        <v>2.2142722085487301E-2</v>
      </c>
    </row>
    <row r="33794" spans="1:2">
      <c r="A33794" s="1">
        <v>1.35384174836285</v>
      </c>
      <c r="B33794" s="1">
        <v>-0.45717241869792402</v>
      </c>
    </row>
    <row r="33795" spans="1:2">
      <c r="A33795" s="1">
        <v>0.69420116693591405</v>
      </c>
      <c r="B33795" s="1">
        <v>-0.132284267754819</v>
      </c>
    </row>
    <row r="33796" spans="1:2">
      <c r="A33796" s="1">
        <v>0.10606689787033199</v>
      </c>
      <c r="B33796" s="1">
        <v>1.13976889738772</v>
      </c>
    </row>
    <row r="33797" spans="1:2">
      <c r="A33797" s="1">
        <v>0.48242866094234899</v>
      </c>
      <c r="B33797" s="1">
        <v>-8.7258878654978597E-2</v>
      </c>
    </row>
    <row r="33798" spans="1:2">
      <c r="A33798" s="1">
        <v>1.0483887120384099E-2</v>
      </c>
      <c r="B33798" s="1">
        <v>1.61709758595373</v>
      </c>
    </row>
    <row r="33799" spans="1:2">
      <c r="A33799" s="1">
        <v>0.30653355307402502</v>
      </c>
      <c r="B33799" s="1">
        <v>-0.75598655443507701</v>
      </c>
    </row>
    <row r="33800" spans="1:2">
      <c r="A33800" s="1">
        <v>0.17777759442329399</v>
      </c>
      <c r="B33800" s="1">
        <v>-0.34729763391198198</v>
      </c>
    </row>
    <row r="33801" spans="1:2">
      <c r="A33801" s="1">
        <v>2.83782603117693E-2</v>
      </c>
      <c r="B33801" s="1">
        <v>1.5810038357037699</v>
      </c>
    </row>
    <row r="33802" spans="1:2">
      <c r="A33802" s="1">
        <v>2.2406268985781401</v>
      </c>
      <c r="B33802" s="1">
        <v>1.8836672113817801</v>
      </c>
    </row>
    <row r="33803" spans="1:2">
      <c r="A33803" s="1">
        <v>2.37891785873357</v>
      </c>
      <c r="B33803" s="1">
        <v>1.7143335072844601</v>
      </c>
    </row>
    <row r="33804" spans="1:2">
      <c r="A33804" s="1">
        <v>0.14188412251421101</v>
      </c>
      <c r="B33804" s="1">
        <v>-0.473782009930242</v>
      </c>
    </row>
    <row r="33805" spans="1:2">
      <c r="A33805" s="1">
        <v>2.4366319323342598</v>
      </c>
      <c r="B33805" s="1">
        <v>1.4138284400535499</v>
      </c>
    </row>
    <row r="33806" spans="1:2">
      <c r="A33806" s="1">
        <v>0.236506076018345</v>
      </c>
      <c r="B33806" s="1">
        <v>-0.55204937187022596</v>
      </c>
    </row>
    <row r="33807" spans="1:2">
      <c r="A33807" s="1">
        <v>0.70205079838463103</v>
      </c>
      <c r="B33807" s="1">
        <v>0.193780326086885</v>
      </c>
    </row>
    <row r="33808" spans="1:2">
      <c r="A33808" s="1">
        <v>1.15440707561857</v>
      </c>
      <c r="B33808" s="1">
        <v>2.51713888766841</v>
      </c>
    </row>
    <row r="33809" spans="1:2">
      <c r="A33809" s="1">
        <v>0.86762664637507803</v>
      </c>
      <c r="B33809" s="1">
        <v>0.88398269119703299</v>
      </c>
    </row>
    <row r="33810" spans="1:2">
      <c r="A33810" s="1">
        <v>0.35523446468738901</v>
      </c>
      <c r="B33810" s="1">
        <v>-0.62112615718631503</v>
      </c>
    </row>
    <row r="33811" spans="1:2">
      <c r="A33811" s="1">
        <v>7.2674788127420301E-2</v>
      </c>
      <c r="B33811" s="1">
        <v>3.8372536274056102E-3</v>
      </c>
    </row>
    <row r="33812" spans="1:2">
      <c r="A33812" s="1">
        <v>0.25866173645373403</v>
      </c>
      <c r="B33812" s="1">
        <v>1.0071868088598399</v>
      </c>
    </row>
    <row r="33813" spans="1:2">
      <c r="A33813" s="1">
        <v>5.5610048580694897E-2</v>
      </c>
      <c r="B33813" s="1">
        <v>0.74350122298713395</v>
      </c>
    </row>
    <row r="33814" spans="1:2">
      <c r="A33814" s="1">
        <v>0.33136688802047898</v>
      </c>
      <c r="B33814" s="1">
        <v>0.82808470832474101</v>
      </c>
    </row>
    <row r="33815" spans="1:2">
      <c r="A33815" s="1">
        <v>1.71859678819633</v>
      </c>
      <c r="B33815" s="1">
        <v>2.3219710151012198</v>
      </c>
    </row>
    <row r="33816" spans="1:2">
      <c r="A33816" s="1">
        <v>0.76318979794382302</v>
      </c>
      <c r="B33816" s="1">
        <v>1.8360702154413799</v>
      </c>
    </row>
    <row r="33817" spans="1:2">
      <c r="A33817" s="1">
        <v>0.30374762073648098</v>
      </c>
      <c r="B33817" s="1">
        <v>1.64692414966944</v>
      </c>
    </row>
    <row r="33818" spans="1:2">
      <c r="A33818" s="1">
        <v>0.97879645047311803</v>
      </c>
      <c r="B33818" s="1">
        <v>1.1155740080383501</v>
      </c>
    </row>
    <row r="33819" spans="1:2">
      <c r="A33819" s="1">
        <v>2.3374728178974502</v>
      </c>
      <c r="B33819" s="1">
        <v>1.9204422911589401</v>
      </c>
    </row>
    <row r="33820" spans="1:2">
      <c r="A33820" s="1">
        <v>0.74463133316982699</v>
      </c>
      <c r="B33820" s="1">
        <v>-1.27706778810396</v>
      </c>
    </row>
    <row r="33821" spans="1:2">
      <c r="A33821" s="1">
        <v>0.81817369960921205</v>
      </c>
      <c r="B33821" s="1">
        <v>-0.14291734307274001</v>
      </c>
    </row>
    <row r="33822" spans="1:2">
      <c r="A33822" s="1">
        <v>0.56166447974409295</v>
      </c>
      <c r="B33822" s="1">
        <v>2.1837302159874201</v>
      </c>
    </row>
    <row r="33823" spans="1:2">
      <c r="A33823" s="1">
        <v>2.5401943710162498</v>
      </c>
      <c r="B33823" s="1">
        <v>-1.58026154381168</v>
      </c>
    </row>
    <row r="33824" spans="1:2">
      <c r="A33824" s="1">
        <v>1.6855209088624601</v>
      </c>
      <c r="B33824" s="1">
        <v>1.0461340149756999</v>
      </c>
    </row>
    <row r="33825" spans="1:2">
      <c r="A33825" s="1">
        <v>0.534230962899225</v>
      </c>
      <c r="B33825" s="1">
        <v>1.31694062666652</v>
      </c>
    </row>
    <row r="33826" spans="1:2">
      <c r="A33826" s="1">
        <v>2.6436179279965999</v>
      </c>
      <c r="B33826" s="1">
        <v>0.89508802292222001</v>
      </c>
    </row>
    <row r="33827" spans="1:2">
      <c r="A33827" s="1">
        <v>7.0911075597698894E-2</v>
      </c>
      <c r="B33827" s="1">
        <v>0.664256816876999</v>
      </c>
    </row>
    <row r="33828" spans="1:2">
      <c r="A33828" s="1">
        <v>2.66522832275917</v>
      </c>
      <c r="B33828" s="1">
        <v>2.4765696894424298</v>
      </c>
    </row>
    <row r="33829" spans="1:2">
      <c r="A33829" s="1">
        <v>0.77945130728114997</v>
      </c>
      <c r="B33829" s="1">
        <v>0.85629815077378002</v>
      </c>
    </row>
    <row r="33830" spans="1:2">
      <c r="A33830" s="1">
        <v>1.40986420678619</v>
      </c>
      <c r="B33830" s="1">
        <v>0.90321987106967905</v>
      </c>
    </row>
    <row r="33831" spans="1:2">
      <c r="A33831" s="1">
        <v>1.8763440383305701</v>
      </c>
      <c r="B33831" s="1">
        <v>1.1990858501378401</v>
      </c>
    </row>
    <row r="33832" spans="1:2">
      <c r="A33832" s="1">
        <v>0.27746727434477703</v>
      </c>
      <c r="B33832" s="1">
        <v>1.2190750803141299</v>
      </c>
    </row>
    <row r="33833" spans="1:2">
      <c r="A33833" s="1">
        <v>0.49384795158911099</v>
      </c>
      <c r="B33833" s="1">
        <v>1.7858012215240999</v>
      </c>
    </row>
    <row r="33834" spans="1:2">
      <c r="A33834" s="1">
        <v>0.352733294424044</v>
      </c>
      <c r="B33834" s="1">
        <v>0.759407532497681</v>
      </c>
    </row>
    <row r="33835" spans="1:2">
      <c r="A33835" s="1">
        <v>4.9009398604895497E-2</v>
      </c>
      <c r="B33835" s="1">
        <v>2.8576930007334602</v>
      </c>
    </row>
    <row r="33836" spans="1:2">
      <c r="A33836" s="1">
        <v>8.2476904934213197E-2</v>
      </c>
      <c r="B33836" s="1">
        <v>1.14083913158187</v>
      </c>
    </row>
    <row r="33837" spans="1:2">
      <c r="A33837" s="1">
        <v>0.309904475002028</v>
      </c>
      <c r="B33837" s="1">
        <v>0.74704543254462497</v>
      </c>
    </row>
    <row r="33838" spans="1:2">
      <c r="A33838" s="1">
        <v>0.75523867144222601</v>
      </c>
      <c r="B33838" s="1">
        <v>1.0401373553092701</v>
      </c>
    </row>
    <row r="33839" spans="1:2">
      <c r="A33839" s="1">
        <v>4.0446069601838097</v>
      </c>
      <c r="B33839" s="1">
        <v>1.27417486251029</v>
      </c>
    </row>
    <row r="33840" spans="1:2">
      <c r="A33840" s="1">
        <v>0.56138954034515998</v>
      </c>
      <c r="B33840" s="1">
        <v>0.16070721218065501</v>
      </c>
    </row>
    <row r="33841" spans="1:2">
      <c r="A33841" s="1">
        <v>0.91583459875386197</v>
      </c>
      <c r="B33841" s="1">
        <v>9.4230440201575796E-2</v>
      </c>
    </row>
    <row r="33842" spans="1:2">
      <c r="A33842" s="1">
        <v>0.20583968685886</v>
      </c>
      <c r="B33842" s="1">
        <v>1.3568054566988299</v>
      </c>
    </row>
    <row r="33843" spans="1:2">
      <c r="A33843" s="1">
        <v>5.3930970422086999E-2</v>
      </c>
      <c r="B33843" s="1">
        <v>0.63007855897885801</v>
      </c>
    </row>
    <row r="33844" spans="1:2">
      <c r="A33844" s="1">
        <v>0.79593878245476701</v>
      </c>
      <c r="B33844" s="1">
        <v>2.14467503108669</v>
      </c>
    </row>
    <row r="33845" spans="1:2">
      <c r="A33845" s="1">
        <v>1.46642832910136</v>
      </c>
      <c r="B33845" s="1">
        <v>-0.45712491281894102</v>
      </c>
    </row>
    <row r="33846" spans="1:2">
      <c r="A33846" s="1">
        <v>2.9969447118978501</v>
      </c>
      <c r="B33846" s="1">
        <v>-0.16562600523959001</v>
      </c>
    </row>
    <row r="33847" spans="1:2">
      <c r="A33847" s="1">
        <v>0.347322685036763</v>
      </c>
      <c r="B33847" s="1">
        <v>0.58526222654492099</v>
      </c>
    </row>
    <row r="33848" spans="1:2">
      <c r="A33848" s="1">
        <v>0.16810588454372299</v>
      </c>
      <c r="B33848" s="1">
        <v>0.75052141346517298</v>
      </c>
    </row>
    <row r="33849" spans="1:2">
      <c r="A33849" s="1">
        <v>0.887233530052702</v>
      </c>
      <c r="B33849" s="1">
        <v>1.81069729288671</v>
      </c>
    </row>
    <row r="33850" spans="1:2">
      <c r="A33850" s="1">
        <v>1.69739290402306</v>
      </c>
      <c r="B33850" s="1">
        <v>2.2856956077133401</v>
      </c>
    </row>
    <row r="33851" spans="1:2">
      <c r="A33851" s="1">
        <v>0.440712632868766</v>
      </c>
      <c r="B33851" s="1">
        <v>0.96100542474115402</v>
      </c>
    </row>
    <row r="33852" spans="1:2">
      <c r="A33852" s="1">
        <v>2.0344848584450999</v>
      </c>
      <c r="B33852" s="1">
        <v>1.6621844832864501</v>
      </c>
    </row>
    <row r="33853" spans="1:2">
      <c r="A33853" s="1">
        <v>2.9267656438834102</v>
      </c>
      <c r="B33853" s="1">
        <v>1.29460920115152</v>
      </c>
    </row>
    <row r="33854" spans="1:2">
      <c r="A33854" s="1">
        <v>0.31161428001849301</v>
      </c>
      <c r="B33854" s="1">
        <v>2.12030373876798</v>
      </c>
    </row>
    <row r="33855" spans="1:2">
      <c r="A33855" s="1">
        <v>0.12910342235553801</v>
      </c>
      <c r="B33855" s="1">
        <v>1.43831443726732</v>
      </c>
    </row>
    <row r="33856" spans="1:2">
      <c r="A33856" s="1">
        <v>0.140305863295801</v>
      </c>
      <c r="B33856" s="1">
        <v>0.92540098483593203</v>
      </c>
    </row>
    <row r="33857" spans="1:2">
      <c r="A33857" s="1">
        <v>7.7402772442185505E-2</v>
      </c>
      <c r="B33857" s="1">
        <v>-0.96212870471206402</v>
      </c>
    </row>
    <row r="33858" spans="1:2">
      <c r="A33858" s="1">
        <v>3.67771528625644</v>
      </c>
      <c r="B33858" s="1">
        <v>0.3561549141125</v>
      </c>
    </row>
    <row r="33859" spans="1:2">
      <c r="A33859" s="1">
        <v>0.54717262649099496</v>
      </c>
      <c r="B33859" s="1">
        <v>1.28260454074523</v>
      </c>
    </row>
    <row r="33860" spans="1:2">
      <c r="A33860" s="1">
        <v>0.14357557701472601</v>
      </c>
      <c r="B33860" s="1">
        <v>0.34975921709053998</v>
      </c>
    </row>
    <row r="33861" spans="1:2">
      <c r="A33861" s="1">
        <v>0.23617824407097401</v>
      </c>
      <c r="B33861" s="1">
        <v>1.14846119962979</v>
      </c>
    </row>
    <row r="33862" spans="1:2">
      <c r="A33862" s="1">
        <v>0.87698035151737996</v>
      </c>
      <c r="B33862" s="1">
        <v>3.0059282297692902</v>
      </c>
    </row>
    <row r="33863" spans="1:2">
      <c r="A33863" s="1">
        <v>0.92610323781950799</v>
      </c>
      <c r="B33863" s="1">
        <v>1.77732992138532</v>
      </c>
    </row>
    <row r="33864" spans="1:2">
      <c r="A33864" s="1">
        <v>1.41130820824156</v>
      </c>
      <c r="B33864" s="1">
        <v>-0.36479113621706999</v>
      </c>
    </row>
    <row r="33865" spans="1:2">
      <c r="A33865" s="1">
        <v>1.68719451908184</v>
      </c>
      <c r="B33865" s="1">
        <v>1.2445607007891399</v>
      </c>
    </row>
    <row r="33866" spans="1:2">
      <c r="A33866" s="1">
        <v>0.25287270892100799</v>
      </c>
      <c r="B33866" s="1">
        <v>1.1414515733898301</v>
      </c>
    </row>
    <row r="33867" spans="1:2">
      <c r="A33867" s="1">
        <v>0.10923134168234</v>
      </c>
      <c r="B33867" s="1">
        <v>1.1610256502449801</v>
      </c>
    </row>
    <row r="33868" spans="1:2">
      <c r="A33868" s="1">
        <v>0.35880695126885798</v>
      </c>
      <c r="B33868" s="1">
        <v>2.5705503029434098</v>
      </c>
    </row>
    <row r="33869" spans="1:2">
      <c r="A33869" s="1">
        <v>2.1008940135543201</v>
      </c>
      <c r="B33869" s="1">
        <v>1.59260416920072</v>
      </c>
    </row>
    <row r="33870" spans="1:2">
      <c r="A33870" s="1">
        <v>0.59516083448601098</v>
      </c>
      <c r="B33870" s="1">
        <v>1.6823057146102101</v>
      </c>
    </row>
    <row r="33871" spans="1:2">
      <c r="A33871" s="1">
        <v>1.1329682795545599</v>
      </c>
      <c r="B33871" s="1">
        <v>2.2873396795613101</v>
      </c>
    </row>
    <row r="33872" spans="1:2">
      <c r="A33872" s="1">
        <v>0.38775341840577399</v>
      </c>
      <c r="B33872" s="1">
        <v>0.77046054797311703</v>
      </c>
    </row>
    <row r="33873" spans="1:2">
      <c r="A33873" s="1">
        <v>2.88636752822263</v>
      </c>
      <c r="B33873" s="1">
        <v>2.0156617252772999E-2</v>
      </c>
    </row>
    <row r="33874" spans="1:2">
      <c r="A33874" s="1">
        <v>0.239738687306084</v>
      </c>
      <c r="B33874" s="1">
        <v>-0.95869225988093298</v>
      </c>
    </row>
    <row r="33875" spans="1:2">
      <c r="A33875" s="1">
        <v>0.920334017037713</v>
      </c>
      <c r="B33875" s="1">
        <v>-0.194903623957318</v>
      </c>
    </row>
    <row r="33876" spans="1:2">
      <c r="A33876" s="1">
        <v>2.17472577294923</v>
      </c>
      <c r="B33876" s="1">
        <v>0.92150536124133098</v>
      </c>
    </row>
    <row r="33877" spans="1:2">
      <c r="A33877" s="1">
        <v>0.92984541520637198</v>
      </c>
      <c r="B33877" s="1">
        <v>6.1023502679385298E-2</v>
      </c>
    </row>
    <row r="33878" spans="1:2">
      <c r="A33878" s="1">
        <v>1.3212636081571301</v>
      </c>
      <c r="B33878" s="1">
        <v>0.40135255888711402</v>
      </c>
    </row>
    <row r="33879" spans="1:2">
      <c r="A33879" s="1">
        <v>2.8086849665801598E-2</v>
      </c>
      <c r="B33879" s="1">
        <v>2.1420477350492702</v>
      </c>
    </row>
    <row r="33880" spans="1:2">
      <c r="A33880" s="1">
        <v>2.1267696335299801E-2</v>
      </c>
      <c r="B33880" s="1">
        <v>-0.38689846613477702</v>
      </c>
    </row>
    <row r="33881" spans="1:2">
      <c r="A33881" s="1">
        <v>3.0330718641557501</v>
      </c>
      <c r="B33881" s="1">
        <v>1.67047503250384</v>
      </c>
    </row>
    <row r="33882" spans="1:2">
      <c r="A33882" s="1">
        <v>0.96421470753770899</v>
      </c>
      <c r="B33882" s="1">
        <v>0.82960448180228796</v>
      </c>
    </row>
    <row r="33883" spans="1:2">
      <c r="A33883" s="1">
        <v>0.282215160031275</v>
      </c>
      <c r="B33883" s="1">
        <v>0.39795928137059899</v>
      </c>
    </row>
    <row r="33884" spans="1:2">
      <c r="A33884" s="1">
        <v>0.23810946345664999</v>
      </c>
      <c r="B33884" s="1">
        <v>2.7302686177728499</v>
      </c>
    </row>
    <row r="33885" spans="1:2">
      <c r="A33885" s="1">
        <v>1.64226419714119</v>
      </c>
      <c r="B33885" s="1">
        <v>1.9927312782056601</v>
      </c>
    </row>
    <row r="33886" spans="1:2">
      <c r="A33886" s="1">
        <v>0.22088290911374001</v>
      </c>
      <c r="B33886" s="1">
        <v>1.8044002197407101</v>
      </c>
    </row>
    <row r="33887" spans="1:2">
      <c r="A33887" s="1">
        <v>2.65866701474001</v>
      </c>
      <c r="B33887" s="1">
        <v>1.1747923559268401</v>
      </c>
    </row>
    <row r="33888" spans="1:2">
      <c r="A33888" s="1">
        <v>1.2581507544344299</v>
      </c>
      <c r="B33888" s="1">
        <v>0.79666194438716698</v>
      </c>
    </row>
    <row r="33889" spans="1:2">
      <c r="A33889" s="1">
        <v>0.340791502903592</v>
      </c>
      <c r="B33889" s="1">
        <v>0.51697211774700402</v>
      </c>
    </row>
    <row r="33890" spans="1:2">
      <c r="A33890" s="1">
        <v>1.7026965393960301</v>
      </c>
      <c r="B33890" s="1">
        <v>1.3380917737343401</v>
      </c>
    </row>
    <row r="33891" spans="1:2">
      <c r="A33891" s="1">
        <v>2.7955372601558099E-3</v>
      </c>
      <c r="B33891" s="1">
        <v>2.2972528166943502</v>
      </c>
    </row>
    <row r="33892" spans="1:2">
      <c r="A33892" s="1">
        <v>0.19320787334970699</v>
      </c>
      <c r="B33892" s="1">
        <v>0.659168072984189</v>
      </c>
    </row>
    <row r="33893" spans="1:2">
      <c r="A33893" s="1">
        <v>1.28118295341102</v>
      </c>
      <c r="B33893" s="1">
        <v>1.6356961384326201</v>
      </c>
    </row>
    <row r="33894" spans="1:2">
      <c r="A33894" s="1">
        <v>5.5073310565281301E-2</v>
      </c>
      <c r="B33894" s="1">
        <v>2.22828969133257</v>
      </c>
    </row>
    <row r="33895" spans="1:2">
      <c r="A33895" s="1">
        <v>1.35763879125847</v>
      </c>
      <c r="B33895" s="1">
        <v>-0.71396396710098398</v>
      </c>
    </row>
    <row r="33896" spans="1:2">
      <c r="A33896" s="1">
        <v>0.36692197911712798</v>
      </c>
      <c r="B33896" s="1">
        <v>-0.40031362400346798</v>
      </c>
    </row>
    <row r="33897" spans="1:2">
      <c r="A33897" s="1">
        <v>0.81150101458180002</v>
      </c>
      <c r="B33897" s="1">
        <v>0.599530579333724</v>
      </c>
    </row>
    <row r="33898" spans="1:2">
      <c r="A33898" s="1">
        <v>1.4262675242365099</v>
      </c>
      <c r="B33898" s="1">
        <v>0.326299523961183</v>
      </c>
    </row>
    <row r="33899" spans="1:2">
      <c r="A33899" s="1">
        <v>1.82477876294504</v>
      </c>
      <c r="B33899" s="1">
        <v>2.2962229930137101</v>
      </c>
    </row>
    <row r="33900" spans="1:2">
      <c r="A33900" s="1">
        <v>2.3966090928129402</v>
      </c>
      <c r="B33900" s="1">
        <v>-7.5245546934270598E-3</v>
      </c>
    </row>
    <row r="33901" spans="1:2">
      <c r="A33901" s="1">
        <v>0.75311523023386195</v>
      </c>
      <c r="B33901" s="1">
        <v>0.363446591022131</v>
      </c>
    </row>
    <row r="33902" spans="1:2">
      <c r="A33902" s="1">
        <v>0.74161907474308097</v>
      </c>
      <c r="B33902" s="1">
        <v>0.58676749751915203</v>
      </c>
    </row>
    <row r="33903" spans="1:2">
      <c r="A33903" s="1">
        <v>1.18504891742959</v>
      </c>
      <c r="B33903" s="1">
        <v>1.22507337824705</v>
      </c>
    </row>
    <row r="33904" spans="1:2">
      <c r="A33904" s="1">
        <v>0.82707830584421005</v>
      </c>
      <c r="B33904" s="1">
        <v>1.6016445067926901</v>
      </c>
    </row>
    <row r="33905" spans="1:2">
      <c r="A33905" s="1">
        <v>0.79686497010391799</v>
      </c>
      <c r="B33905" s="1">
        <v>2.0571641573202899</v>
      </c>
    </row>
    <row r="33906" spans="1:2">
      <c r="A33906" s="1">
        <v>0.51322747144831804</v>
      </c>
      <c r="B33906" s="1">
        <v>1.9375985896954999</v>
      </c>
    </row>
    <row r="33907" spans="1:2">
      <c r="A33907" s="1">
        <v>0.44109335178110498</v>
      </c>
      <c r="B33907" s="1">
        <v>1.3091987569594401</v>
      </c>
    </row>
    <row r="33908" spans="1:2">
      <c r="A33908" s="1">
        <v>1.0905677087985799</v>
      </c>
      <c r="B33908" s="1">
        <v>1.7836345039624399</v>
      </c>
    </row>
    <row r="33909" spans="1:2">
      <c r="A33909" s="1">
        <v>0.70586562261701602</v>
      </c>
      <c r="B33909" s="1">
        <v>1.7076494107457301</v>
      </c>
    </row>
    <row r="33910" spans="1:2">
      <c r="A33910" s="1">
        <v>0.58948811692987002</v>
      </c>
      <c r="B33910" s="1">
        <v>1.29805787126244</v>
      </c>
    </row>
    <row r="33911" spans="1:2">
      <c r="A33911" s="1">
        <v>0.451743249578963</v>
      </c>
      <c r="B33911" s="1">
        <v>0.55669975665937899</v>
      </c>
    </row>
    <row r="33912" spans="1:2">
      <c r="A33912" s="1">
        <v>0.86761417464769397</v>
      </c>
      <c r="B33912" s="1">
        <v>1.09054039573608</v>
      </c>
    </row>
    <row r="33913" spans="1:2">
      <c r="A33913" s="1">
        <v>2.82753525958876</v>
      </c>
      <c r="B33913" s="1">
        <v>1.6010099031975999</v>
      </c>
    </row>
    <row r="33914" spans="1:2">
      <c r="A33914" s="1">
        <v>2.84625576709962</v>
      </c>
      <c r="B33914" s="1">
        <v>2.2633345956981699</v>
      </c>
    </row>
    <row r="33915" spans="1:2">
      <c r="A33915" s="1">
        <v>0.12044884082033901</v>
      </c>
      <c r="B33915" s="1">
        <v>-1.68434310091699</v>
      </c>
    </row>
    <row r="33916" spans="1:2">
      <c r="A33916" s="1">
        <v>1.11825501124388</v>
      </c>
      <c r="B33916" s="1">
        <v>0.80654463429952095</v>
      </c>
    </row>
    <row r="33917" spans="1:2">
      <c r="A33917" s="1">
        <v>0.28789291219841601</v>
      </c>
      <c r="B33917" s="1">
        <v>-7.9143333306075994E-2</v>
      </c>
    </row>
    <row r="33918" spans="1:2">
      <c r="A33918" s="1">
        <v>3.2712803190591999</v>
      </c>
      <c r="B33918" s="1">
        <v>0.90090139966251304</v>
      </c>
    </row>
    <row r="33919" spans="1:2">
      <c r="A33919" s="1">
        <v>2.0901396936520502</v>
      </c>
      <c r="B33919" s="1">
        <v>3.2282404078228302</v>
      </c>
    </row>
    <row r="33920" spans="1:2">
      <c r="A33920" s="1">
        <v>0.85178745450794602</v>
      </c>
      <c r="B33920" s="1">
        <v>0.34533670217370499</v>
      </c>
    </row>
    <row r="33921" spans="1:2">
      <c r="A33921" s="1">
        <v>0.38135979043244</v>
      </c>
      <c r="B33921" s="1">
        <v>1.0633553747607201</v>
      </c>
    </row>
    <row r="33922" spans="1:2">
      <c r="A33922" s="1">
        <v>0.50435765691599099</v>
      </c>
      <c r="B33922" s="1">
        <v>0.71091205196207397</v>
      </c>
    </row>
    <row r="33923" spans="1:2">
      <c r="A33923" s="1">
        <v>1.2685207584663101</v>
      </c>
      <c r="B33923" s="1">
        <v>-0.51626365905448002</v>
      </c>
    </row>
    <row r="33924" spans="1:2">
      <c r="A33924" s="1">
        <v>0.77258623597494203</v>
      </c>
      <c r="B33924" s="1">
        <v>1.0544395367291699</v>
      </c>
    </row>
    <row r="33925" spans="1:2">
      <c r="A33925" s="1">
        <v>0.27911722533706101</v>
      </c>
      <c r="B33925" s="1">
        <v>1.69346770984155</v>
      </c>
    </row>
    <row r="33926" spans="1:2">
      <c r="A33926" s="1">
        <v>0.41363712553922</v>
      </c>
      <c r="B33926" s="1">
        <v>0.31803049284468998</v>
      </c>
    </row>
    <row r="33927" spans="1:2">
      <c r="A33927" s="1">
        <v>4.8240544437998496</v>
      </c>
      <c r="B33927" s="1">
        <v>1.9944819678330701</v>
      </c>
    </row>
    <row r="33928" spans="1:2">
      <c r="A33928" s="1">
        <v>0.50628355527601399</v>
      </c>
      <c r="B33928" s="1">
        <v>1.2218230692966401</v>
      </c>
    </row>
    <row r="33929" spans="1:2">
      <c r="A33929" s="1">
        <v>0.229638914269124</v>
      </c>
      <c r="B33929" s="1">
        <v>3.5516645440527599</v>
      </c>
    </row>
    <row r="33930" spans="1:2">
      <c r="A33930" s="1">
        <v>0.78054975012129801</v>
      </c>
      <c r="B33930" s="1">
        <v>1.6081296569858401</v>
      </c>
    </row>
    <row r="33931" spans="1:2">
      <c r="A33931" s="1">
        <v>5.5667632423325897E-2</v>
      </c>
      <c r="B33931" s="1">
        <v>0.636000636579519</v>
      </c>
    </row>
    <row r="33932" spans="1:2">
      <c r="A33932" s="1">
        <v>3.8044603764455802</v>
      </c>
      <c r="B33932" s="1">
        <v>2.97940479633127</v>
      </c>
    </row>
    <row r="33933" spans="1:2">
      <c r="A33933" s="1">
        <v>3.2767477078667699</v>
      </c>
      <c r="B33933" s="1">
        <v>1.3717325892527701</v>
      </c>
    </row>
    <row r="33934" spans="1:2">
      <c r="A33934" s="1">
        <v>0.45628446841550901</v>
      </c>
      <c r="B33934" s="1">
        <v>1.00152381717567</v>
      </c>
    </row>
    <row r="33935" spans="1:2">
      <c r="A33935" s="1">
        <v>2.1031096090464598</v>
      </c>
      <c r="B33935" s="1">
        <v>2.0193404894522602</v>
      </c>
    </row>
    <row r="33936" spans="1:2">
      <c r="A33936" s="1">
        <v>0.23391367965495499</v>
      </c>
      <c r="B33936" s="1">
        <v>0.88448429312786703</v>
      </c>
    </row>
    <row r="33937" spans="1:2">
      <c r="A33937" s="1">
        <v>1.0737593463292701</v>
      </c>
      <c r="B33937" s="1">
        <v>2.2750072058814399</v>
      </c>
    </row>
    <row r="33938" spans="1:2">
      <c r="A33938" s="1">
        <v>0.89402261860874099</v>
      </c>
      <c r="B33938" s="1">
        <v>1.99374787183267</v>
      </c>
    </row>
    <row r="33939" spans="1:2">
      <c r="A33939" s="1">
        <v>1.0695505272513299</v>
      </c>
      <c r="B33939" s="1">
        <v>1.99277763537636</v>
      </c>
    </row>
    <row r="33940" spans="1:2">
      <c r="A33940" s="1">
        <v>2.63256274452693</v>
      </c>
      <c r="B33940" s="1">
        <v>2.0887259929396298</v>
      </c>
    </row>
    <row r="33941" spans="1:2">
      <c r="A33941" s="1">
        <v>1.4590298305765901</v>
      </c>
      <c r="B33941" s="1">
        <v>1.8279410646569101</v>
      </c>
    </row>
    <row r="33942" spans="1:2">
      <c r="A33942" s="1">
        <v>0.52993787665486602</v>
      </c>
      <c r="B33942" s="1">
        <v>-4.8421533858136197E-2</v>
      </c>
    </row>
    <row r="33943" spans="1:2">
      <c r="A33943" s="1">
        <v>0.94718350907101001</v>
      </c>
      <c r="B33943" s="1">
        <v>0.29568531001356602</v>
      </c>
    </row>
    <row r="33944" spans="1:2">
      <c r="A33944" s="1">
        <v>0.50777351495812395</v>
      </c>
      <c r="B33944" s="1">
        <v>0.60391599712845401</v>
      </c>
    </row>
    <row r="33945" spans="1:2">
      <c r="A33945" s="1">
        <v>0.534006110773943</v>
      </c>
      <c r="B33945" s="1">
        <v>0.68939227888507004</v>
      </c>
    </row>
    <row r="33946" spans="1:2">
      <c r="A33946" s="1">
        <v>0.41684773615862297</v>
      </c>
      <c r="B33946" s="1">
        <v>0.73827949071448296</v>
      </c>
    </row>
    <row r="33947" spans="1:2">
      <c r="A33947" s="1">
        <v>1.3413808278852799</v>
      </c>
      <c r="B33947" s="1">
        <v>0.60409744215043704</v>
      </c>
    </row>
    <row r="33948" spans="1:2">
      <c r="A33948" s="1">
        <v>0.60421795025688096</v>
      </c>
      <c r="B33948" s="1">
        <v>-0.24676885102759299</v>
      </c>
    </row>
    <row r="33949" spans="1:2">
      <c r="A33949" s="1">
        <v>0.80781689908922005</v>
      </c>
      <c r="B33949" s="1">
        <v>1.34170305086514</v>
      </c>
    </row>
    <row r="33950" spans="1:2">
      <c r="A33950" s="1">
        <v>1.5328461520119001</v>
      </c>
      <c r="B33950" s="1">
        <v>1.96779045984701</v>
      </c>
    </row>
    <row r="33951" spans="1:2">
      <c r="A33951" s="1">
        <v>4.68914263807845</v>
      </c>
      <c r="B33951" s="1">
        <v>3.4311366112659201</v>
      </c>
    </row>
    <row r="33952" spans="1:2">
      <c r="A33952" s="1">
        <v>0.67971391530311998</v>
      </c>
      <c r="B33952" s="1">
        <v>-1.4726724646142599</v>
      </c>
    </row>
    <row r="33953" spans="1:2">
      <c r="A33953" s="1">
        <v>0.127249747229987</v>
      </c>
      <c r="B33953" s="1">
        <v>1.1379200818422499</v>
      </c>
    </row>
    <row r="33954" spans="1:2">
      <c r="A33954" s="1">
        <v>1.1773099732646199</v>
      </c>
      <c r="B33954" s="1">
        <v>-0.53381611705586396</v>
      </c>
    </row>
    <row r="33955" spans="1:2">
      <c r="A33955" s="1">
        <v>0.41897543561140899</v>
      </c>
      <c r="B33955" s="1">
        <v>1.88800835880125</v>
      </c>
    </row>
    <row r="33956" spans="1:2">
      <c r="A33956" s="1">
        <v>1.4195153296140499</v>
      </c>
      <c r="B33956" s="1">
        <v>1.31282890703625</v>
      </c>
    </row>
    <row r="33957" spans="1:2">
      <c r="A33957" s="1">
        <v>0.854837815193219</v>
      </c>
      <c r="B33957" s="1">
        <v>0.84439823888084098</v>
      </c>
    </row>
    <row r="33958" spans="1:2">
      <c r="A33958" s="1">
        <v>0.21559133945780101</v>
      </c>
      <c r="B33958" s="1">
        <v>-1.1094827112367101</v>
      </c>
    </row>
    <row r="33959" spans="1:2">
      <c r="A33959" s="1">
        <v>0.19769999701146501</v>
      </c>
      <c r="B33959" s="1">
        <v>-0.101936428265555</v>
      </c>
    </row>
    <row r="33960" spans="1:2">
      <c r="A33960" s="1">
        <v>0.25175827866371697</v>
      </c>
      <c r="B33960" s="1">
        <v>-0.26622226214139599</v>
      </c>
    </row>
    <row r="33961" spans="1:2">
      <c r="A33961" s="1">
        <v>1.8011248565750999</v>
      </c>
      <c r="B33961" s="1">
        <v>2.54578171770437</v>
      </c>
    </row>
    <row r="33962" spans="1:2">
      <c r="A33962" s="1">
        <v>3.4441500186241703E-2</v>
      </c>
      <c r="B33962" s="1">
        <v>1.11620811158199</v>
      </c>
    </row>
    <row r="33963" spans="1:2">
      <c r="A33963" s="1">
        <v>0.145059201037465</v>
      </c>
      <c r="B33963" s="1">
        <v>1.9434037568448701</v>
      </c>
    </row>
    <row r="33964" spans="1:2">
      <c r="A33964" s="1">
        <v>1.4463046033515199</v>
      </c>
      <c r="B33964" s="1">
        <v>0.17607737477421401</v>
      </c>
    </row>
    <row r="33965" spans="1:2">
      <c r="A33965" s="1">
        <v>4.9697028658611801E-2</v>
      </c>
      <c r="B33965" s="1">
        <v>5.7693986496725101E-2</v>
      </c>
    </row>
    <row r="33966" spans="1:2">
      <c r="A33966" s="1">
        <v>0.69878461470559206</v>
      </c>
      <c r="B33966" s="1">
        <v>1.5866555541852201</v>
      </c>
    </row>
    <row r="33967" spans="1:2">
      <c r="A33967" s="1">
        <v>2.0828181050758401</v>
      </c>
      <c r="B33967" s="1">
        <v>2.42963401327121</v>
      </c>
    </row>
    <row r="33968" spans="1:2">
      <c r="A33968" s="1">
        <v>2.6725152419497502</v>
      </c>
      <c r="B33968" s="1">
        <v>1.21197748366078</v>
      </c>
    </row>
    <row r="33969" spans="1:2">
      <c r="A33969" s="1">
        <v>4.3723041083707601E-2</v>
      </c>
      <c r="B33969" s="1">
        <v>-0.15531193566377699</v>
      </c>
    </row>
    <row r="33970" spans="1:2">
      <c r="A33970" s="1">
        <v>1.56736280419006</v>
      </c>
      <c r="B33970" s="1">
        <v>0.75554189794124904</v>
      </c>
    </row>
    <row r="33971" spans="1:2">
      <c r="A33971" s="1">
        <v>0.156405685524905</v>
      </c>
      <c r="B33971" s="1">
        <v>-1.12255151948948E-2</v>
      </c>
    </row>
    <row r="33972" spans="1:2">
      <c r="A33972" s="1">
        <v>2.0144503158793201</v>
      </c>
      <c r="B33972" s="1">
        <v>0.23141763445350499</v>
      </c>
    </row>
    <row r="33973" spans="1:2">
      <c r="A33973" s="1">
        <v>0.63987762652635805</v>
      </c>
      <c r="B33973" s="1">
        <v>0.20887230231760101</v>
      </c>
    </row>
    <row r="33974" spans="1:2">
      <c r="A33974" s="1">
        <v>0.74838577594286104</v>
      </c>
      <c r="B33974" s="1">
        <v>1.70739717611523</v>
      </c>
    </row>
    <row r="33975" spans="1:2">
      <c r="A33975" s="1">
        <v>3.0012186843374001E-3</v>
      </c>
      <c r="B33975" s="1">
        <v>-0.95003172589608798</v>
      </c>
    </row>
    <row r="33976" spans="1:2">
      <c r="A33976" s="1">
        <v>0.59759319758888696</v>
      </c>
      <c r="B33976" s="1">
        <v>-0.62339867292977502</v>
      </c>
    </row>
    <row r="33977" spans="1:2">
      <c r="A33977" s="1">
        <v>0.33688080378173402</v>
      </c>
      <c r="B33977" s="1">
        <v>1.0221154753331201</v>
      </c>
    </row>
    <row r="33978" spans="1:2">
      <c r="A33978" s="1">
        <v>2.49846303565633</v>
      </c>
      <c r="B33978" s="1">
        <v>1.3484189560675801</v>
      </c>
    </row>
    <row r="33979" spans="1:2">
      <c r="A33979" s="1">
        <v>0.88618021671028901</v>
      </c>
      <c r="B33979" s="1">
        <v>-1.2629861471495201</v>
      </c>
    </row>
    <row r="33980" spans="1:2">
      <c r="A33980" s="1">
        <v>0.88996427102262399</v>
      </c>
      <c r="B33980" s="1">
        <v>0.97762772643634499</v>
      </c>
    </row>
    <row r="33981" spans="1:2">
      <c r="A33981" s="1">
        <v>0.87972741671607602</v>
      </c>
      <c r="B33981" s="1">
        <v>0.41876891219655399</v>
      </c>
    </row>
    <row r="33982" spans="1:2">
      <c r="A33982" s="1">
        <v>1.20933137955946</v>
      </c>
      <c r="B33982" s="1">
        <v>-0.169539029269903</v>
      </c>
    </row>
    <row r="33983" spans="1:2">
      <c r="A33983" s="1">
        <v>0.201072762794132</v>
      </c>
      <c r="B33983" s="1">
        <v>-1.3453884980269</v>
      </c>
    </row>
    <row r="33984" spans="1:2">
      <c r="A33984" s="1">
        <v>0.99195842535631995</v>
      </c>
      <c r="B33984" s="1">
        <v>1.15151739998655</v>
      </c>
    </row>
    <row r="33985" spans="1:2">
      <c r="A33985" s="1">
        <v>5.6362222910716103E-2</v>
      </c>
      <c r="B33985" s="1">
        <v>2.1462167264545902</v>
      </c>
    </row>
    <row r="33986" spans="1:2">
      <c r="A33986" s="1">
        <v>1.0885314582746299</v>
      </c>
      <c r="B33986" s="1">
        <v>0.99533771977678698</v>
      </c>
    </row>
    <row r="33987" spans="1:2">
      <c r="A33987" s="1">
        <v>0.31545795272001398</v>
      </c>
      <c r="B33987" s="1">
        <v>-0.28269745870366902</v>
      </c>
    </row>
    <row r="33988" spans="1:2">
      <c r="A33988" s="1">
        <v>3.6861089612164002</v>
      </c>
      <c r="B33988" s="1">
        <v>2.1069165700331598</v>
      </c>
    </row>
    <row r="33989" spans="1:2">
      <c r="A33989" s="1">
        <v>1.2810704759925899</v>
      </c>
      <c r="B33989" s="1">
        <v>-1.67917092567807</v>
      </c>
    </row>
    <row r="33990" spans="1:2">
      <c r="A33990" s="1">
        <v>5.0645820365635803</v>
      </c>
      <c r="B33990" s="1">
        <v>1.6512019604763399</v>
      </c>
    </row>
    <row r="33991" spans="1:2">
      <c r="A33991" s="1">
        <v>2.5519826708444602</v>
      </c>
      <c r="B33991" s="1">
        <v>-6.1894356359640398E-2</v>
      </c>
    </row>
    <row r="33992" spans="1:2">
      <c r="A33992" s="1">
        <v>0.411112405993109</v>
      </c>
      <c r="B33992" s="1">
        <v>-0.24188153344646901</v>
      </c>
    </row>
    <row r="33993" spans="1:2">
      <c r="A33993" s="1">
        <v>0.36635449023686101</v>
      </c>
      <c r="B33993" s="1">
        <v>3.4512019121533002</v>
      </c>
    </row>
    <row r="33994" spans="1:2">
      <c r="A33994" s="1">
        <v>0.35904355797229198</v>
      </c>
      <c r="B33994" s="1">
        <v>1.86153726757573</v>
      </c>
    </row>
    <row r="33995" spans="1:2">
      <c r="A33995" s="1">
        <v>1.6998885435372</v>
      </c>
      <c r="B33995" s="1">
        <v>1.3693035144758401</v>
      </c>
    </row>
    <row r="33996" spans="1:2">
      <c r="A33996" s="1">
        <v>1.47919486772246</v>
      </c>
      <c r="B33996" s="1">
        <v>-1.18303090547158</v>
      </c>
    </row>
    <row r="33997" spans="1:2">
      <c r="A33997" s="1">
        <v>8.7925444489462101E-2</v>
      </c>
      <c r="B33997" s="1">
        <v>4.0414540148565499E-2</v>
      </c>
    </row>
    <row r="33998" spans="1:2">
      <c r="A33998" s="1">
        <v>1.4461893146848299</v>
      </c>
      <c r="B33998" s="1">
        <v>1.7652689574043601</v>
      </c>
    </row>
    <row r="33999" spans="1:2">
      <c r="A33999" s="1">
        <v>1.4939491377846199</v>
      </c>
      <c r="B33999" s="1">
        <v>1.4109812051036299</v>
      </c>
    </row>
    <row r="34000" spans="1:2">
      <c r="A34000" s="1">
        <v>1.38452174274093</v>
      </c>
      <c r="B34000" s="1">
        <v>1.4205572558679</v>
      </c>
    </row>
    <row r="34001" spans="1:2">
      <c r="A34001" s="1">
        <v>0.67357233465916599</v>
      </c>
      <c r="B34001" s="1">
        <v>0.67413384828393497</v>
      </c>
    </row>
    <row r="34002" spans="1:2">
      <c r="A34002" s="1">
        <v>0.68121303195358796</v>
      </c>
      <c r="B34002" s="1">
        <v>-3.8151701226621697E-2</v>
      </c>
    </row>
    <row r="34003" spans="1:2">
      <c r="A34003" s="1">
        <v>0.12445286293557301</v>
      </c>
      <c r="B34003" s="1">
        <v>0.66107937349092605</v>
      </c>
    </row>
    <row r="34004" spans="1:2">
      <c r="A34004" s="1">
        <v>0.50678315807471896</v>
      </c>
      <c r="B34004" s="1">
        <v>0.54559942448064103</v>
      </c>
    </row>
    <row r="34005" spans="1:2">
      <c r="A34005" s="1">
        <v>1.1456548768738</v>
      </c>
      <c r="B34005" s="1">
        <v>0.63213192386872896</v>
      </c>
    </row>
    <row r="34006" spans="1:2">
      <c r="A34006" s="1">
        <v>1.61382656359806</v>
      </c>
      <c r="B34006" s="1">
        <v>2.89656791757487</v>
      </c>
    </row>
    <row r="34007" spans="1:2">
      <c r="A34007" s="1">
        <v>2.46397662852194</v>
      </c>
      <c r="B34007" s="1">
        <v>1.7866405989515799</v>
      </c>
    </row>
    <row r="34008" spans="1:2">
      <c r="A34008" s="1">
        <v>0.47202708657028802</v>
      </c>
      <c r="B34008" s="1">
        <v>2.1027377785069898</v>
      </c>
    </row>
    <row r="34009" spans="1:2">
      <c r="A34009" s="1">
        <v>0.495047567623222</v>
      </c>
      <c r="B34009" s="1">
        <v>0.70110978841386395</v>
      </c>
    </row>
    <row r="34010" spans="1:2">
      <c r="A34010" s="1">
        <v>0.64329949603416003</v>
      </c>
      <c r="B34010" s="1">
        <v>0.44162215981458303</v>
      </c>
    </row>
    <row r="34011" spans="1:2">
      <c r="A34011" s="1">
        <v>0.79231674180685896</v>
      </c>
      <c r="B34011" s="1">
        <v>1.08300391099727</v>
      </c>
    </row>
    <row r="34012" spans="1:2">
      <c r="A34012" s="1">
        <v>4.3731750414581496</v>
      </c>
      <c r="B34012" s="1">
        <v>0.36640219380331501</v>
      </c>
    </row>
    <row r="34013" spans="1:2">
      <c r="A34013" s="1">
        <v>3.9320882581452499E-2</v>
      </c>
      <c r="B34013" s="1">
        <v>1.4814266604578199</v>
      </c>
    </row>
    <row r="34014" spans="1:2">
      <c r="A34014" s="1">
        <v>2.1712094280739402E-2</v>
      </c>
      <c r="B34014" s="1">
        <v>0.62443529266836695</v>
      </c>
    </row>
    <row r="34015" spans="1:2">
      <c r="A34015" s="1">
        <v>0.71590380608483295</v>
      </c>
      <c r="B34015" s="1">
        <v>-1.02791491204576</v>
      </c>
    </row>
    <row r="34016" spans="1:2">
      <c r="A34016" s="1">
        <v>0.102458561519646</v>
      </c>
      <c r="B34016" s="1">
        <v>0.84842878982155301</v>
      </c>
    </row>
    <row r="34017" spans="1:2">
      <c r="A34017" s="1">
        <v>0.49363917979482702</v>
      </c>
      <c r="B34017" s="1">
        <v>2.1745182770957499</v>
      </c>
    </row>
    <row r="34018" spans="1:2">
      <c r="A34018" s="1">
        <v>1.79049700006596E-2</v>
      </c>
      <c r="B34018" s="1">
        <v>1.37061806711815</v>
      </c>
    </row>
    <row r="34019" spans="1:2">
      <c r="A34019" s="1">
        <v>1.0289515873647901</v>
      </c>
      <c r="B34019" s="1">
        <v>1.34474692415736</v>
      </c>
    </row>
    <row r="34020" spans="1:2">
      <c r="A34020" s="1">
        <v>0.65708011208938499</v>
      </c>
      <c r="B34020" s="1">
        <v>0.88143334438721499</v>
      </c>
    </row>
    <row r="34021" spans="1:2">
      <c r="A34021" s="1">
        <v>1.27672647817542</v>
      </c>
      <c r="B34021" s="1">
        <v>0.29753351582747201</v>
      </c>
    </row>
    <row r="34022" spans="1:2">
      <c r="A34022" s="1">
        <v>1.0755710743628399</v>
      </c>
      <c r="B34022" s="1">
        <v>-0.68427046958251003</v>
      </c>
    </row>
    <row r="34023" spans="1:2">
      <c r="A34023" s="1">
        <v>2.4469335790899698</v>
      </c>
      <c r="B34023" s="1">
        <v>0.71727798556910505</v>
      </c>
    </row>
    <row r="34024" spans="1:2">
      <c r="A34024" s="1">
        <v>1.6152606429988501</v>
      </c>
      <c r="B34024" s="1">
        <v>0.827405392702808</v>
      </c>
    </row>
    <row r="34025" spans="1:2">
      <c r="A34025" s="1">
        <v>0.25417258635307799</v>
      </c>
      <c r="B34025" s="1">
        <v>-0.83013914983777404</v>
      </c>
    </row>
    <row r="34026" spans="1:2">
      <c r="A34026" s="1">
        <v>0.52886154662602403</v>
      </c>
      <c r="B34026" s="1">
        <v>0.86858750376480298</v>
      </c>
    </row>
    <row r="34027" spans="1:2">
      <c r="A34027" s="1">
        <v>8.9399981405448095E-2</v>
      </c>
      <c r="B34027" s="1">
        <v>1.7724687114712201</v>
      </c>
    </row>
    <row r="34028" spans="1:2">
      <c r="A34028" s="1">
        <v>0.27961424852543398</v>
      </c>
      <c r="B34028" s="1">
        <v>1.1667128830982101</v>
      </c>
    </row>
    <row r="34029" spans="1:2">
      <c r="A34029" s="1">
        <v>0.18021428514420099</v>
      </c>
      <c r="B34029" s="1">
        <v>0.30168137606244499</v>
      </c>
    </row>
    <row r="34030" spans="1:2">
      <c r="A34030" s="1">
        <v>0.23982206703783801</v>
      </c>
      <c r="B34030" s="1">
        <v>1.0064192419769</v>
      </c>
    </row>
    <row r="34031" spans="1:2">
      <c r="A34031" s="1">
        <v>1.0228347662205199</v>
      </c>
      <c r="B34031" s="1">
        <v>1.80613510822436</v>
      </c>
    </row>
    <row r="34032" spans="1:2">
      <c r="A34032" s="1">
        <v>0.634659455864796</v>
      </c>
      <c r="B34032" s="1">
        <v>1.7694850544212799</v>
      </c>
    </row>
    <row r="34033" spans="1:2">
      <c r="A34033" s="1">
        <v>7.83407054664048E-2</v>
      </c>
      <c r="B34033" s="1">
        <v>2.2340919250843601</v>
      </c>
    </row>
    <row r="34034" spans="1:2">
      <c r="A34034" s="1">
        <v>0.657414089266663</v>
      </c>
      <c r="B34034" s="1">
        <v>1.6710448993012901</v>
      </c>
    </row>
    <row r="34035" spans="1:2">
      <c r="A34035" s="1">
        <v>1.47017515586532</v>
      </c>
      <c r="B34035" s="1">
        <v>2.34628156446432</v>
      </c>
    </row>
    <row r="34036" spans="1:2">
      <c r="A34036" s="1">
        <v>2.0326758914810501</v>
      </c>
      <c r="B34036" s="1">
        <v>0.170484662962956</v>
      </c>
    </row>
    <row r="34037" spans="1:2">
      <c r="A34037" s="1">
        <v>2.3666032165605801</v>
      </c>
      <c r="B34037" s="1">
        <v>1.39515458938793</v>
      </c>
    </row>
    <row r="34038" spans="1:2">
      <c r="A34038" s="1">
        <v>0.207718743736376</v>
      </c>
      <c r="B34038" s="1">
        <v>1.03609610198318</v>
      </c>
    </row>
    <row r="34039" spans="1:2">
      <c r="A34039" s="1">
        <v>2.1832101054632398</v>
      </c>
      <c r="B34039" s="1">
        <v>2.8024296384810499</v>
      </c>
    </row>
    <row r="34040" spans="1:2">
      <c r="A34040" s="1">
        <v>0.60034996507648497</v>
      </c>
      <c r="B34040" s="1">
        <v>1.97810800461155</v>
      </c>
    </row>
    <row r="34041" spans="1:2">
      <c r="A34041" s="1">
        <v>1.5611934701439201</v>
      </c>
      <c r="B34041" s="1">
        <v>0.143659269213185</v>
      </c>
    </row>
    <row r="34042" spans="1:2">
      <c r="A34042" s="1">
        <v>0.51918521802943096</v>
      </c>
      <c r="B34042" s="1">
        <v>2.8600715987415599</v>
      </c>
    </row>
    <row r="34043" spans="1:2">
      <c r="A34043" s="1">
        <v>1.38509077650559</v>
      </c>
      <c r="B34043" s="1">
        <v>1.16530278256021</v>
      </c>
    </row>
    <row r="34044" spans="1:2">
      <c r="A34044" s="1">
        <v>1.27569838283274</v>
      </c>
      <c r="B34044" s="1">
        <v>-0.28970846082269802</v>
      </c>
    </row>
    <row r="34045" spans="1:2">
      <c r="A34045" s="1">
        <v>0.14315355972407501</v>
      </c>
      <c r="B34045" s="1">
        <v>0.54327062163808804</v>
      </c>
    </row>
    <row r="34046" spans="1:2">
      <c r="A34046" s="1">
        <v>0.88904711729942798</v>
      </c>
      <c r="B34046" s="1">
        <v>0.37202633161361498</v>
      </c>
    </row>
    <row r="34047" spans="1:2">
      <c r="A34047" s="1">
        <v>0.19301683336439299</v>
      </c>
      <c r="B34047" s="1">
        <v>-0.56235247820047896</v>
      </c>
    </row>
    <row r="34048" spans="1:2">
      <c r="A34048" s="1">
        <v>0.72770403002872197</v>
      </c>
      <c r="B34048" s="1">
        <v>0.167819565193461</v>
      </c>
    </row>
    <row r="34049" spans="1:2">
      <c r="A34049" s="1">
        <v>1.31251789249703</v>
      </c>
      <c r="B34049" s="1">
        <v>-0.713937613884429</v>
      </c>
    </row>
    <row r="34050" spans="1:2">
      <c r="A34050" s="1">
        <v>0.316542121438739</v>
      </c>
      <c r="B34050" s="1">
        <v>2.76252847034513</v>
      </c>
    </row>
    <row r="34051" spans="1:2">
      <c r="A34051" s="1">
        <v>0.55496039424086296</v>
      </c>
      <c r="B34051" s="1">
        <v>1.0637309989549799</v>
      </c>
    </row>
    <row r="34052" spans="1:2">
      <c r="A34052" s="1">
        <v>0.75704783537972498</v>
      </c>
      <c r="B34052" s="1">
        <v>0.12967130899065499</v>
      </c>
    </row>
    <row r="34053" spans="1:2">
      <c r="A34053" s="1">
        <v>1.0630196738881099</v>
      </c>
      <c r="B34053" s="1">
        <v>1.43686559606236</v>
      </c>
    </row>
    <row r="34054" spans="1:2">
      <c r="A34054" s="1">
        <v>2.3480307418309899E-2</v>
      </c>
      <c r="B34054" s="1">
        <v>0.48402488987612102</v>
      </c>
    </row>
    <row r="34055" spans="1:2">
      <c r="A34055" s="1">
        <v>0.61682468965953996</v>
      </c>
      <c r="B34055" s="1">
        <v>1.1388755302657001</v>
      </c>
    </row>
    <row r="34056" spans="1:2">
      <c r="A34056" s="1">
        <v>0.33316923851607699</v>
      </c>
      <c r="B34056" s="1">
        <v>0.13579295537851899</v>
      </c>
    </row>
    <row r="34057" spans="1:2">
      <c r="A34057" s="1">
        <v>0.57832270651998396</v>
      </c>
      <c r="B34057" s="1">
        <v>1.0958578935279499</v>
      </c>
    </row>
    <row r="34058" spans="1:2">
      <c r="A34058" s="1">
        <v>1.2397285360369099</v>
      </c>
      <c r="B34058" s="1">
        <v>2.2193944153771699</v>
      </c>
    </row>
    <row r="34059" spans="1:2">
      <c r="A34059" s="1">
        <v>0.24581862928739601</v>
      </c>
      <c r="B34059" s="1">
        <v>0.64075992308960905</v>
      </c>
    </row>
    <row r="34060" spans="1:2">
      <c r="A34060" s="1">
        <v>0.89982472480554898</v>
      </c>
      <c r="B34060" s="1">
        <v>0.158545841672253</v>
      </c>
    </row>
    <row r="34061" spans="1:2">
      <c r="A34061" s="1">
        <v>1.4399747629983699</v>
      </c>
      <c r="B34061" s="1">
        <v>2.9918584892836302</v>
      </c>
    </row>
    <row r="34062" spans="1:2">
      <c r="A34062" s="1">
        <v>1.1496473914513501</v>
      </c>
      <c r="B34062" s="1">
        <v>2.02019175515069</v>
      </c>
    </row>
    <row r="34063" spans="1:2">
      <c r="A34063" s="1">
        <v>0.54853064568327903</v>
      </c>
      <c r="B34063" s="1">
        <v>8.7684067756827494E-2</v>
      </c>
    </row>
    <row r="34064" spans="1:2">
      <c r="A34064" s="1">
        <v>1.07166119605671</v>
      </c>
      <c r="B34064" s="1">
        <v>0.60506896991954195</v>
      </c>
    </row>
    <row r="34065" spans="1:2">
      <c r="A34065" s="1">
        <v>0.145600446385864</v>
      </c>
      <c r="B34065" s="1">
        <v>0.81446107209504104</v>
      </c>
    </row>
    <row r="34066" spans="1:2">
      <c r="A34066" s="1">
        <v>0.391728332823574</v>
      </c>
      <c r="B34066" s="1">
        <v>-3.02228460138192E-2</v>
      </c>
    </row>
    <row r="34067" spans="1:2">
      <c r="A34067" s="1">
        <v>0.105730912818618</v>
      </c>
      <c r="B34067" s="1">
        <v>0.912430217151324</v>
      </c>
    </row>
    <row r="34068" spans="1:2">
      <c r="A34068" s="1">
        <v>2.6779308194397702</v>
      </c>
      <c r="B34068" s="1">
        <v>-0.66966989942428401</v>
      </c>
    </row>
    <row r="34069" spans="1:2">
      <c r="A34069" s="1">
        <v>0.224254532353102</v>
      </c>
      <c r="B34069" s="1">
        <v>1.4231180453240999</v>
      </c>
    </row>
    <row r="34070" spans="1:2">
      <c r="A34070" s="1">
        <v>0.89420116207281897</v>
      </c>
      <c r="B34070" s="1">
        <v>-0.58452983259937497</v>
      </c>
    </row>
    <row r="34071" spans="1:2">
      <c r="A34071" s="1">
        <v>0.105252050346473</v>
      </c>
      <c r="B34071" s="1">
        <v>1.00457008293103</v>
      </c>
    </row>
    <row r="34072" spans="1:2">
      <c r="A34072" s="1">
        <v>1.87051658280436</v>
      </c>
      <c r="B34072" s="1">
        <v>0.372250900255019</v>
      </c>
    </row>
    <row r="34073" spans="1:2">
      <c r="A34073" s="1">
        <v>0.23346176240326699</v>
      </c>
      <c r="B34073" s="1">
        <v>1.12302899238228</v>
      </c>
    </row>
    <row r="34074" spans="1:2">
      <c r="A34074" s="1">
        <v>2.6628977235583702</v>
      </c>
      <c r="B34074" s="1">
        <v>2.5318504331524401</v>
      </c>
    </row>
    <row r="34075" spans="1:2">
      <c r="A34075" s="1">
        <v>0.73259533480138905</v>
      </c>
      <c r="B34075" s="1">
        <v>0.66764195991283504</v>
      </c>
    </row>
    <row r="34076" spans="1:2">
      <c r="A34076" s="1">
        <v>1.18139320350768</v>
      </c>
      <c r="B34076" s="1">
        <v>1.71712577403379</v>
      </c>
    </row>
    <row r="34077" spans="1:2">
      <c r="A34077" s="1">
        <v>0.50321485963017099</v>
      </c>
      <c r="B34077" s="1">
        <v>1.8460486257464299</v>
      </c>
    </row>
    <row r="34078" spans="1:2">
      <c r="A34078" s="1">
        <v>0.68624645234242798</v>
      </c>
      <c r="B34078" s="1">
        <v>1.83908524745652</v>
      </c>
    </row>
    <row r="34079" spans="1:2">
      <c r="A34079" s="1">
        <v>0.65209900485807204</v>
      </c>
      <c r="B34079" s="1">
        <v>1.1868649966398099</v>
      </c>
    </row>
    <row r="34080" spans="1:2">
      <c r="A34080" s="1">
        <v>0.115025381059623</v>
      </c>
      <c r="B34080" s="1">
        <v>-7.5424926901539194E-2</v>
      </c>
    </row>
    <row r="34081" spans="1:2">
      <c r="A34081" s="1">
        <v>0.49679711453432002</v>
      </c>
      <c r="B34081" s="1">
        <v>1.0332835522496999</v>
      </c>
    </row>
    <row r="34082" spans="1:2">
      <c r="A34082" s="1">
        <v>2.13206745509124</v>
      </c>
      <c r="B34082" s="1">
        <v>1.4833767303196601</v>
      </c>
    </row>
    <row r="34083" spans="1:2">
      <c r="A34083" s="1">
        <v>1.14162562312986</v>
      </c>
      <c r="B34083" s="1">
        <v>-0.13157668910564799</v>
      </c>
    </row>
    <row r="34084" spans="1:2">
      <c r="A34084" s="1">
        <v>1.1144351293382</v>
      </c>
      <c r="B34084" s="1">
        <v>2.3040089437628399</v>
      </c>
    </row>
    <row r="34085" spans="1:2">
      <c r="A34085" s="1">
        <v>0.81351847366983998</v>
      </c>
      <c r="B34085" s="1">
        <v>0.76824447684421304</v>
      </c>
    </row>
    <row r="34086" spans="1:2">
      <c r="A34086" s="1">
        <v>0.42308620581714401</v>
      </c>
      <c r="B34086" s="1">
        <v>0.68399999776924103</v>
      </c>
    </row>
    <row r="34087" spans="1:2">
      <c r="A34087" s="1">
        <v>2.02593702890201</v>
      </c>
      <c r="B34087" s="1">
        <v>2.7134342873748398</v>
      </c>
    </row>
    <row r="34088" spans="1:2">
      <c r="A34088" s="1">
        <v>5.4304337061615603E-2</v>
      </c>
      <c r="B34088" s="1">
        <v>2.7641350361364001</v>
      </c>
    </row>
    <row r="34089" spans="1:2">
      <c r="A34089" s="1">
        <v>2.0933735997330198</v>
      </c>
      <c r="B34089" s="1">
        <v>0.61157779210340002</v>
      </c>
    </row>
    <row r="34090" spans="1:2">
      <c r="A34090" s="1">
        <v>1.8782141215400401</v>
      </c>
      <c r="B34090" s="1">
        <v>1.1075312679845699</v>
      </c>
    </row>
    <row r="34091" spans="1:2">
      <c r="A34091" s="1">
        <v>1.5754847713298201E-2</v>
      </c>
      <c r="B34091" s="1">
        <v>-0.350938029371059</v>
      </c>
    </row>
    <row r="34092" spans="1:2">
      <c r="A34092" s="1">
        <v>1.04202865540718</v>
      </c>
      <c r="B34092" s="1">
        <v>0.554976171416946</v>
      </c>
    </row>
    <row r="34093" spans="1:2">
      <c r="A34093" s="1">
        <v>0.74134822845576598</v>
      </c>
      <c r="B34093" s="1">
        <v>0.79004818180254099</v>
      </c>
    </row>
    <row r="34094" spans="1:2">
      <c r="A34094" s="1">
        <v>0.31290370189757299</v>
      </c>
      <c r="B34094" s="1">
        <v>1.1304638039717301</v>
      </c>
    </row>
    <row r="34095" spans="1:2">
      <c r="A34095" s="1">
        <v>1.1965728139583101</v>
      </c>
      <c r="B34095" s="1">
        <v>1.1722767842781701</v>
      </c>
    </row>
    <row r="34096" spans="1:2">
      <c r="A34096" s="1">
        <v>0.26450709847896903</v>
      </c>
      <c r="B34096" s="1">
        <v>3.3933108771152898</v>
      </c>
    </row>
    <row r="34097" spans="1:2">
      <c r="A34097" s="1">
        <v>0.36921533585130401</v>
      </c>
      <c r="B34097" s="1">
        <v>0.90111637431074898</v>
      </c>
    </row>
    <row r="34098" spans="1:2">
      <c r="A34098" s="1">
        <v>0.12921967586914501</v>
      </c>
      <c r="B34098" s="1">
        <v>0.81259393995831397</v>
      </c>
    </row>
    <row r="34099" spans="1:2">
      <c r="A34099" s="1">
        <v>2.3752403088632801</v>
      </c>
      <c r="B34099" s="1">
        <v>1.17811117613945</v>
      </c>
    </row>
    <row r="34100" spans="1:2">
      <c r="A34100" s="1">
        <v>3.0783153064076201</v>
      </c>
      <c r="B34100" s="1">
        <v>6.6854729882339703E-2</v>
      </c>
    </row>
    <row r="34101" spans="1:2">
      <c r="A34101" s="1">
        <v>1.3702609989954699</v>
      </c>
      <c r="B34101" s="1">
        <v>1.76631696229825</v>
      </c>
    </row>
    <row r="34102" spans="1:2">
      <c r="A34102" s="1">
        <v>7.10350335297142E-3</v>
      </c>
      <c r="B34102" s="1">
        <v>1.23015750895378</v>
      </c>
    </row>
    <row r="34103" spans="1:2">
      <c r="A34103" s="1">
        <v>1.1640645578055899</v>
      </c>
      <c r="B34103" s="1">
        <v>0.75927968495057596</v>
      </c>
    </row>
    <row r="34104" spans="1:2">
      <c r="A34104" s="1">
        <v>0.170862171619137</v>
      </c>
      <c r="B34104" s="1">
        <v>2.08356441957085</v>
      </c>
    </row>
    <row r="34105" spans="1:2">
      <c r="A34105" s="1">
        <v>0.592683235333063</v>
      </c>
      <c r="B34105" s="1">
        <v>-0.65110978248653895</v>
      </c>
    </row>
    <row r="34106" spans="1:2">
      <c r="A34106" s="1">
        <v>1.1684763915879901</v>
      </c>
      <c r="B34106" s="1">
        <v>1.1634183779603</v>
      </c>
    </row>
    <row r="34107" spans="1:2">
      <c r="A34107" s="1">
        <v>0.86336243377976996</v>
      </c>
      <c r="B34107" s="1">
        <v>0.25138757660218902</v>
      </c>
    </row>
    <row r="34108" spans="1:2">
      <c r="A34108" s="1">
        <v>0.249920477142826</v>
      </c>
      <c r="B34108" s="1">
        <v>-0.34625899839222601</v>
      </c>
    </row>
    <row r="34109" spans="1:2">
      <c r="A34109" s="1">
        <v>0.52128570260212903</v>
      </c>
      <c r="B34109" s="1">
        <v>0.94987212707822399</v>
      </c>
    </row>
    <row r="34110" spans="1:2">
      <c r="A34110" s="1">
        <v>3.6106172096889302</v>
      </c>
      <c r="B34110" s="1">
        <v>-1.3640156599223301</v>
      </c>
    </row>
    <row r="34111" spans="1:2">
      <c r="A34111" s="1">
        <v>0.49592688103183602</v>
      </c>
      <c r="B34111" s="1">
        <v>5.0616934348786898E-2</v>
      </c>
    </row>
    <row r="34112" spans="1:2">
      <c r="A34112" s="1">
        <v>5.1490441723175397</v>
      </c>
      <c r="B34112" s="1">
        <v>1.67400525090598</v>
      </c>
    </row>
    <row r="34113" spans="1:2">
      <c r="A34113" s="1">
        <v>4.98009730617885</v>
      </c>
      <c r="B34113" s="1">
        <v>1.6925620323489401</v>
      </c>
    </row>
    <row r="34114" spans="1:2">
      <c r="A34114" s="1">
        <v>0.63541869692437902</v>
      </c>
      <c r="B34114" s="1">
        <v>1.5848108446917499</v>
      </c>
    </row>
    <row r="34115" spans="1:2">
      <c r="A34115" s="1">
        <v>0.68357285699366199</v>
      </c>
      <c r="B34115" s="1">
        <v>0.59881070921006796</v>
      </c>
    </row>
    <row r="34116" spans="1:2">
      <c r="A34116" s="1">
        <v>0.84582645160145697</v>
      </c>
      <c r="B34116" s="1">
        <v>2.3238223188432601</v>
      </c>
    </row>
    <row r="34117" spans="1:2">
      <c r="A34117" s="1">
        <v>0.51267927784645895</v>
      </c>
      <c r="B34117" s="1">
        <v>-0.233448038020246</v>
      </c>
    </row>
    <row r="34118" spans="1:2">
      <c r="A34118" s="1">
        <v>3.6465620326408099</v>
      </c>
      <c r="B34118" s="1">
        <v>1.54128428420232</v>
      </c>
    </row>
    <row r="34119" spans="1:2">
      <c r="A34119" s="1">
        <v>3.37326338685816E-2</v>
      </c>
      <c r="B34119" s="1">
        <v>1.99023754596487</v>
      </c>
    </row>
    <row r="34120" spans="1:2">
      <c r="A34120" s="1">
        <v>0.198759848734642</v>
      </c>
      <c r="B34120" s="1">
        <v>1.7652141247508799</v>
      </c>
    </row>
    <row r="34121" spans="1:2">
      <c r="A34121" s="1">
        <v>0.26478956206896698</v>
      </c>
      <c r="B34121" s="1">
        <v>1.30490776493758</v>
      </c>
    </row>
    <row r="34122" spans="1:2">
      <c r="A34122" s="1">
        <v>1.18848724591332</v>
      </c>
      <c r="B34122" s="1">
        <v>5.9631462221439599E-2</v>
      </c>
    </row>
    <row r="34123" spans="1:2">
      <c r="A34123" s="1">
        <v>0.94720323112393401</v>
      </c>
      <c r="B34123" s="1">
        <v>1.2132815934288701</v>
      </c>
    </row>
    <row r="34124" spans="1:2">
      <c r="A34124" s="1">
        <v>0.41209547244383599</v>
      </c>
      <c r="B34124" s="1">
        <v>0.33609119672916199</v>
      </c>
    </row>
    <row r="34125" spans="1:2">
      <c r="A34125" s="1">
        <v>0.384335715720386</v>
      </c>
      <c r="B34125" s="1">
        <v>0.28758284036035398</v>
      </c>
    </row>
    <row r="34126" spans="1:2">
      <c r="A34126" s="1">
        <v>0.103274824340865</v>
      </c>
      <c r="B34126" s="1">
        <v>0.45380711075583202</v>
      </c>
    </row>
    <row r="34127" spans="1:2">
      <c r="A34127" s="1">
        <v>1.6315495459827201</v>
      </c>
      <c r="B34127" s="1">
        <v>1.9405124434074099</v>
      </c>
    </row>
    <row r="34128" spans="1:2">
      <c r="A34128" s="1">
        <v>1.27578243097905</v>
      </c>
      <c r="B34128" s="1">
        <v>0.26681792408590199</v>
      </c>
    </row>
    <row r="34129" spans="1:2">
      <c r="A34129" s="1">
        <v>1.95522152044459</v>
      </c>
      <c r="B34129" s="1">
        <v>1.34145354458476</v>
      </c>
    </row>
    <row r="34130" spans="1:2">
      <c r="A34130" s="1">
        <v>2.2310285870592601</v>
      </c>
      <c r="B34130" s="1">
        <v>4.6740016191837402E-2</v>
      </c>
    </row>
    <row r="34131" spans="1:2">
      <c r="A34131" s="1">
        <v>0.240802750755918</v>
      </c>
      <c r="B34131" s="1">
        <v>0.51262127647477895</v>
      </c>
    </row>
    <row r="34132" spans="1:2">
      <c r="A34132" s="1">
        <v>0.36231208495848799</v>
      </c>
      <c r="B34132" s="1">
        <v>0.83112003345443697</v>
      </c>
    </row>
    <row r="34133" spans="1:2">
      <c r="A34133" s="1">
        <v>0.10239851564194</v>
      </c>
      <c r="B34133" s="1">
        <v>1.7097543367118899</v>
      </c>
    </row>
    <row r="34134" spans="1:2">
      <c r="A34134" s="1">
        <v>1.70945609993431</v>
      </c>
      <c r="B34134" s="1">
        <v>0.75949138542083805</v>
      </c>
    </row>
    <row r="34135" spans="1:2">
      <c r="A34135" s="1">
        <v>0.17386907341711</v>
      </c>
      <c r="B34135" s="1">
        <v>0.42532823162483602</v>
      </c>
    </row>
    <row r="34136" spans="1:2">
      <c r="A34136" s="1">
        <v>0.209711141264705</v>
      </c>
      <c r="B34136" s="1">
        <v>-0.73845342011806603</v>
      </c>
    </row>
    <row r="34137" spans="1:2">
      <c r="A34137" s="1">
        <v>3.4299559265776001</v>
      </c>
      <c r="B34137" s="1">
        <v>1.4573296588735201</v>
      </c>
    </row>
    <row r="34138" spans="1:2">
      <c r="A34138" s="1">
        <v>1.55601616734086E-3</v>
      </c>
      <c r="B34138" s="1">
        <v>0.72743896671873598</v>
      </c>
    </row>
    <row r="34139" spans="1:2">
      <c r="A34139" s="1">
        <v>0.53510496941214503</v>
      </c>
      <c r="B34139" s="1">
        <v>1.3553400979499901</v>
      </c>
    </row>
    <row r="34140" spans="1:2">
      <c r="A34140" s="1">
        <v>0.10715196048707799</v>
      </c>
      <c r="B34140" s="1">
        <v>0.86355109568622201</v>
      </c>
    </row>
    <row r="34141" spans="1:2">
      <c r="A34141" s="1">
        <v>1.72990268702675</v>
      </c>
      <c r="B34141" s="1">
        <v>1.1768566836818199</v>
      </c>
    </row>
    <row r="34142" spans="1:2">
      <c r="A34142" s="1">
        <v>0.54635048834960398</v>
      </c>
      <c r="B34142" s="1">
        <v>1.51812508646355</v>
      </c>
    </row>
    <row r="34143" spans="1:2">
      <c r="A34143" s="1">
        <v>2.9109660914612801E-2</v>
      </c>
      <c r="B34143" s="1">
        <v>-0.89699866979209697</v>
      </c>
    </row>
    <row r="34144" spans="1:2">
      <c r="A34144" s="1">
        <v>1.6142816629724901</v>
      </c>
      <c r="B34144" s="1">
        <v>0.661482506623432</v>
      </c>
    </row>
    <row r="34145" spans="1:2">
      <c r="A34145" s="1">
        <v>0.47174260899417197</v>
      </c>
      <c r="B34145" s="1">
        <v>0.96448545636120397</v>
      </c>
    </row>
    <row r="34146" spans="1:2">
      <c r="A34146" s="1">
        <v>1.3940422244102699</v>
      </c>
      <c r="B34146" s="1">
        <v>-0.130997827560315</v>
      </c>
    </row>
    <row r="34147" spans="1:2">
      <c r="A34147" s="1">
        <v>7.7337326030046102E-2</v>
      </c>
      <c r="B34147" s="1">
        <v>-1.19686910678828</v>
      </c>
    </row>
    <row r="34148" spans="1:2">
      <c r="A34148" s="1">
        <v>1.37448583665179</v>
      </c>
      <c r="B34148" s="1">
        <v>1.78796910714204</v>
      </c>
    </row>
    <row r="34149" spans="1:2">
      <c r="A34149" s="1">
        <v>0.28040484277672501</v>
      </c>
      <c r="B34149" s="1">
        <v>2.1390189326469198</v>
      </c>
    </row>
    <row r="34150" spans="1:2">
      <c r="A34150" s="1">
        <v>2.6988810486658799</v>
      </c>
      <c r="B34150" s="1">
        <v>1.6654601551052299</v>
      </c>
    </row>
    <row r="34151" spans="1:2">
      <c r="A34151" s="1">
        <v>1.86306670321712</v>
      </c>
      <c r="B34151" s="1">
        <v>-0.45779327972904399</v>
      </c>
    </row>
    <row r="34152" spans="1:2">
      <c r="A34152" s="1">
        <v>0.36741329866977002</v>
      </c>
      <c r="B34152" s="1">
        <v>4.4014181554303797E-2</v>
      </c>
    </row>
    <row r="34153" spans="1:2">
      <c r="A34153" s="1">
        <v>0.33120855081557099</v>
      </c>
      <c r="B34153" s="1">
        <v>0.566460886442405</v>
      </c>
    </row>
    <row r="34154" spans="1:2">
      <c r="A34154" s="1">
        <v>2.38069827755504</v>
      </c>
      <c r="B34154" s="1">
        <v>4.0151842623584698E-2</v>
      </c>
    </row>
    <row r="34155" spans="1:2">
      <c r="A34155" s="1">
        <v>0.87204979274921901</v>
      </c>
      <c r="B34155" s="1">
        <v>2.8168080947376399</v>
      </c>
    </row>
    <row r="34156" spans="1:2">
      <c r="A34156" s="1">
        <v>1.2074972151330501</v>
      </c>
      <c r="B34156" s="1">
        <v>2.09641989779402</v>
      </c>
    </row>
    <row r="34157" spans="1:2">
      <c r="A34157" s="1">
        <v>0.322326204983655</v>
      </c>
      <c r="B34157" s="1">
        <v>3.5800457174995</v>
      </c>
    </row>
    <row r="34158" spans="1:2">
      <c r="A34158" s="1">
        <v>0.26920751331972498</v>
      </c>
      <c r="B34158" s="1">
        <v>2.0650286028809099</v>
      </c>
    </row>
    <row r="34159" spans="1:2">
      <c r="A34159" s="1">
        <v>1.1038112347801099</v>
      </c>
      <c r="B34159" s="1">
        <v>1.3550019299275899</v>
      </c>
    </row>
    <row r="34160" spans="1:2">
      <c r="A34160" s="1">
        <v>1.17422483012364</v>
      </c>
      <c r="B34160" s="1">
        <v>6.76567903718851E-2</v>
      </c>
    </row>
    <row r="34161" spans="1:2">
      <c r="A34161" s="1">
        <v>0.36118189787747801</v>
      </c>
      <c r="B34161" s="1">
        <v>-0.33994118422608399</v>
      </c>
    </row>
    <row r="34162" spans="1:2">
      <c r="A34162" s="1">
        <v>0.26157091582619502</v>
      </c>
      <c r="B34162" s="1">
        <v>0.96375645628712603</v>
      </c>
    </row>
    <row r="34163" spans="1:2">
      <c r="A34163" s="1">
        <v>2.38945156266547</v>
      </c>
      <c r="B34163" s="1">
        <v>1.70590519201188</v>
      </c>
    </row>
    <row r="34164" spans="1:2">
      <c r="A34164" s="1">
        <v>2.0248914491938002</v>
      </c>
      <c r="B34164" s="1">
        <v>1.6859932443187999</v>
      </c>
    </row>
    <row r="34165" spans="1:2">
      <c r="A34165" s="1">
        <v>0.540395065496167</v>
      </c>
      <c r="B34165" s="1">
        <v>1.5907534283215901</v>
      </c>
    </row>
    <row r="34166" spans="1:2">
      <c r="A34166" s="1">
        <v>0.110551220610399</v>
      </c>
      <c r="B34166" s="1">
        <v>1.2507682900410699</v>
      </c>
    </row>
    <row r="34167" spans="1:2">
      <c r="A34167" s="1">
        <v>0.238195936826954</v>
      </c>
      <c r="B34167" s="1">
        <v>0.288854883701126</v>
      </c>
    </row>
    <row r="34168" spans="1:2">
      <c r="A34168" s="1">
        <v>1.9416598517808501</v>
      </c>
      <c r="B34168" s="1">
        <v>1.71136303938601</v>
      </c>
    </row>
    <row r="34169" spans="1:2">
      <c r="A34169" s="1">
        <v>0.69622638508054702</v>
      </c>
      <c r="B34169" s="1">
        <v>2.2398061129677602</v>
      </c>
    </row>
    <row r="34170" spans="1:2">
      <c r="A34170" s="1">
        <v>0.49404076784926698</v>
      </c>
      <c r="B34170" s="1">
        <v>1.76347117703999</v>
      </c>
    </row>
    <row r="34171" spans="1:2">
      <c r="A34171" s="1">
        <v>0.30273831325522399</v>
      </c>
      <c r="B34171" s="1">
        <v>1.0279255938559</v>
      </c>
    </row>
    <row r="34172" spans="1:2">
      <c r="A34172" s="1">
        <v>3.3024576577107601</v>
      </c>
      <c r="B34172" s="1">
        <v>0.76696517597026403</v>
      </c>
    </row>
    <row r="34173" spans="1:2">
      <c r="A34173" s="1">
        <v>0.27727539397038797</v>
      </c>
      <c r="B34173" s="1">
        <v>-0.208196243360706</v>
      </c>
    </row>
    <row r="34174" spans="1:2">
      <c r="A34174" s="1">
        <v>2.7958194375454201E-2</v>
      </c>
      <c r="B34174" s="1">
        <v>-0.255746603079477</v>
      </c>
    </row>
    <row r="34175" spans="1:2">
      <c r="A34175" s="1">
        <v>1.07937220809237</v>
      </c>
      <c r="B34175" s="1">
        <v>1.37715815314872</v>
      </c>
    </row>
    <row r="34176" spans="1:2">
      <c r="A34176" s="1">
        <v>1.0241523054057999</v>
      </c>
      <c r="B34176" s="1">
        <v>0.25902653666751502</v>
      </c>
    </row>
    <row r="34177" spans="1:2">
      <c r="A34177" s="1">
        <v>0.102108634537728</v>
      </c>
      <c r="B34177" s="1">
        <v>-0.26606104804595598</v>
      </c>
    </row>
    <row r="34178" spans="1:2">
      <c r="A34178" s="1">
        <v>1.21521616414684</v>
      </c>
      <c r="B34178" s="1">
        <v>0.51143090514944101</v>
      </c>
    </row>
    <row r="34179" spans="1:2">
      <c r="A34179" s="1">
        <v>0.260429300976454</v>
      </c>
      <c r="B34179" s="1">
        <v>1.1765413937954201</v>
      </c>
    </row>
    <row r="34180" spans="1:2">
      <c r="A34180" s="1">
        <v>0.68808295699526001</v>
      </c>
      <c r="B34180" s="1">
        <v>0.41068162288478599</v>
      </c>
    </row>
    <row r="34181" spans="1:2">
      <c r="A34181" s="1">
        <v>8.8411687785291307E-2</v>
      </c>
      <c r="B34181" s="1">
        <v>-0.94174331941214695</v>
      </c>
    </row>
    <row r="34182" spans="1:2">
      <c r="A34182" s="1">
        <v>0.41633253678833998</v>
      </c>
      <c r="B34182" s="1">
        <v>-8.1780081744429897E-2</v>
      </c>
    </row>
    <row r="34183" spans="1:2">
      <c r="A34183" s="1">
        <v>0.72404295920608097</v>
      </c>
      <c r="B34183" s="1">
        <v>0.80290823215417795</v>
      </c>
    </row>
    <row r="34184" spans="1:2">
      <c r="A34184" s="1">
        <v>0.501592259182985</v>
      </c>
      <c r="B34184" s="1">
        <v>0.37755014619298899</v>
      </c>
    </row>
    <row r="34185" spans="1:2">
      <c r="A34185" s="1">
        <v>0.74128326841674896</v>
      </c>
      <c r="B34185" s="1">
        <v>-3.64465415376223E-2</v>
      </c>
    </row>
    <row r="34186" spans="1:2">
      <c r="A34186" s="1">
        <v>2.4847360806221701</v>
      </c>
      <c r="B34186" s="1">
        <v>-0.70532037700001404</v>
      </c>
    </row>
    <row r="34187" spans="1:2">
      <c r="A34187" s="1">
        <v>0.19464381297495101</v>
      </c>
      <c r="B34187" s="1">
        <v>0.23595815604852199</v>
      </c>
    </row>
    <row r="34188" spans="1:2">
      <c r="A34188" s="1">
        <v>1.4345128315883899</v>
      </c>
      <c r="B34188" s="1">
        <v>1.79623449718221</v>
      </c>
    </row>
    <row r="34189" spans="1:2">
      <c r="A34189" s="1">
        <v>0.21730394521306401</v>
      </c>
      <c r="B34189" s="1">
        <v>0.78903819593597402</v>
      </c>
    </row>
    <row r="34190" spans="1:2">
      <c r="A34190" s="1">
        <v>1.47504177543026</v>
      </c>
      <c r="B34190" s="1">
        <v>2.6525708052791699</v>
      </c>
    </row>
    <row r="34191" spans="1:2">
      <c r="A34191" s="1">
        <v>2.1486484251349598</v>
      </c>
      <c r="B34191" s="1">
        <v>1.1253052775883201</v>
      </c>
    </row>
    <row r="34192" spans="1:2">
      <c r="A34192" s="1">
        <v>0.86914836472457802</v>
      </c>
      <c r="B34192" s="1">
        <v>0.81976709489751898</v>
      </c>
    </row>
    <row r="34193" spans="1:2">
      <c r="A34193" s="1">
        <v>0.52024932726985496</v>
      </c>
      <c r="B34193" s="1">
        <v>0.47161364963128999</v>
      </c>
    </row>
    <row r="34194" spans="1:2">
      <c r="A34194" s="1">
        <v>0.12395517624399301</v>
      </c>
      <c r="B34194" s="1">
        <v>0.12560946204091999</v>
      </c>
    </row>
    <row r="34195" spans="1:2">
      <c r="A34195" s="1">
        <v>1.58602742601832</v>
      </c>
      <c r="B34195" s="1">
        <v>0.17688303272244099</v>
      </c>
    </row>
    <row r="34196" spans="1:2">
      <c r="A34196" s="1">
        <v>1.43237153552129</v>
      </c>
      <c r="B34196" s="1">
        <v>0.66825917599797502</v>
      </c>
    </row>
    <row r="34197" spans="1:2">
      <c r="A34197" s="1">
        <v>1.62875864398738</v>
      </c>
      <c r="B34197" s="1">
        <v>0.82844119613378298</v>
      </c>
    </row>
    <row r="34198" spans="1:2">
      <c r="A34198" s="1">
        <v>2.3075314506504201</v>
      </c>
      <c r="B34198" s="1">
        <v>0.49879304193822699</v>
      </c>
    </row>
    <row r="34199" spans="1:2">
      <c r="A34199" s="1">
        <v>0.32362113900370798</v>
      </c>
      <c r="B34199" s="1">
        <v>0.77182900994232195</v>
      </c>
    </row>
    <row r="34200" spans="1:2">
      <c r="A34200" s="1">
        <v>0.81493888989544006</v>
      </c>
      <c r="B34200" s="1">
        <v>1.40453485894548</v>
      </c>
    </row>
    <row r="34201" spans="1:2">
      <c r="A34201" s="1">
        <v>6.2526132701636802E-2</v>
      </c>
      <c r="B34201" s="1">
        <v>0.99885470574855195</v>
      </c>
    </row>
    <row r="34202" spans="1:2">
      <c r="A34202" s="1">
        <v>1.7651411452525001</v>
      </c>
      <c r="B34202" s="1">
        <v>2.8385520074139401</v>
      </c>
    </row>
    <row r="34203" spans="1:2">
      <c r="A34203" s="1">
        <v>0.664542524288393</v>
      </c>
      <c r="B34203" s="1">
        <v>0.37964899587397899</v>
      </c>
    </row>
    <row r="34204" spans="1:2">
      <c r="A34204" s="1">
        <v>0.93737356518495696</v>
      </c>
      <c r="B34204" s="1">
        <v>-2.0931325466645498</v>
      </c>
    </row>
    <row r="34205" spans="1:2">
      <c r="A34205" s="1">
        <v>2.1292013132577998</v>
      </c>
      <c r="B34205" s="1">
        <v>0.89226286319178605</v>
      </c>
    </row>
    <row r="34206" spans="1:2">
      <c r="A34206" s="1">
        <v>0.278197805832751</v>
      </c>
      <c r="B34206" s="1">
        <v>1.41564425538131</v>
      </c>
    </row>
    <row r="34207" spans="1:2">
      <c r="A34207" s="1">
        <v>4.0822948358159401</v>
      </c>
      <c r="B34207" s="1">
        <v>1.78760813695126</v>
      </c>
    </row>
    <row r="34208" spans="1:2">
      <c r="A34208" s="1">
        <v>1.31015887722319</v>
      </c>
      <c r="B34208" s="1">
        <v>1.94814069143959</v>
      </c>
    </row>
    <row r="34209" spans="1:2">
      <c r="A34209" s="1">
        <v>0.22647736331444601</v>
      </c>
      <c r="B34209" s="1">
        <v>1.0116788637706799</v>
      </c>
    </row>
    <row r="34210" spans="1:2">
      <c r="A34210" s="1">
        <v>1.6966022088044701</v>
      </c>
      <c r="B34210" s="1">
        <v>1.84967632331659</v>
      </c>
    </row>
    <row r="34211" spans="1:2">
      <c r="A34211" s="1">
        <v>2.60183735703859</v>
      </c>
      <c r="B34211" s="1">
        <v>2.6341059443116599</v>
      </c>
    </row>
    <row r="34212" spans="1:2">
      <c r="A34212" s="1">
        <v>1.2659566277279899</v>
      </c>
      <c r="B34212" s="1">
        <v>1.52312028404973</v>
      </c>
    </row>
    <row r="34213" spans="1:2">
      <c r="A34213" s="1">
        <v>1.9558145918952099</v>
      </c>
      <c r="B34213" s="1">
        <v>3.37259555272448</v>
      </c>
    </row>
    <row r="34214" spans="1:2">
      <c r="A34214" s="1">
        <v>0.15993891453687201</v>
      </c>
      <c r="B34214" s="1">
        <v>-0.80634427148139998</v>
      </c>
    </row>
    <row r="34215" spans="1:2">
      <c r="A34215" s="1">
        <v>0.64968918897674</v>
      </c>
      <c r="B34215" s="1">
        <v>-0.47122022150312498</v>
      </c>
    </row>
    <row r="34216" spans="1:2">
      <c r="A34216" s="1">
        <v>0.57048626858477103</v>
      </c>
      <c r="B34216" s="1">
        <v>1.50491111110135</v>
      </c>
    </row>
    <row r="34217" spans="1:2">
      <c r="A34217" s="1">
        <v>0.106747680831418</v>
      </c>
      <c r="B34217" s="1">
        <v>1.6418530572524199</v>
      </c>
    </row>
    <row r="34218" spans="1:2">
      <c r="A34218" s="1">
        <v>1.80543856757581</v>
      </c>
      <c r="B34218" s="1">
        <v>1.0015109889710301</v>
      </c>
    </row>
    <row r="34219" spans="1:2">
      <c r="A34219" s="1">
        <v>0.175493236399516</v>
      </c>
      <c r="B34219" s="1">
        <v>0.13210836797516501</v>
      </c>
    </row>
    <row r="34220" spans="1:2">
      <c r="A34220" s="1">
        <v>0.86260703468767297</v>
      </c>
      <c r="B34220" s="1">
        <v>1.0651021786660999</v>
      </c>
    </row>
    <row r="34221" spans="1:2">
      <c r="A34221" s="1">
        <v>2.88597411217861</v>
      </c>
      <c r="B34221" s="1">
        <v>0.40449797859148101</v>
      </c>
    </row>
    <row r="34222" spans="1:2">
      <c r="A34222" s="1">
        <v>0.94755496276423201</v>
      </c>
      <c r="B34222" s="1">
        <v>-0.202969290450326</v>
      </c>
    </row>
    <row r="34223" spans="1:2">
      <c r="A34223" s="1">
        <v>0.216211292785537</v>
      </c>
      <c r="B34223" s="1">
        <v>1.03594474790103</v>
      </c>
    </row>
    <row r="34224" spans="1:2">
      <c r="A34224" s="1">
        <v>1.9631550104186399</v>
      </c>
      <c r="B34224" s="1">
        <v>9.9216033442987406E-2</v>
      </c>
    </row>
    <row r="34225" spans="1:2">
      <c r="A34225" s="1">
        <v>1.7601484732939801</v>
      </c>
      <c r="B34225" s="1">
        <v>0.81938371740165294</v>
      </c>
    </row>
    <row r="34226" spans="1:2">
      <c r="A34226" s="1">
        <v>4.4518469437856397E-3</v>
      </c>
      <c r="B34226" s="1">
        <v>1.1383200644853</v>
      </c>
    </row>
    <row r="34227" spans="1:2">
      <c r="A34227" s="1">
        <v>1.1126308538249099</v>
      </c>
      <c r="B34227" s="1">
        <v>0.192089206971024</v>
      </c>
    </row>
    <row r="34228" spans="1:2">
      <c r="A34228" s="1">
        <v>0.65531553860910896</v>
      </c>
      <c r="B34228" s="1">
        <v>0.49382117400207198</v>
      </c>
    </row>
    <row r="34229" spans="1:2">
      <c r="A34229" s="1">
        <v>0.21197376663022099</v>
      </c>
      <c r="B34229" s="1">
        <v>3.3208935048890802</v>
      </c>
    </row>
    <row r="34230" spans="1:2">
      <c r="A34230" s="1">
        <v>0.62843634970836804</v>
      </c>
      <c r="B34230" s="1">
        <v>1.76940008055656</v>
      </c>
    </row>
    <row r="34231" spans="1:2">
      <c r="A34231" s="1">
        <v>1.5100942638534101</v>
      </c>
      <c r="B34231" s="1">
        <v>0.68082091323961802</v>
      </c>
    </row>
    <row r="34232" spans="1:2">
      <c r="A34232" s="1">
        <v>0.98584490958429105</v>
      </c>
      <c r="B34232" s="1">
        <v>1.79932971709589</v>
      </c>
    </row>
    <row r="34233" spans="1:2">
      <c r="A34233" s="1">
        <v>1.4071392143555701</v>
      </c>
      <c r="B34233" s="1">
        <v>0.56707289996389598</v>
      </c>
    </row>
    <row r="34234" spans="1:2">
      <c r="A34234" s="1">
        <v>0.49148741722165001</v>
      </c>
      <c r="B34234" s="1">
        <v>1.5199085163505801</v>
      </c>
    </row>
    <row r="34235" spans="1:2">
      <c r="A34235" s="1">
        <v>0.228360454569077</v>
      </c>
      <c r="B34235" s="1">
        <v>1.61207682040524</v>
      </c>
    </row>
    <row r="34236" spans="1:2">
      <c r="A34236" s="1">
        <v>1.15191957575556</v>
      </c>
      <c r="B34236" s="1">
        <v>0.69223143977051604</v>
      </c>
    </row>
    <row r="34237" spans="1:2">
      <c r="A34237" s="1">
        <v>0.123421595026954</v>
      </c>
      <c r="B34237" s="1">
        <v>1.67043950840341</v>
      </c>
    </row>
    <row r="34238" spans="1:2">
      <c r="A34238" s="1">
        <v>1.2519367779777699</v>
      </c>
      <c r="B34238" s="1">
        <v>-1.60655556986704</v>
      </c>
    </row>
    <row r="34239" spans="1:2">
      <c r="A34239" s="1">
        <v>2.34000393819302</v>
      </c>
      <c r="B34239" s="1">
        <v>2.1197739122889101</v>
      </c>
    </row>
    <row r="34240" spans="1:2">
      <c r="A34240" s="1">
        <v>0.90076214393923204</v>
      </c>
      <c r="B34240" s="1">
        <v>1.02046764392143</v>
      </c>
    </row>
    <row r="34241" spans="1:2">
      <c r="A34241" s="1">
        <v>0.21122839453903899</v>
      </c>
      <c r="B34241" s="1">
        <v>1.2774923316170701</v>
      </c>
    </row>
    <row r="34242" spans="1:2">
      <c r="A34242" s="1">
        <v>1.69590090958302</v>
      </c>
      <c r="B34242" s="1">
        <v>1.8275039892651499</v>
      </c>
    </row>
    <row r="34243" spans="1:2">
      <c r="A34243" s="1">
        <v>3.4374254174597398</v>
      </c>
      <c r="B34243" s="1">
        <v>0.93471769001409599</v>
      </c>
    </row>
    <row r="34244" spans="1:2">
      <c r="A34244" s="1">
        <v>0.98377162007386398</v>
      </c>
      <c r="B34244" s="1">
        <v>1.71662861379526</v>
      </c>
    </row>
    <row r="34245" spans="1:2">
      <c r="A34245" s="1">
        <v>0.25874180011718201</v>
      </c>
      <c r="B34245" s="1">
        <v>0.29404622351433701</v>
      </c>
    </row>
    <row r="34246" spans="1:2">
      <c r="A34246" s="1">
        <v>0.37462327037340398</v>
      </c>
      <c r="B34246" s="1">
        <v>0.74581293497335199</v>
      </c>
    </row>
    <row r="34247" spans="1:2">
      <c r="A34247" s="1">
        <v>0.31280160214285002</v>
      </c>
      <c r="B34247" s="1">
        <v>0.34441699984707702</v>
      </c>
    </row>
    <row r="34248" spans="1:2">
      <c r="A34248" s="1">
        <v>3.0217731973479798</v>
      </c>
      <c r="B34248" s="1">
        <v>1.17776085714692</v>
      </c>
    </row>
    <row r="34249" spans="1:2">
      <c r="A34249" s="1">
        <v>1.1896337718973999</v>
      </c>
      <c r="B34249" s="1">
        <v>0.61570855525398804</v>
      </c>
    </row>
    <row r="34250" spans="1:2">
      <c r="A34250" s="1">
        <v>0.68080133248027597</v>
      </c>
      <c r="B34250" s="1">
        <v>-1.14534023911919</v>
      </c>
    </row>
    <row r="34251" spans="1:2">
      <c r="A34251" s="1">
        <v>0.627896160038798</v>
      </c>
      <c r="B34251" s="1">
        <v>1.1140649213169</v>
      </c>
    </row>
    <row r="34252" spans="1:2">
      <c r="A34252" s="1">
        <v>0.71577666951440799</v>
      </c>
      <c r="B34252" s="1">
        <v>0.992004307950061</v>
      </c>
    </row>
    <row r="34253" spans="1:2">
      <c r="A34253" s="1">
        <v>0.37023393336729599</v>
      </c>
      <c r="B34253" s="1">
        <v>0.79675246577596004</v>
      </c>
    </row>
    <row r="34254" spans="1:2">
      <c r="A34254" s="1">
        <v>5.3700332985612699E-2</v>
      </c>
      <c r="B34254" s="1">
        <v>-0.33547446114581297</v>
      </c>
    </row>
    <row r="34255" spans="1:2">
      <c r="A34255" s="1">
        <v>1.53667706025053</v>
      </c>
      <c r="B34255" s="1">
        <v>0.75305403724175302</v>
      </c>
    </row>
    <row r="34256" spans="1:2">
      <c r="A34256" s="1">
        <v>3.18655706284077</v>
      </c>
      <c r="B34256" s="1">
        <v>1.29574372199117</v>
      </c>
    </row>
    <row r="34257" spans="1:2">
      <c r="A34257" s="1">
        <v>0.18309859521090699</v>
      </c>
      <c r="B34257" s="1">
        <v>-0.90047383187376795</v>
      </c>
    </row>
    <row r="34258" spans="1:2">
      <c r="A34258" s="1">
        <v>0.47151335122975502</v>
      </c>
      <c r="B34258" s="1">
        <v>2.31097426536062</v>
      </c>
    </row>
    <row r="34259" spans="1:2">
      <c r="A34259" s="1">
        <v>0.45742106925771697</v>
      </c>
      <c r="B34259" s="1">
        <v>-0.68430366907782203</v>
      </c>
    </row>
    <row r="34260" spans="1:2">
      <c r="A34260" s="1">
        <v>0.20068664049834301</v>
      </c>
      <c r="B34260" s="1">
        <v>-2.07744318878501</v>
      </c>
    </row>
    <row r="34261" spans="1:2">
      <c r="A34261" s="1">
        <v>2.6615574057797202</v>
      </c>
      <c r="B34261" s="1">
        <v>1.5354371403554199</v>
      </c>
    </row>
    <row r="34262" spans="1:2">
      <c r="A34262" s="1">
        <v>7.1514287557094797E-2</v>
      </c>
      <c r="B34262" s="1">
        <v>0.52973394675836805</v>
      </c>
    </row>
    <row r="34263" spans="1:2">
      <c r="A34263" s="1">
        <v>0.24288466150587101</v>
      </c>
      <c r="B34263" s="1">
        <v>-0.54738187352368195</v>
      </c>
    </row>
    <row r="34264" spans="1:2">
      <c r="A34264" s="1">
        <v>2.2917263213900698</v>
      </c>
      <c r="B34264" s="1">
        <v>-0.53247305515155896</v>
      </c>
    </row>
    <row r="34265" spans="1:2">
      <c r="A34265" s="1">
        <v>0.84790456889497301</v>
      </c>
      <c r="B34265" s="1">
        <v>0.61778102740404905</v>
      </c>
    </row>
    <row r="34266" spans="1:2">
      <c r="A34266" s="1">
        <v>1.37759164757402E-2</v>
      </c>
      <c r="B34266" s="1">
        <v>0.22550600346192601</v>
      </c>
    </row>
    <row r="34267" spans="1:2">
      <c r="A34267" s="1">
        <v>0.86698132197599798</v>
      </c>
      <c r="B34267" s="1">
        <v>0.76172363789944397</v>
      </c>
    </row>
    <row r="34268" spans="1:2">
      <c r="A34268" s="1">
        <v>0.87769874233708201</v>
      </c>
      <c r="B34268" s="1">
        <v>1.85305177714568</v>
      </c>
    </row>
    <row r="34269" spans="1:2">
      <c r="A34269" s="1">
        <v>1.97576301104801</v>
      </c>
      <c r="B34269" s="1">
        <v>-0.55830949217442305</v>
      </c>
    </row>
    <row r="34270" spans="1:2">
      <c r="A34270" s="1">
        <v>0.38604520666695002</v>
      </c>
      <c r="B34270" s="1">
        <v>1.0021561972606601</v>
      </c>
    </row>
    <row r="34271" spans="1:2">
      <c r="A34271" s="1">
        <v>1.5503784131068501</v>
      </c>
      <c r="B34271" s="1">
        <v>1.7612904891367001</v>
      </c>
    </row>
    <row r="34272" spans="1:2">
      <c r="A34272" s="1">
        <v>2.3722592225539301</v>
      </c>
      <c r="B34272" s="1">
        <v>-0.40195613908797101</v>
      </c>
    </row>
    <row r="34273" spans="1:2">
      <c r="A34273" s="1">
        <v>1.14710312687062</v>
      </c>
      <c r="B34273" s="1">
        <v>1.6272173624598101</v>
      </c>
    </row>
    <row r="34274" spans="1:2">
      <c r="A34274" s="1">
        <v>1.39716692031626</v>
      </c>
      <c r="B34274" s="1">
        <v>0.51530905834316099</v>
      </c>
    </row>
    <row r="34275" spans="1:2">
      <c r="A34275" s="1">
        <v>2.2754353590987701</v>
      </c>
      <c r="B34275" s="1">
        <v>0.47419323820423798</v>
      </c>
    </row>
    <row r="34276" spans="1:2">
      <c r="A34276" s="1">
        <v>0.34888744847154401</v>
      </c>
      <c r="B34276" s="1">
        <v>0.68704522070746799</v>
      </c>
    </row>
    <row r="34277" spans="1:2">
      <c r="A34277" s="1">
        <v>0.56566111466592295</v>
      </c>
      <c r="B34277" s="1">
        <v>0.25072738374204501</v>
      </c>
    </row>
    <row r="34278" spans="1:2">
      <c r="A34278" s="1">
        <v>2.7237053666182801E-2</v>
      </c>
      <c r="B34278" s="1">
        <v>1.83921865224617</v>
      </c>
    </row>
    <row r="34279" spans="1:2">
      <c r="A34279" s="1">
        <v>0.53737324566616795</v>
      </c>
      <c r="B34279" s="1">
        <v>2.01591151829001</v>
      </c>
    </row>
    <row r="34280" spans="1:2">
      <c r="A34280" s="1">
        <v>1.5178696459550201</v>
      </c>
      <c r="B34280" s="1">
        <v>2.8442671793743299</v>
      </c>
    </row>
    <row r="34281" spans="1:2">
      <c r="A34281" s="1">
        <v>3.5662936522874798E-2</v>
      </c>
      <c r="B34281" s="1">
        <v>0.617212782800449</v>
      </c>
    </row>
    <row r="34282" spans="1:2">
      <c r="A34282" s="1">
        <v>0.13055513821843001</v>
      </c>
      <c r="B34282" s="1">
        <v>0.93598749115107804</v>
      </c>
    </row>
    <row r="34283" spans="1:2">
      <c r="A34283" s="1">
        <v>1.5882186785072401</v>
      </c>
      <c r="B34283" s="1">
        <v>1.23804643819811</v>
      </c>
    </row>
    <row r="34284" spans="1:2">
      <c r="A34284" s="1">
        <v>0.91621254628400906</v>
      </c>
      <c r="B34284" s="1">
        <v>3.29371649011471</v>
      </c>
    </row>
    <row r="34285" spans="1:2">
      <c r="A34285" s="1">
        <v>1.1156521397093699</v>
      </c>
      <c r="B34285" s="1">
        <v>1.56656485643123</v>
      </c>
    </row>
    <row r="34286" spans="1:2">
      <c r="A34286" s="1">
        <v>0.94208899927527201</v>
      </c>
      <c r="B34286" s="1">
        <v>1.27097096320179</v>
      </c>
    </row>
    <row r="34287" spans="1:2">
      <c r="A34287" s="1">
        <v>0.190401093462881</v>
      </c>
      <c r="B34287" s="1">
        <v>1.1441922970012399</v>
      </c>
    </row>
    <row r="34288" spans="1:2">
      <c r="A34288" s="1">
        <v>1.4631120988787001</v>
      </c>
      <c r="B34288" s="1">
        <v>2.0104676335702401</v>
      </c>
    </row>
    <row r="34289" spans="1:2">
      <c r="A34289" s="1">
        <v>0.39435184087306702</v>
      </c>
      <c r="B34289" s="1">
        <v>2.1571294635709601</v>
      </c>
    </row>
    <row r="34290" spans="1:2">
      <c r="A34290" s="1">
        <v>1.0593674883647199</v>
      </c>
      <c r="B34290" s="1">
        <v>1.1595330998821101</v>
      </c>
    </row>
    <row r="34291" spans="1:2">
      <c r="A34291" s="1">
        <v>2.6733389776415399</v>
      </c>
      <c r="B34291" s="1">
        <v>1.02030832374096</v>
      </c>
    </row>
    <row r="34292" spans="1:2">
      <c r="A34292" s="1">
        <v>0.54448679037318404</v>
      </c>
      <c r="B34292" s="1">
        <v>1.9701000071442101</v>
      </c>
    </row>
    <row r="34293" spans="1:2">
      <c r="A34293" s="1">
        <v>0.81143560862905395</v>
      </c>
      <c r="B34293" s="1">
        <v>1.7092017127966901</v>
      </c>
    </row>
    <row r="34294" spans="1:2">
      <c r="A34294" s="1">
        <v>0.52391529380883095</v>
      </c>
      <c r="B34294" s="1">
        <v>-1.7223015843607701</v>
      </c>
    </row>
    <row r="34295" spans="1:2">
      <c r="A34295" s="1">
        <v>3.1837698378314001</v>
      </c>
      <c r="B34295" s="1">
        <v>3.2284835376665599</v>
      </c>
    </row>
    <row r="34296" spans="1:2">
      <c r="A34296" s="1">
        <v>0.501791664736151</v>
      </c>
      <c r="B34296" s="1">
        <v>1.3726999257269801</v>
      </c>
    </row>
    <row r="34297" spans="1:2">
      <c r="A34297" s="1">
        <v>2.42134458238126</v>
      </c>
      <c r="B34297" s="1">
        <v>0.56361169720944804</v>
      </c>
    </row>
    <row r="34298" spans="1:2">
      <c r="A34298" s="1">
        <v>0.95882186846427797</v>
      </c>
      <c r="B34298" s="1">
        <v>0.845984583302686</v>
      </c>
    </row>
    <row r="34299" spans="1:2">
      <c r="A34299" s="1">
        <v>1.0257991376542701</v>
      </c>
      <c r="B34299" s="1">
        <v>0.27092681767978599</v>
      </c>
    </row>
    <row r="34300" spans="1:2">
      <c r="A34300" s="1">
        <v>0.62459252478723004</v>
      </c>
      <c r="B34300" s="1">
        <v>0.98630562318036896</v>
      </c>
    </row>
    <row r="34301" spans="1:2">
      <c r="A34301" s="1">
        <v>0.28322271178231201</v>
      </c>
      <c r="B34301" s="1">
        <v>1.4320428076996401</v>
      </c>
    </row>
    <row r="34302" spans="1:2">
      <c r="A34302" s="1">
        <v>0.22358307970462399</v>
      </c>
      <c r="B34302" s="1">
        <v>1.7997406691814599</v>
      </c>
    </row>
    <row r="34303" spans="1:2">
      <c r="A34303" s="1">
        <v>1.0108473349985401</v>
      </c>
      <c r="B34303" s="1">
        <v>-0.81594142633265099</v>
      </c>
    </row>
    <row r="34304" spans="1:2">
      <c r="A34304" s="1">
        <v>1.6739269960712899</v>
      </c>
      <c r="B34304" s="1">
        <v>0.62310080403596302</v>
      </c>
    </row>
    <row r="34305" spans="1:2">
      <c r="A34305" s="1">
        <v>1.3266207824066001</v>
      </c>
      <c r="B34305" s="1">
        <v>0.48594900210738901</v>
      </c>
    </row>
    <row r="34306" spans="1:2">
      <c r="A34306" s="1">
        <v>2.6646194743067202</v>
      </c>
      <c r="B34306" s="1">
        <v>1.56866722170749</v>
      </c>
    </row>
    <row r="34307" spans="1:2">
      <c r="A34307" s="1">
        <v>0.93469507871411495</v>
      </c>
      <c r="B34307" s="1">
        <v>2.2944704271697298</v>
      </c>
    </row>
    <row r="34308" spans="1:2">
      <c r="A34308" s="1">
        <v>0.43645210230614101</v>
      </c>
      <c r="B34308" s="1">
        <v>-0.20035074717212201</v>
      </c>
    </row>
    <row r="34309" spans="1:2">
      <c r="A34309" s="1">
        <v>0.50517715427657495</v>
      </c>
      <c r="B34309" s="1">
        <v>1.20983226058472</v>
      </c>
    </row>
    <row r="34310" spans="1:2">
      <c r="A34310" s="1">
        <v>0.21485175204423401</v>
      </c>
      <c r="B34310" s="1">
        <v>1.1027452134285201</v>
      </c>
    </row>
    <row r="34311" spans="1:2">
      <c r="A34311" s="1">
        <v>2.4828559111535702</v>
      </c>
      <c r="B34311" s="1">
        <v>-0.14440711756480501</v>
      </c>
    </row>
    <row r="34312" spans="1:2">
      <c r="A34312" s="1">
        <v>0.15106763929545999</v>
      </c>
      <c r="B34312" s="1">
        <v>2.0886000449231701</v>
      </c>
    </row>
    <row r="34313" spans="1:2">
      <c r="A34313" s="1">
        <v>1.44673271997857</v>
      </c>
      <c r="B34313" s="1">
        <v>-0.47599762662016898</v>
      </c>
    </row>
    <row r="34314" spans="1:2">
      <c r="A34314" s="1">
        <v>0.33716733387025899</v>
      </c>
      <c r="B34314" s="1">
        <v>1.761235058147</v>
      </c>
    </row>
    <row r="34315" spans="1:2">
      <c r="A34315" s="1">
        <v>0.458637611204671</v>
      </c>
      <c r="B34315" s="1">
        <v>-0.190537597259548</v>
      </c>
    </row>
    <row r="34316" spans="1:2">
      <c r="A34316" s="1">
        <v>3.3490905808053001E-2</v>
      </c>
      <c r="B34316" s="1">
        <v>1.95687290536565</v>
      </c>
    </row>
    <row r="34317" spans="1:2">
      <c r="A34317" s="1">
        <v>1.0157823373798001</v>
      </c>
      <c r="B34317" s="1">
        <v>0.81317042991749999</v>
      </c>
    </row>
    <row r="34318" spans="1:2">
      <c r="A34318" s="1">
        <v>0.224216401638199</v>
      </c>
      <c r="B34318" s="1">
        <v>0.24857005940469001</v>
      </c>
    </row>
    <row r="34319" spans="1:2">
      <c r="A34319" s="1">
        <v>1.33149525803098</v>
      </c>
      <c r="B34319" s="1">
        <v>-0.40034742414144497</v>
      </c>
    </row>
    <row r="34320" spans="1:2">
      <c r="A34320" s="1">
        <v>0.78769102971951499</v>
      </c>
      <c r="B34320" s="1">
        <v>1.2722582873959101</v>
      </c>
    </row>
    <row r="34321" spans="1:2">
      <c r="A34321" s="1">
        <v>0.27430075778587598</v>
      </c>
      <c r="B34321" s="1">
        <v>2.8662215514557898</v>
      </c>
    </row>
    <row r="34322" spans="1:2">
      <c r="A34322" s="1">
        <v>1.2725168046653299</v>
      </c>
      <c r="B34322" s="1">
        <v>2.3924801474495401</v>
      </c>
    </row>
    <row r="34323" spans="1:2">
      <c r="A34323" s="1">
        <v>0.203898911205879</v>
      </c>
      <c r="B34323" s="1">
        <v>0.44915637559791799</v>
      </c>
    </row>
    <row r="34324" spans="1:2">
      <c r="A34324" s="1">
        <v>1.62894489426387</v>
      </c>
      <c r="B34324" s="1">
        <v>7.5860364571904398E-2</v>
      </c>
    </row>
    <row r="34325" spans="1:2">
      <c r="A34325" s="1">
        <v>0.30019858904990898</v>
      </c>
      <c r="B34325" s="1">
        <v>0.95377302050911505</v>
      </c>
    </row>
    <row r="34326" spans="1:2">
      <c r="A34326" s="1">
        <v>1.8185515487602</v>
      </c>
      <c r="B34326" s="1">
        <v>-0.66154730355951596</v>
      </c>
    </row>
    <row r="34327" spans="1:2">
      <c r="A34327" s="1">
        <v>1.6459744089013899</v>
      </c>
      <c r="B34327" s="1">
        <v>1.8464352462740701</v>
      </c>
    </row>
    <row r="34328" spans="1:2">
      <c r="A34328" s="1">
        <v>1.08293852282489</v>
      </c>
      <c r="B34328" s="1">
        <v>0.60248543239800501</v>
      </c>
    </row>
    <row r="34329" spans="1:2">
      <c r="A34329" s="1">
        <v>0.43070427560406299</v>
      </c>
      <c r="B34329" s="1">
        <v>-0.17618839169338399</v>
      </c>
    </row>
    <row r="34330" spans="1:2">
      <c r="A34330" s="1">
        <v>0.18784065662086399</v>
      </c>
      <c r="B34330" s="1">
        <v>0.74211751331405995</v>
      </c>
    </row>
    <row r="34331" spans="1:2">
      <c r="A34331" s="1">
        <v>1.12254527324313</v>
      </c>
      <c r="B34331" s="1">
        <v>0.77345676998107504</v>
      </c>
    </row>
    <row r="34332" spans="1:2">
      <c r="A34332" s="1">
        <v>0.24286572083521199</v>
      </c>
      <c r="B34332" s="1">
        <v>2.4905367015431401</v>
      </c>
    </row>
    <row r="34333" spans="1:2">
      <c r="A34333" s="1">
        <v>0.21095298944644</v>
      </c>
      <c r="B34333" s="1">
        <v>1.6307109524229</v>
      </c>
    </row>
    <row r="34334" spans="1:2">
      <c r="A34334" s="1">
        <v>1.39239656285076</v>
      </c>
      <c r="B34334" s="1">
        <v>2.2525435020214002</v>
      </c>
    </row>
    <row r="34335" spans="1:2">
      <c r="A34335" s="1">
        <v>0.170396550293963</v>
      </c>
      <c r="B34335" s="1">
        <v>0.585960533477763</v>
      </c>
    </row>
    <row r="34336" spans="1:2">
      <c r="A34336" s="1">
        <v>0.73902208766723398</v>
      </c>
      <c r="B34336" s="1">
        <v>1.19351642185092</v>
      </c>
    </row>
    <row r="34337" spans="1:2">
      <c r="A34337" s="1">
        <v>1.91399882141905</v>
      </c>
      <c r="B34337" s="1">
        <v>-0.73470546535773895</v>
      </c>
    </row>
    <row r="34338" spans="1:2">
      <c r="A34338" s="1">
        <v>1.3846809485138101</v>
      </c>
      <c r="B34338" s="1">
        <v>1.6207489952251499</v>
      </c>
    </row>
    <row r="34339" spans="1:2">
      <c r="A34339" s="1">
        <v>2.3352910286266302</v>
      </c>
      <c r="B34339" s="1">
        <v>0.99055270491541303</v>
      </c>
    </row>
    <row r="34340" spans="1:2">
      <c r="A34340" s="1">
        <v>0.84083140162574099</v>
      </c>
      <c r="B34340" s="1">
        <v>1.7334843248388401</v>
      </c>
    </row>
    <row r="34341" spans="1:2">
      <c r="A34341" s="1">
        <v>0.87473222003610795</v>
      </c>
      <c r="B34341" s="1">
        <v>2.8852089810225299</v>
      </c>
    </row>
    <row r="34342" spans="1:2">
      <c r="A34342" s="1">
        <v>8.5165225540509398E-2</v>
      </c>
      <c r="B34342" s="1">
        <v>1.13071800286655</v>
      </c>
    </row>
    <row r="34343" spans="1:2">
      <c r="A34343" s="1">
        <v>3.1669354052748</v>
      </c>
      <c r="B34343" s="1">
        <v>1.3228749096052901</v>
      </c>
    </row>
    <row r="34344" spans="1:2">
      <c r="A34344" s="1">
        <v>3.0011578617863699</v>
      </c>
      <c r="B34344" s="1">
        <v>2.4826084233010399</v>
      </c>
    </row>
    <row r="34345" spans="1:2">
      <c r="A34345" s="1">
        <v>1.28320055780569E-2</v>
      </c>
      <c r="B34345" s="1">
        <v>0.41827976041397902</v>
      </c>
    </row>
    <row r="34346" spans="1:2">
      <c r="A34346" s="1">
        <v>0.31880066786098499</v>
      </c>
      <c r="B34346" s="1">
        <v>0.87646850443684199</v>
      </c>
    </row>
    <row r="34347" spans="1:2">
      <c r="A34347" s="1">
        <v>0.90214973755533301</v>
      </c>
      <c r="B34347" s="1">
        <v>0.36697263139820002</v>
      </c>
    </row>
    <row r="34348" spans="1:2">
      <c r="A34348" s="1">
        <v>0.84349780533399998</v>
      </c>
      <c r="B34348" s="1">
        <v>2.08525091033599</v>
      </c>
    </row>
    <row r="34349" spans="1:2">
      <c r="A34349" s="1">
        <v>0.229642293899947</v>
      </c>
      <c r="B34349" s="1">
        <v>0.81727618044466799</v>
      </c>
    </row>
    <row r="34350" spans="1:2">
      <c r="A34350" s="1">
        <v>1.6453417073155001E-2</v>
      </c>
      <c r="B34350" s="1">
        <v>1.91464407890847</v>
      </c>
    </row>
    <row r="34351" spans="1:2">
      <c r="A34351" s="1">
        <v>0.57458469966709602</v>
      </c>
      <c r="B34351" s="1">
        <v>0.26199697164399</v>
      </c>
    </row>
    <row r="34352" spans="1:2">
      <c r="A34352" s="1">
        <v>0.59645458517960703</v>
      </c>
      <c r="B34352" s="1">
        <v>0.94744047320687397</v>
      </c>
    </row>
    <row r="34353" spans="1:2">
      <c r="A34353" s="1">
        <v>0.50264140028229598</v>
      </c>
      <c r="B34353" s="1">
        <v>0.15767316640655199</v>
      </c>
    </row>
    <row r="34354" spans="1:2">
      <c r="A34354" s="1">
        <v>3.2779769807635102</v>
      </c>
      <c r="B34354" s="1">
        <v>-1.11847928712196</v>
      </c>
    </row>
    <row r="34355" spans="1:2">
      <c r="A34355" s="1">
        <v>3.6920428187158998</v>
      </c>
      <c r="B34355" s="1">
        <v>-0.38535815386875399</v>
      </c>
    </row>
    <row r="34356" spans="1:2">
      <c r="A34356" s="1">
        <v>0.62087807443635501</v>
      </c>
      <c r="B34356" s="1">
        <v>-1.0686123366235301</v>
      </c>
    </row>
    <row r="34357" spans="1:2">
      <c r="A34357" s="1">
        <v>0.515688474382615</v>
      </c>
      <c r="B34357" s="1">
        <v>1.4273097172012199</v>
      </c>
    </row>
    <row r="34358" spans="1:2">
      <c r="A34358" s="1">
        <v>5.5510049410248598E-2</v>
      </c>
      <c r="B34358" s="1">
        <v>1.41438554295623</v>
      </c>
    </row>
    <row r="34359" spans="1:2">
      <c r="A34359" s="1">
        <v>3.3122545966471599</v>
      </c>
      <c r="B34359" s="1">
        <v>1.72810151203531</v>
      </c>
    </row>
    <row r="34360" spans="1:2">
      <c r="A34360" s="1">
        <v>1.2923087200819601</v>
      </c>
      <c r="B34360" s="1">
        <v>1.7826313047109601</v>
      </c>
    </row>
    <row r="34361" spans="1:2">
      <c r="A34361" s="1">
        <v>1.2443101694807499</v>
      </c>
      <c r="B34361" s="1">
        <v>0.242632220590946</v>
      </c>
    </row>
    <row r="34362" spans="1:2">
      <c r="A34362" s="1">
        <v>0.35702718618882101</v>
      </c>
      <c r="B34362" s="1">
        <v>1.58658945337416</v>
      </c>
    </row>
    <row r="34363" spans="1:2">
      <c r="A34363" s="1">
        <v>0.87417618164918598</v>
      </c>
      <c r="B34363" s="1">
        <v>-1.2451368688536499</v>
      </c>
    </row>
    <row r="34364" spans="1:2">
      <c r="A34364" s="1">
        <v>0.24086334598074</v>
      </c>
      <c r="B34364" s="1">
        <v>-0.36808190434719401</v>
      </c>
    </row>
    <row r="34365" spans="1:2">
      <c r="A34365" s="1">
        <v>4.2468034612407599E-2</v>
      </c>
      <c r="B34365" s="1">
        <v>1.1640774660838999</v>
      </c>
    </row>
    <row r="34366" spans="1:2">
      <c r="A34366" s="1">
        <v>2.2105844458550901</v>
      </c>
      <c r="B34366" s="1">
        <v>-0.240901937514338</v>
      </c>
    </row>
    <row r="34367" spans="1:2">
      <c r="A34367" s="1">
        <v>0.50329207459400405</v>
      </c>
      <c r="B34367" s="1">
        <v>1.2636157694004599</v>
      </c>
    </row>
    <row r="34368" spans="1:2">
      <c r="A34368" s="1">
        <v>1.01799675269087</v>
      </c>
      <c r="B34368" s="1">
        <v>1.7310894825397101</v>
      </c>
    </row>
    <row r="34369" spans="1:2">
      <c r="A34369" s="1">
        <v>1.54988993384704</v>
      </c>
      <c r="B34369" s="1">
        <v>-0.44247159403158998</v>
      </c>
    </row>
    <row r="34370" spans="1:2">
      <c r="A34370" s="1">
        <v>0.63258984914009797</v>
      </c>
      <c r="B34370" s="1">
        <v>0.61590381805285899</v>
      </c>
    </row>
    <row r="34371" spans="1:2">
      <c r="A34371" s="1">
        <v>0.67551781535966204</v>
      </c>
      <c r="B34371" s="1">
        <v>2.4542822672731601</v>
      </c>
    </row>
    <row r="34372" spans="1:2">
      <c r="A34372" s="1">
        <v>0.55386757347992899</v>
      </c>
      <c r="B34372" s="1">
        <v>1.33355087269066</v>
      </c>
    </row>
    <row r="34373" spans="1:2">
      <c r="A34373" s="1">
        <v>1.17402776135146</v>
      </c>
      <c r="B34373" s="1">
        <v>1.0118693371894201</v>
      </c>
    </row>
    <row r="34374" spans="1:2">
      <c r="A34374" s="1">
        <v>4.1216379479605196</v>
      </c>
      <c r="B34374" s="1">
        <v>1.05278287872466</v>
      </c>
    </row>
    <row r="34375" spans="1:2">
      <c r="A34375" s="1">
        <v>0.80092521377763404</v>
      </c>
      <c r="B34375" s="1">
        <v>1.5938267184353601</v>
      </c>
    </row>
    <row r="34376" spans="1:2">
      <c r="A34376" s="1">
        <v>0.37821508018804201</v>
      </c>
      <c r="B34376" s="1">
        <v>0.98710035531225704</v>
      </c>
    </row>
    <row r="34377" spans="1:2">
      <c r="A34377" s="1">
        <v>2.6344736908959598</v>
      </c>
      <c r="B34377" s="1">
        <v>3.2395208487361602</v>
      </c>
    </row>
    <row r="34378" spans="1:2">
      <c r="A34378" s="1">
        <v>0.62012902328181796</v>
      </c>
      <c r="B34378" s="1">
        <v>-0.34159799888773801</v>
      </c>
    </row>
    <row r="34379" spans="1:2">
      <c r="A34379" s="1">
        <v>0.17585511996512199</v>
      </c>
      <c r="B34379" s="1">
        <v>0.33525056286876898</v>
      </c>
    </row>
    <row r="34380" spans="1:2">
      <c r="A34380" s="1">
        <v>1.52300021062612</v>
      </c>
      <c r="B34380" s="1">
        <v>1.2350576302619001</v>
      </c>
    </row>
    <row r="34381" spans="1:2">
      <c r="A34381" s="1">
        <v>1.38975083224957</v>
      </c>
      <c r="B34381" s="1">
        <v>2.0629536009916198</v>
      </c>
    </row>
    <row r="34382" spans="1:2">
      <c r="A34382" s="1">
        <v>0.28644906260218</v>
      </c>
      <c r="B34382" s="1">
        <v>1.78772236171303</v>
      </c>
    </row>
    <row r="34383" spans="1:2">
      <c r="A34383" s="1">
        <v>1.3863462216545701</v>
      </c>
      <c r="B34383" s="1">
        <v>-0.57702486444505696</v>
      </c>
    </row>
    <row r="34384" spans="1:2">
      <c r="A34384" s="1">
        <v>1.81494948327467</v>
      </c>
      <c r="B34384" s="1">
        <v>1.2233047438248199</v>
      </c>
    </row>
    <row r="34385" spans="1:2">
      <c r="A34385" s="1">
        <v>0.61462680973495198</v>
      </c>
      <c r="B34385" s="1">
        <v>0.672701963842393</v>
      </c>
    </row>
    <row r="34386" spans="1:2">
      <c r="A34386" s="1">
        <v>0.67702292140509701</v>
      </c>
      <c r="B34386" s="1">
        <v>-0.38146081841753798</v>
      </c>
    </row>
    <row r="34387" spans="1:2">
      <c r="A34387" s="1">
        <v>0.27468343610042301</v>
      </c>
      <c r="B34387" s="1">
        <v>0.74232513491241803</v>
      </c>
    </row>
    <row r="34388" spans="1:2">
      <c r="A34388" s="1">
        <v>1.2113597619334999</v>
      </c>
      <c r="B34388" s="1">
        <v>-0.55708031345313203</v>
      </c>
    </row>
    <row r="34389" spans="1:2">
      <c r="A34389" s="1">
        <v>1.44720465371115</v>
      </c>
      <c r="B34389" s="1">
        <v>0.62868627075553196</v>
      </c>
    </row>
    <row r="34390" spans="1:2">
      <c r="A34390" s="1">
        <v>2.4399485913829002</v>
      </c>
      <c r="B34390" s="1">
        <v>1.4318358023420501</v>
      </c>
    </row>
    <row r="34391" spans="1:2">
      <c r="A34391" s="1">
        <v>0.14235358313444799</v>
      </c>
      <c r="B34391" s="1">
        <v>1.4804833990389701</v>
      </c>
    </row>
    <row r="34392" spans="1:2">
      <c r="A34392" s="1">
        <v>0.41692658911132702</v>
      </c>
      <c r="B34392" s="1">
        <v>3.29117113998094</v>
      </c>
    </row>
    <row r="34393" spans="1:2">
      <c r="A34393" s="1">
        <v>0.93529062184117195</v>
      </c>
      <c r="B34393" s="1">
        <v>1.53360217003495</v>
      </c>
    </row>
    <row r="34394" spans="1:2">
      <c r="A34394" s="1">
        <v>0.81768631364661304</v>
      </c>
      <c r="B34394" s="1">
        <v>2.46466188748018</v>
      </c>
    </row>
    <row r="34395" spans="1:2">
      <c r="A34395" s="1">
        <v>0.18751368780661001</v>
      </c>
      <c r="B34395" s="1">
        <v>0.60403175477462201</v>
      </c>
    </row>
    <row r="34396" spans="1:2">
      <c r="A34396" s="1">
        <v>1.43212248338435</v>
      </c>
      <c r="B34396" s="1">
        <v>2.1535978360103201</v>
      </c>
    </row>
    <row r="34397" spans="1:2">
      <c r="A34397" s="1">
        <v>1.5489826047016</v>
      </c>
      <c r="B34397" s="1">
        <v>-2.0533120164395E-2</v>
      </c>
    </row>
    <row r="34398" spans="1:2">
      <c r="A34398" s="1">
        <v>0.86697176171030998</v>
      </c>
      <c r="B34398" s="1">
        <v>0.70381056454867696</v>
      </c>
    </row>
    <row r="34399" spans="1:2">
      <c r="A34399" s="1">
        <v>0.59664052706081805</v>
      </c>
      <c r="B34399" s="1">
        <v>1.26885338912138</v>
      </c>
    </row>
    <row r="34400" spans="1:2">
      <c r="A34400" s="1">
        <v>0.615353030990337</v>
      </c>
      <c r="B34400" s="1">
        <v>-0.39962807733947903</v>
      </c>
    </row>
    <row r="34401" spans="1:2">
      <c r="A34401" s="1">
        <v>0.61234947741543599</v>
      </c>
      <c r="B34401" s="1">
        <v>-0.56787511326191198</v>
      </c>
    </row>
    <row r="34402" spans="1:2">
      <c r="A34402" s="1">
        <v>0.26440693798558401</v>
      </c>
      <c r="B34402" s="1">
        <v>2.3106084036958001</v>
      </c>
    </row>
    <row r="34403" spans="1:2">
      <c r="A34403" s="1">
        <v>0.26844487971192499</v>
      </c>
      <c r="B34403" s="1">
        <v>-0.38674250621367501</v>
      </c>
    </row>
    <row r="34404" spans="1:2">
      <c r="A34404" s="1">
        <v>0.87523181661333105</v>
      </c>
      <c r="B34404" s="1">
        <v>2.75611388480303</v>
      </c>
    </row>
    <row r="34405" spans="1:2">
      <c r="A34405" s="1">
        <v>0.35800929377193602</v>
      </c>
      <c r="B34405" s="1">
        <v>1.5428847199172899</v>
      </c>
    </row>
    <row r="34406" spans="1:2">
      <c r="A34406" s="1">
        <v>0.628388704893037</v>
      </c>
      <c r="B34406" s="1">
        <v>1.35034180433972</v>
      </c>
    </row>
    <row r="34407" spans="1:2">
      <c r="A34407" s="1">
        <v>0.159161325959504</v>
      </c>
      <c r="B34407" s="1">
        <v>0.89871772524513405</v>
      </c>
    </row>
    <row r="34408" spans="1:2">
      <c r="A34408" s="1">
        <v>0.903289616532024</v>
      </c>
      <c r="B34408" s="1">
        <v>1.56820609358103</v>
      </c>
    </row>
    <row r="34409" spans="1:2">
      <c r="A34409" s="1">
        <v>0.120088870394796</v>
      </c>
      <c r="B34409" s="1">
        <v>0.20602199040680999</v>
      </c>
    </row>
    <row r="34410" spans="1:2">
      <c r="A34410" s="1">
        <v>0.31453068341051599</v>
      </c>
      <c r="B34410" s="1">
        <v>0.93519680464981603</v>
      </c>
    </row>
    <row r="34411" spans="1:2">
      <c r="A34411" s="1">
        <v>3.3376129630538598</v>
      </c>
      <c r="B34411" s="1">
        <v>1.41976596506004</v>
      </c>
    </row>
    <row r="34412" spans="1:2">
      <c r="A34412" s="1">
        <v>0.82378743487431105</v>
      </c>
      <c r="B34412" s="1">
        <v>-0.283688539286229</v>
      </c>
    </row>
    <row r="34413" spans="1:2">
      <c r="A34413" s="1">
        <v>0.24692627112917101</v>
      </c>
      <c r="B34413" s="1">
        <v>0.83993594001288296</v>
      </c>
    </row>
    <row r="34414" spans="1:2">
      <c r="A34414" s="1">
        <v>9.7635777406453406E-2</v>
      </c>
      <c r="B34414" s="1">
        <v>0.68533180154902995</v>
      </c>
    </row>
    <row r="34415" spans="1:2">
      <c r="A34415" s="1">
        <v>0.22960494632171299</v>
      </c>
      <c r="B34415" s="1">
        <v>2.1811681093857498</v>
      </c>
    </row>
    <row r="34416" spans="1:2">
      <c r="A34416" s="1">
        <v>0.88372957522815798</v>
      </c>
      <c r="B34416" s="1">
        <v>0.27942132745120102</v>
      </c>
    </row>
    <row r="34417" spans="1:2">
      <c r="A34417" s="1">
        <v>0.62160438189318201</v>
      </c>
      <c r="B34417" s="1">
        <v>1.25522673500186</v>
      </c>
    </row>
    <row r="34418" spans="1:2">
      <c r="A34418" s="1">
        <v>0.38527473649100402</v>
      </c>
      <c r="B34418" s="1">
        <v>1.05458949236202</v>
      </c>
    </row>
    <row r="34419" spans="1:2">
      <c r="A34419" s="1">
        <v>0.42293936626723999</v>
      </c>
      <c r="B34419" s="1">
        <v>2.14720390989216</v>
      </c>
    </row>
    <row r="34420" spans="1:2">
      <c r="A34420" s="1">
        <v>0.121561170582574</v>
      </c>
      <c r="B34420" s="1">
        <v>2.1453285356662799</v>
      </c>
    </row>
    <row r="34421" spans="1:2">
      <c r="A34421" s="1">
        <v>9.0683002807099594E-2</v>
      </c>
      <c r="B34421" s="1">
        <v>-0.31666089936809499</v>
      </c>
    </row>
    <row r="34422" spans="1:2">
      <c r="A34422" s="1">
        <v>0.41438135221453398</v>
      </c>
      <c r="B34422" s="1">
        <v>2.2078432542024098</v>
      </c>
    </row>
    <row r="34423" spans="1:2">
      <c r="A34423" s="1">
        <v>7.9302453663983904E-2</v>
      </c>
      <c r="B34423" s="1">
        <v>1.95787971734391</v>
      </c>
    </row>
    <row r="34424" spans="1:2">
      <c r="A34424" s="1">
        <v>2.7399860805400902</v>
      </c>
      <c r="B34424" s="1">
        <v>1.15617275308151</v>
      </c>
    </row>
    <row r="34425" spans="1:2">
      <c r="A34425" s="1">
        <v>1.53959639969821</v>
      </c>
      <c r="B34425" s="1">
        <v>1.23064770794085</v>
      </c>
    </row>
    <row r="34426" spans="1:2">
      <c r="A34426" s="1">
        <v>1.8933559679027001</v>
      </c>
      <c r="B34426" s="1">
        <v>3.0317705542895199</v>
      </c>
    </row>
    <row r="34427" spans="1:2">
      <c r="A34427" s="1">
        <v>2.05740808484815</v>
      </c>
      <c r="B34427" s="1">
        <v>3.2721644580173099</v>
      </c>
    </row>
    <row r="34428" spans="1:2">
      <c r="A34428" s="1">
        <v>0.16872760676205401</v>
      </c>
      <c r="B34428" s="1">
        <v>0.19639237986161001</v>
      </c>
    </row>
    <row r="34429" spans="1:2">
      <c r="A34429" s="1">
        <v>0.21019170015323099</v>
      </c>
      <c r="B34429" s="1">
        <v>1.7285722055975301</v>
      </c>
    </row>
    <row r="34430" spans="1:2">
      <c r="A34430" s="1">
        <v>1.0542164972296699</v>
      </c>
      <c r="B34430" s="1">
        <v>-0.39009030113119503</v>
      </c>
    </row>
    <row r="34431" spans="1:2">
      <c r="A34431" s="1">
        <v>1.86180815186701</v>
      </c>
      <c r="B34431" s="1">
        <v>-0.98680736922546997</v>
      </c>
    </row>
    <row r="34432" spans="1:2">
      <c r="A34432" s="1">
        <v>3.5495829969475201E-2</v>
      </c>
      <c r="B34432" s="1">
        <v>2.1744810007268001</v>
      </c>
    </row>
    <row r="34433" spans="1:2">
      <c r="A34433" s="1">
        <v>0.82651747889208504</v>
      </c>
      <c r="B34433" s="1">
        <v>0.995928389809425</v>
      </c>
    </row>
    <row r="34434" spans="1:2">
      <c r="A34434" s="1">
        <v>0.87353466503816601</v>
      </c>
      <c r="B34434" s="1">
        <v>1.20436744139231</v>
      </c>
    </row>
    <row r="34435" spans="1:2">
      <c r="A34435" s="1">
        <v>0.10446662867600499</v>
      </c>
      <c r="B34435" s="1">
        <v>0.47630435913462699</v>
      </c>
    </row>
    <row r="34436" spans="1:2">
      <c r="A34436" s="1">
        <v>0.112751598973415</v>
      </c>
      <c r="B34436" s="1">
        <v>-0.66256882062017597</v>
      </c>
    </row>
    <row r="34437" spans="1:2">
      <c r="A34437" s="1">
        <v>5.2112191611559597E-2</v>
      </c>
      <c r="B34437" s="1">
        <v>1.3524169480430399</v>
      </c>
    </row>
    <row r="34438" spans="1:2">
      <c r="A34438" s="1">
        <v>2.1789453072453799</v>
      </c>
      <c r="B34438" s="1">
        <v>2.1009545771031402</v>
      </c>
    </row>
    <row r="34439" spans="1:2">
      <c r="A34439" s="1">
        <v>0.83939653420497595</v>
      </c>
      <c r="B34439" s="1">
        <v>-0.74973988869845398</v>
      </c>
    </row>
    <row r="34440" spans="1:2">
      <c r="A34440" s="1">
        <v>0.41177125317903301</v>
      </c>
      <c r="B34440" s="1">
        <v>1.6104207567481501</v>
      </c>
    </row>
    <row r="34441" spans="1:2">
      <c r="A34441" s="1">
        <v>3.9287952022136299</v>
      </c>
      <c r="B34441" s="1">
        <v>-1.09644655584902</v>
      </c>
    </row>
    <row r="34442" spans="1:2">
      <c r="A34442" s="1">
        <v>0.62888717041018505</v>
      </c>
      <c r="B34442" s="1">
        <v>1.7816913002880299</v>
      </c>
    </row>
    <row r="34443" spans="1:2">
      <c r="A34443" s="1">
        <v>0.70518959480722099</v>
      </c>
      <c r="B34443" s="1">
        <v>1.4325328017499099</v>
      </c>
    </row>
    <row r="34444" spans="1:2">
      <c r="A34444" s="1">
        <v>0.81550591656821103</v>
      </c>
      <c r="B34444" s="1">
        <v>1.25493316838169</v>
      </c>
    </row>
    <row r="34445" spans="1:2">
      <c r="A34445" s="1">
        <v>0.414887168839363</v>
      </c>
      <c r="B34445" s="1">
        <v>-3.8971895929596198E-2</v>
      </c>
    </row>
    <row r="34446" spans="1:2">
      <c r="A34446" s="1">
        <v>2.0035372198355899</v>
      </c>
      <c r="B34446" s="1">
        <v>-0.57419078960262504</v>
      </c>
    </row>
    <row r="34447" spans="1:2">
      <c r="A34447" s="1">
        <v>0.21634437905772699</v>
      </c>
      <c r="B34447" s="1">
        <v>2.5225870177120902</v>
      </c>
    </row>
    <row r="34448" spans="1:2">
      <c r="A34448" s="1">
        <v>0.73257641496506098</v>
      </c>
      <c r="B34448" s="1">
        <v>2.0640336813718498</v>
      </c>
    </row>
    <row r="34449" spans="1:2">
      <c r="A34449" s="1">
        <v>0.28580641679362301</v>
      </c>
      <c r="B34449" s="1">
        <v>1.81670058165436</v>
      </c>
    </row>
    <row r="34450" spans="1:2">
      <c r="A34450" s="1">
        <v>1.89888155200696</v>
      </c>
      <c r="B34450" s="1">
        <v>0.53724811256696603</v>
      </c>
    </row>
    <row r="34451" spans="1:2">
      <c r="A34451" s="1">
        <v>0.20604850134140101</v>
      </c>
      <c r="B34451" s="1">
        <v>2.4213097871956499</v>
      </c>
    </row>
    <row r="34452" spans="1:2">
      <c r="A34452" s="1">
        <v>2.2135888431554598</v>
      </c>
      <c r="B34452" s="1">
        <v>-4.3197327289486803E-2</v>
      </c>
    </row>
    <row r="34453" spans="1:2">
      <c r="A34453" s="1">
        <v>0.84311445230740301</v>
      </c>
      <c r="B34453" s="1">
        <v>0.85491527018065705</v>
      </c>
    </row>
    <row r="34454" spans="1:2">
      <c r="A34454" s="1">
        <v>4.05182607857471E-2</v>
      </c>
      <c r="B34454" s="1">
        <v>1.1024855993589</v>
      </c>
    </row>
    <row r="34455" spans="1:2">
      <c r="A34455" s="1">
        <v>0.41855975661379202</v>
      </c>
      <c r="B34455" s="1">
        <v>1.30445966548194</v>
      </c>
    </row>
    <row r="34456" spans="1:2">
      <c r="A34456" s="1">
        <v>0.15349126202952901</v>
      </c>
      <c r="B34456" s="1">
        <v>6.3011449961237004E-2</v>
      </c>
    </row>
    <row r="34457" spans="1:2">
      <c r="A34457" s="1">
        <v>1.41030851610275</v>
      </c>
      <c r="B34457" s="1">
        <v>2.9872374304092899</v>
      </c>
    </row>
    <row r="34458" spans="1:2">
      <c r="A34458" s="1">
        <v>1.3201498104307801</v>
      </c>
      <c r="B34458" s="1">
        <v>2.59791915592821</v>
      </c>
    </row>
    <row r="34459" spans="1:2">
      <c r="A34459" s="1">
        <v>2.0873189345866501</v>
      </c>
      <c r="B34459" s="1">
        <v>-0.71765163197394399</v>
      </c>
    </row>
    <row r="34460" spans="1:2">
      <c r="A34460" s="1">
        <v>0.628235401105675</v>
      </c>
      <c r="B34460" s="1">
        <v>2.9847287427659501</v>
      </c>
    </row>
    <row r="34461" spans="1:2">
      <c r="A34461" s="1">
        <v>0.41156453938725601</v>
      </c>
      <c r="B34461" s="1">
        <v>-0.27117562359952702</v>
      </c>
    </row>
    <row r="34462" spans="1:2">
      <c r="A34462" s="1">
        <v>0.27593927825253001</v>
      </c>
      <c r="B34462" s="1">
        <v>1.1580800026307401</v>
      </c>
    </row>
    <row r="34463" spans="1:2">
      <c r="A34463" s="1">
        <v>1.0412542912095599</v>
      </c>
      <c r="B34463" s="1">
        <v>0.12603570989023999</v>
      </c>
    </row>
    <row r="34464" spans="1:2">
      <c r="A34464" s="1">
        <v>0.219647183148835</v>
      </c>
      <c r="B34464" s="1">
        <v>3.1807579820128198</v>
      </c>
    </row>
    <row r="34465" spans="1:2">
      <c r="A34465" s="1">
        <v>2.1655018043468202</v>
      </c>
      <c r="B34465" s="1">
        <v>-0.69754601711586495</v>
      </c>
    </row>
    <row r="34466" spans="1:2">
      <c r="A34466" s="1">
        <v>1.4304248804033199</v>
      </c>
      <c r="B34466" s="1">
        <v>1.9915373166774999</v>
      </c>
    </row>
    <row r="34467" spans="1:2">
      <c r="A34467" s="1">
        <v>0.28484754049866301</v>
      </c>
      <c r="B34467" s="1">
        <v>-0.50014504641562296</v>
      </c>
    </row>
    <row r="34468" spans="1:2">
      <c r="A34468" s="1">
        <v>2.42450465593378</v>
      </c>
      <c r="B34468" s="1">
        <v>0.44959788476187601</v>
      </c>
    </row>
    <row r="34469" spans="1:2">
      <c r="A34469" s="1">
        <v>1.2281458455710901</v>
      </c>
      <c r="B34469" s="1">
        <v>-2.00835642673018E-2</v>
      </c>
    </row>
    <row r="34470" spans="1:2">
      <c r="A34470" s="1">
        <v>0.20650091585039301</v>
      </c>
      <c r="B34470" s="1">
        <v>-0.48243136583458601</v>
      </c>
    </row>
    <row r="34471" spans="1:2">
      <c r="A34471" s="1">
        <v>2.1077879038940299</v>
      </c>
      <c r="B34471" s="1">
        <v>-0.41084539010698301</v>
      </c>
    </row>
    <row r="34472" spans="1:2">
      <c r="A34472" s="1">
        <v>0.44416803202649302</v>
      </c>
      <c r="B34472" s="1">
        <v>-1.5471611413664399E-2</v>
      </c>
    </row>
    <row r="34473" spans="1:2">
      <c r="A34473" s="1">
        <v>1.2511711267502099</v>
      </c>
      <c r="B34473" s="1">
        <v>2.0383224229335801</v>
      </c>
    </row>
    <row r="34474" spans="1:2">
      <c r="A34474" s="1">
        <v>0.48875687010172603</v>
      </c>
      <c r="B34474" s="1">
        <v>2.1000346463535302</v>
      </c>
    </row>
    <row r="34475" spans="1:2">
      <c r="A34475" s="1">
        <v>0.13727825311570399</v>
      </c>
      <c r="B34475" s="1">
        <v>1.2432973025112799</v>
      </c>
    </row>
    <row r="34476" spans="1:2">
      <c r="A34476" s="1">
        <v>0.67975895963475796</v>
      </c>
      <c r="B34476" s="1">
        <v>-1.2533907826406601</v>
      </c>
    </row>
    <row r="34477" spans="1:2">
      <c r="A34477" s="1">
        <v>1.3156939287638301</v>
      </c>
      <c r="B34477" s="1">
        <v>1.78808254111761</v>
      </c>
    </row>
    <row r="34478" spans="1:2">
      <c r="A34478" s="1">
        <v>0.13172936723502501</v>
      </c>
      <c r="B34478" s="1">
        <v>9.6181797425721999E-2</v>
      </c>
    </row>
    <row r="34479" spans="1:2">
      <c r="A34479" s="1">
        <v>3.4993145777183203E-2</v>
      </c>
      <c r="B34479" s="1">
        <v>0.15212643108528701</v>
      </c>
    </row>
    <row r="34480" spans="1:2">
      <c r="A34480" s="1">
        <v>0.27929346665267202</v>
      </c>
      <c r="B34480" s="1">
        <v>1.361423595809</v>
      </c>
    </row>
    <row r="34481" spans="1:2">
      <c r="A34481" s="1">
        <v>1.3205076252162</v>
      </c>
      <c r="B34481" s="1">
        <v>0.88961046074727801</v>
      </c>
    </row>
    <row r="34482" spans="1:2">
      <c r="A34482" s="1">
        <v>1.3192193640039001</v>
      </c>
      <c r="B34482" s="1">
        <v>0.63966841033696997</v>
      </c>
    </row>
    <row r="34483" spans="1:2">
      <c r="A34483" s="1">
        <v>0.33134030171145901</v>
      </c>
      <c r="B34483" s="1">
        <v>2.0337147009129599</v>
      </c>
    </row>
    <row r="34484" spans="1:2">
      <c r="A34484" s="1">
        <v>1.1484934446595501</v>
      </c>
      <c r="B34484" s="1">
        <v>0.70679142459071098</v>
      </c>
    </row>
    <row r="34485" spans="1:2">
      <c r="A34485" s="1">
        <v>1.9570550574493499</v>
      </c>
      <c r="B34485" s="1">
        <v>2.86902074941744</v>
      </c>
    </row>
    <row r="34486" spans="1:2">
      <c r="A34486" s="1">
        <v>1.9255301591167899</v>
      </c>
      <c r="B34486" s="1">
        <v>-0.82883863695761395</v>
      </c>
    </row>
    <row r="34487" spans="1:2">
      <c r="A34487" s="1">
        <v>1.07426804226104</v>
      </c>
      <c r="B34487" s="1">
        <v>2.2335577336100498</v>
      </c>
    </row>
    <row r="34488" spans="1:2">
      <c r="A34488" s="1">
        <v>0.84565499937739397</v>
      </c>
      <c r="B34488" s="1">
        <v>1.2038695507602499</v>
      </c>
    </row>
    <row r="34489" spans="1:2">
      <c r="A34489" s="1">
        <v>0.163693430870757</v>
      </c>
      <c r="B34489" s="1">
        <v>1.7566068321839201</v>
      </c>
    </row>
    <row r="34490" spans="1:2">
      <c r="A34490" s="1">
        <v>0.150452154515234</v>
      </c>
      <c r="B34490" s="1">
        <v>1.2001930044275699</v>
      </c>
    </row>
    <row r="34491" spans="1:2">
      <c r="A34491" s="1">
        <v>0.41404691101323599</v>
      </c>
      <c r="B34491" s="1">
        <v>-1.2306445415684999</v>
      </c>
    </row>
    <row r="34492" spans="1:2">
      <c r="A34492" s="1">
        <v>3.5175487393301901</v>
      </c>
      <c r="B34492" s="1">
        <v>1.66803208533986</v>
      </c>
    </row>
    <row r="34493" spans="1:2">
      <c r="A34493" s="1">
        <v>0.20972415299303501</v>
      </c>
      <c r="B34493" s="1">
        <v>0.23696973849320899</v>
      </c>
    </row>
    <row r="34494" spans="1:2">
      <c r="A34494" s="1">
        <v>0.38058231762094902</v>
      </c>
      <c r="B34494" s="1">
        <v>2.0521392754660801</v>
      </c>
    </row>
    <row r="34495" spans="1:2">
      <c r="A34495" s="1">
        <v>2.6064392133735201</v>
      </c>
      <c r="B34495" s="1">
        <v>0.74874162267042499</v>
      </c>
    </row>
    <row r="34496" spans="1:2">
      <c r="A34496" s="1">
        <v>3.8663490918275998</v>
      </c>
      <c r="B34496" s="1">
        <v>0.89983827153936902</v>
      </c>
    </row>
    <row r="34497" spans="1:2">
      <c r="A34497" s="1">
        <v>1.20580115098466</v>
      </c>
      <c r="B34497" s="1">
        <v>1.5135269370103599</v>
      </c>
    </row>
    <row r="34498" spans="1:2">
      <c r="A34498" s="1">
        <v>0.69103497730320596</v>
      </c>
      <c r="B34498" s="1">
        <v>0.95365305708297499</v>
      </c>
    </row>
    <row r="34499" spans="1:2">
      <c r="A34499" s="1">
        <v>0.90002365236580795</v>
      </c>
      <c r="B34499" s="1">
        <v>1.8594700681543801</v>
      </c>
    </row>
    <row r="34500" spans="1:2">
      <c r="A34500" s="1">
        <v>0.42455813534770398</v>
      </c>
      <c r="B34500" s="1">
        <v>1.6227377342012601</v>
      </c>
    </row>
    <row r="34501" spans="1:2">
      <c r="A34501" s="1">
        <v>1.25753480297105</v>
      </c>
      <c r="B34501" s="1">
        <v>0.61715963584974898</v>
      </c>
    </row>
    <row r="34502" spans="1:2">
      <c r="A34502" s="1">
        <v>0.131654386130413</v>
      </c>
      <c r="B34502" s="1">
        <v>1.3841815751347399</v>
      </c>
    </row>
    <row r="34503" spans="1:2">
      <c r="A34503" s="1">
        <v>1.5391345321557099</v>
      </c>
      <c r="B34503" s="1">
        <v>1.30031069205338</v>
      </c>
    </row>
    <row r="34504" spans="1:2">
      <c r="A34504" s="1">
        <v>0.28037785003240401</v>
      </c>
      <c r="B34504" s="1">
        <v>-0.37990272873758302</v>
      </c>
    </row>
    <row r="34505" spans="1:2">
      <c r="A34505" s="1">
        <v>4.66708066389201E-2</v>
      </c>
      <c r="B34505" s="1">
        <v>0.55354499880617003</v>
      </c>
    </row>
    <row r="34506" spans="1:2">
      <c r="A34506" s="1">
        <v>0.288681456662989</v>
      </c>
      <c r="B34506" s="1">
        <v>-0.186903662434835</v>
      </c>
    </row>
    <row r="34507" spans="1:2">
      <c r="A34507" s="1">
        <v>0.76702482090121904</v>
      </c>
      <c r="B34507" s="1">
        <v>0.19084564687859301</v>
      </c>
    </row>
    <row r="34508" spans="1:2">
      <c r="A34508" s="1">
        <v>1.7601108136956201</v>
      </c>
      <c r="B34508" s="1">
        <v>-0.332112316670168</v>
      </c>
    </row>
    <row r="34509" spans="1:2">
      <c r="A34509" s="1">
        <v>2.1956389873442501</v>
      </c>
      <c r="B34509" s="1">
        <v>1.4719551766088801</v>
      </c>
    </row>
    <row r="34510" spans="1:2">
      <c r="A34510" s="1">
        <v>1.6472551597265701</v>
      </c>
      <c r="B34510" s="1">
        <v>-1.41093497716105</v>
      </c>
    </row>
    <row r="34511" spans="1:2">
      <c r="A34511" s="1">
        <v>0.634126720826926</v>
      </c>
      <c r="B34511" s="1">
        <v>0.58603924070617197</v>
      </c>
    </row>
    <row r="34512" spans="1:2">
      <c r="A34512" s="1">
        <v>0.18411465929944401</v>
      </c>
      <c r="B34512" s="1">
        <v>1.0377613472773599</v>
      </c>
    </row>
    <row r="34513" spans="1:2">
      <c r="A34513" s="1">
        <v>0.53872720633343696</v>
      </c>
      <c r="B34513" s="1">
        <v>6.9505694350188094E-2</v>
      </c>
    </row>
    <row r="34514" spans="1:2">
      <c r="A34514" s="1">
        <v>1.05799267642151</v>
      </c>
      <c r="B34514" s="1">
        <v>0.326945204740901</v>
      </c>
    </row>
    <row r="34515" spans="1:2">
      <c r="A34515" s="1">
        <v>3.5304101617748399E-2</v>
      </c>
      <c r="B34515" s="1">
        <v>1.71067114979915</v>
      </c>
    </row>
    <row r="34516" spans="1:2">
      <c r="A34516" s="1">
        <v>2.0506284938348398</v>
      </c>
      <c r="B34516" s="1">
        <v>0.289829484007181</v>
      </c>
    </row>
    <row r="34517" spans="1:2">
      <c r="A34517" s="1">
        <v>1.0617920555123801</v>
      </c>
      <c r="B34517" s="1">
        <v>1.4553853786134401</v>
      </c>
    </row>
    <row r="34518" spans="1:2">
      <c r="A34518" s="1">
        <v>0.55947697735579205</v>
      </c>
      <c r="B34518" s="1">
        <v>0.22779743363866001</v>
      </c>
    </row>
    <row r="34519" spans="1:2">
      <c r="A34519" s="1">
        <v>0.507059901727684</v>
      </c>
      <c r="B34519" s="1">
        <v>1.2462179964798701</v>
      </c>
    </row>
    <row r="34520" spans="1:2">
      <c r="A34520" s="1">
        <v>0.37165157135765498</v>
      </c>
      <c r="B34520" s="1">
        <v>3.01423712672426</v>
      </c>
    </row>
    <row r="34521" spans="1:2">
      <c r="A34521" s="1">
        <v>0.25626774244790201</v>
      </c>
      <c r="B34521" s="1">
        <v>-4.3941500264356601E-2</v>
      </c>
    </row>
    <row r="34522" spans="1:2">
      <c r="A34522" s="1">
        <v>0.70372565649914098</v>
      </c>
      <c r="B34522" s="1">
        <v>-0.85113645309933095</v>
      </c>
    </row>
    <row r="34523" spans="1:2">
      <c r="A34523" s="1">
        <v>3.2323638363541201</v>
      </c>
      <c r="B34523" s="1">
        <v>0.46218780114630498</v>
      </c>
    </row>
    <row r="34524" spans="1:2">
      <c r="A34524" s="1">
        <v>0.86680501403165</v>
      </c>
      <c r="B34524" s="1">
        <v>0.49597335290993699</v>
      </c>
    </row>
    <row r="34525" spans="1:2">
      <c r="A34525" s="1">
        <v>4.4604222393587398E-2</v>
      </c>
      <c r="B34525" s="1">
        <v>0.118940085752339</v>
      </c>
    </row>
    <row r="34526" spans="1:2">
      <c r="A34526" s="1">
        <v>3.0702243279851</v>
      </c>
      <c r="B34526" s="1">
        <v>2.2372444435148</v>
      </c>
    </row>
    <row r="34527" spans="1:2">
      <c r="A34527" s="1">
        <v>3.4155407263430799</v>
      </c>
      <c r="B34527" s="1">
        <v>1.9062598273139699</v>
      </c>
    </row>
    <row r="34528" spans="1:2">
      <c r="A34528" s="1">
        <v>8.6751494372087498E-2</v>
      </c>
      <c r="B34528" s="1">
        <v>0.97254560090949804</v>
      </c>
    </row>
    <row r="34529" spans="1:2">
      <c r="A34529" s="1">
        <v>0.48137765620180301</v>
      </c>
      <c r="B34529" s="1">
        <v>1.13357621618585</v>
      </c>
    </row>
    <row r="34530" spans="1:2">
      <c r="A34530" s="1">
        <v>0.29649308351877901</v>
      </c>
      <c r="B34530" s="1">
        <v>1.04065768040891</v>
      </c>
    </row>
    <row r="34531" spans="1:2">
      <c r="A34531" s="1">
        <v>2.2100482040889098</v>
      </c>
      <c r="B34531" s="1">
        <v>1.6974115992643699</v>
      </c>
    </row>
    <row r="34532" spans="1:2">
      <c r="A34532" s="1">
        <v>2.1030890978493</v>
      </c>
      <c r="B34532" s="1">
        <v>0.33030572438462802</v>
      </c>
    </row>
    <row r="34533" spans="1:2">
      <c r="A34533" s="1">
        <v>2.9220660590859699</v>
      </c>
      <c r="B34533" s="1">
        <v>1.0810176423959701</v>
      </c>
    </row>
    <row r="34534" spans="1:2">
      <c r="A34534" s="1">
        <v>0.51529989117406805</v>
      </c>
      <c r="B34534" s="1">
        <v>-5.5498861253706596E-3</v>
      </c>
    </row>
    <row r="34535" spans="1:2">
      <c r="A34535" s="1">
        <v>0.58968198448375397</v>
      </c>
      <c r="B34535" s="1">
        <v>1.48032293571511</v>
      </c>
    </row>
    <row r="34536" spans="1:2">
      <c r="A34536" s="1">
        <v>0.89279202960535997</v>
      </c>
      <c r="B34536" s="1">
        <v>1.56354978969378</v>
      </c>
    </row>
    <row r="34537" spans="1:2">
      <c r="A34537" s="1">
        <v>0.50142422721443403</v>
      </c>
      <c r="B34537" s="1">
        <v>1.5585222486945201</v>
      </c>
    </row>
    <row r="34538" spans="1:2">
      <c r="A34538" s="1">
        <v>2.2864302850016198</v>
      </c>
      <c r="B34538" s="1">
        <v>1.4895462153982399</v>
      </c>
    </row>
    <row r="34539" spans="1:2">
      <c r="A34539" s="1">
        <v>2.1076276641843998</v>
      </c>
      <c r="B34539" s="1">
        <v>0.93574200807218499</v>
      </c>
    </row>
    <row r="34540" spans="1:2">
      <c r="A34540" s="1">
        <v>0.53637785122407899</v>
      </c>
      <c r="B34540" s="1">
        <v>-0.22873796986147699</v>
      </c>
    </row>
    <row r="34541" spans="1:2">
      <c r="A34541" s="1">
        <v>0.59000818984150605</v>
      </c>
      <c r="B34541" s="1">
        <v>1.24113326496499</v>
      </c>
    </row>
    <row r="34542" spans="1:2">
      <c r="A34542" s="1">
        <v>0.48561542928610701</v>
      </c>
      <c r="B34542" s="1">
        <v>1.7021087461658699</v>
      </c>
    </row>
    <row r="34543" spans="1:2">
      <c r="A34543" s="1">
        <v>1.1199646728039701</v>
      </c>
      <c r="B34543" s="1">
        <v>1.37661503892618</v>
      </c>
    </row>
    <row r="34544" spans="1:2">
      <c r="A34544" s="1">
        <v>3.67597464954398</v>
      </c>
      <c r="B34544" s="1">
        <v>0.617312267506404</v>
      </c>
    </row>
    <row r="34545" spans="1:2">
      <c r="A34545" s="1">
        <v>0.810796510718092</v>
      </c>
      <c r="B34545" s="1">
        <v>0.21552825870306599</v>
      </c>
    </row>
    <row r="34546" spans="1:2">
      <c r="A34546" s="1">
        <v>8.3844516776823905E-2</v>
      </c>
      <c r="B34546" s="1">
        <v>0.92564586430794205</v>
      </c>
    </row>
    <row r="34547" spans="1:2">
      <c r="A34547" s="1">
        <v>1.0596679928655801</v>
      </c>
      <c r="B34547" s="1">
        <v>0.66991802042556503</v>
      </c>
    </row>
    <row r="34548" spans="1:2">
      <c r="A34548" s="1">
        <v>6.7450736587030505E-2</v>
      </c>
      <c r="B34548" s="1">
        <v>1.50044786937543</v>
      </c>
    </row>
    <row r="34549" spans="1:2">
      <c r="A34549" s="1">
        <v>3.4418102036545202</v>
      </c>
      <c r="B34549" s="1">
        <v>0.78994891340440299</v>
      </c>
    </row>
    <row r="34550" spans="1:2">
      <c r="A34550" s="1">
        <v>0.11507410945298201</v>
      </c>
      <c r="B34550" s="1">
        <v>1.77583389297542</v>
      </c>
    </row>
    <row r="34551" spans="1:2">
      <c r="A34551" s="1">
        <v>0.24902592657157199</v>
      </c>
      <c r="B34551" s="1">
        <v>2.6118676274361401</v>
      </c>
    </row>
    <row r="34552" spans="1:2">
      <c r="A34552" s="1">
        <v>1.75555288245298</v>
      </c>
      <c r="B34552" s="1">
        <v>0.38589706902529602</v>
      </c>
    </row>
    <row r="34553" spans="1:2">
      <c r="A34553" s="1">
        <v>1.30158697289784</v>
      </c>
      <c r="B34553" s="1">
        <v>0.72384515087664703</v>
      </c>
    </row>
    <row r="34554" spans="1:2">
      <c r="A34554" s="1">
        <v>0.24909817010156299</v>
      </c>
      <c r="B34554" s="1">
        <v>1.3449268436450701</v>
      </c>
    </row>
    <row r="34555" spans="1:2">
      <c r="A34555" s="1">
        <v>0.33468343914710802</v>
      </c>
      <c r="B34555" s="1">
        <v>2.4114791439298902</v>
      </c>
    </row>
    <row r="34556" spans="1:2">
      <c r="A34556" s="1">
        <v>3.6140824644812101E-2</v>
      </c>
      <c r="B34556" s="1">
        <v>0.138767974585668</v>
      </c>
    </row>
    <row r="34557" spans="1:2">
      <c r="A34557" s="1">
        <v>0.59904541073364204</v>
      </c>
      <c r="B34557" s="1">
        <v>0.35059884521860102</v>
      </c>
    </row>
    <row r="34558" spans="1:2">
      <c r="A34558" s="1">
        <v>8.9700526306280406E-2</v>
      </c>
      <c r="B34558" s="1">
        <v>1.61962178032578</v>
      </c>
    </row>
    <row r="34559" spans="1:2">
      <c r="A34559" s="1">
        <v>3.7622350149928199</v>
      </c>
      <c r="B34559" s="1">
        <v>2.5344307808257902</v>
      </c>
    </row>
    <row r="34560" spans="1:2">
      <c r="A34560" s="1">
        <v>6.7745056456150103E-3</v>
      </c>
      <c r="B34560" s="1">
        <v>0.65119733008955505</v>
      </c>
    </row>
    <row r="34561" spans="1:2">
      <c r="A34561" s="1">
        <v>0.80488622029297296</v>
      </c>
      <c r="B34561" s="1">
        <v>-0.342740736545875</v>
      </c>
    </row>
    <row r="34562" spans="1:2">
      <c r="A34562" s="1">
        <v>1.40099331350657</v>
      </c>
      <c r="B34562" s="1">
        <v>1.06523083123149</v>
      </c>
    </row>
    <row r="34563" spans="1:2">
      <c r="A34563" s="1">
        <v>1.8958879622132501</v>
      </c>
      <c r="B34563" s="1">
        <v>0.50920541170863498</v>
      </c>
    </row>
    <row r="34564" spans="1:2">
      <c r="A34564" s="1">
        <v>1.0518144787945001</v>
      </c>
      <c r="B34564" s="1">
        <v>0.119135902352378</v>
      </c>
    </row>
    <row r="34565" spans="1:2">
      <c r="A34565" s="1">
        <v>6.8103560777732094E-2</v>
      </c>
      <c r="B34565" s="1">
        <v>0.401103141732574</v>
      </c>
    </row>
    <row r="34566" spans="1:2">
      <c r="A34566" s="1">
        <v>0.385511047632705</v>
      </c>
      <c r="B34566" s="1">
        <v>1.2828132007623501</v>
      </c>
    </row>
    <row r="34567" spans="1:2">
      <c r="A34567" s="1">
        <v>1.13139031779584</v>
      </c>
      <c r="B34567" s="1">
        <v>2.1894324386360502</v>
      </c>
    </row>
    <row r="34568" spans="1:2">
      <c r="A34568" s="1">
        <v>2.9647541320270201</v>
      </c>
      <c r="B34568" s="1">
        <v>0.37942229444331099</v>
      </c>
    </row>
    <row r="34569" spans="1:2">
      <c r="A34569" s="1">
        <v>2.51430613431581</v>
      </c>
      <c r="B34569" s="1">
        <v>1.21466300809258</v>
      </c>
    </row>
    <row r="34570" spans="1:2">
      <c r="A34570" s="1">
        <v>0.85702868833506796</v>
      </c>
      <c r="B34570" s="1">
        <v>0.14959105108828999</v>
      </c>
    </row>
    <row r="34571" spans="1:2">
      <c r="A34571" s="1">
        <v>0.385408722691232</v>
      </c>
      <c r="B34571" s="1">
        <v>0.57345426440997505</v>
      </c>
    </row>
    <row r="34572" spans="1:2">
      <c r="A34572" s="1">
        <v>1.2421833999012399</v>
      </c>
      <c r="B34572" s="1">
        <v>2.3613209840625999</v>
      </c>
    </row>
    <row r="34573" spans="1:2">
      <c r="A34573" s="1">
        <v>0.26601860448680698</v>
      </c>
      <c r="B34573" s="1">
        <v>2.06716605280939</v>
      </c>
    </row>
    <row r="34574" spans="1:2">
      <c r="A34574" s="1">
        <v>0.66156980380872399</v>
      </c>
      <c r="B34574" s="1">
        <v>-0.62916697616401895</v>
      </c>
    </row>
    <row r="34575" spans="1:2">
      <c r="A34575" s="1">
        <v>0.58831510492286498</v>
      </c>
      <c r="B34575" s="1">
        <v>3.91045875311802E-2</v>
      </c>
    </row>
    <row r="34576" spans="1:2">
      <c r="A34576" s="1">
        <v>2.8448341165784798</v>
      </c>
      <c r="B34576" s="1">
        <v>0.18539470133024399</v>
      </c>
    </row>
    <row r="34577" spans="1:2">
      <c r="A34577" s="1">
        <v>3.2827549996864702</v>
      </c>
      <c r="B34577" s="1">
        <v>1.0093174574666901</v>
      </c>
    </row>
    <row r="34578" spans="1:2">
      <c r="A34578" s="1">
        <v>0.80413009180668205</v>
      </c>
      <c r="B34578" s="1">
        <v>2.6105400877161098</v>
      </c>
    </row>
    <row r="34579" spans="1:2">
      <c r="A34579" s="1">
        <v>0.925323613531018</v>
      </c>
      <c r="B34579" s="1">
        <v>-1.0573440859705101</v>
      </c>
    </row>
    <row r="34580" spans="1:2">
      <c r="A34580" s="1">
        <v>0.240457901511235</v>
      </c>
      <c r="B34580" s="1">
        <v>1.96168744501318</v>
      </c>
    </row>
    <row r="34581" spans="1:2">
      <c r="A34581" s="1">
        <v>1.35945610402657</v>
      </c>
      <c r="B34581" s="1">
        <v>1.17334435927273</v>
      </c>
    </row>
    <row r="34582" spans="1:2">
      <c r="A34582" s="1">
        <v>6.4458597905489703E-2</v>
      </c>
      <c r="B34582" s="1">
        <v>-0.309672677470966</v>
      </c>
    </row>
    <row r="34583" spans="1:2">
      <c r="A34583" s="1">
        <v>0.69609609196975897</v>
      </c>
      <c r="B34583" s="1">
        <v>1.73595271802589</v>
      </c>
    </row>
    <row r="34584" spans="1:2">
      <c r="A34584" s="1">
        <v>0.859245989140908</v>
      </c>
      <c r="B34584" s="1">
        <v>0.77871064630998599</v>
      </c>
    </row>
    <row r="34585" spans="1:2">
      <c r="A34585" s="1">
        <v>0.84326564174305796</v>
      </c>
      <c r="B34585" s="1">
        <v>1.97552378818981</v>
      </c>
    </row>
    <row r="34586" spans="1:2">
      <c r="A34586" s="1">
        <v>1.40021332868897</v>
      </c>
      <c r="B34586" s="1">
        <v>2.9097809601253299</v>
      </c>
    </row>
    <row r="34587" spans="1:2">
      <c r="A34587" s="1">
        <v>0.72743022235570898</v>
      </c>
      <c r="B34587" s="1">
        <v>3.6245878937952898</v>
      </c>
    </row>
    <row r="34588" spans="1:2">
      <c r="A34588" s="1">
        <v>1.1534355357630199</v>
      </c>
      <c r="B34588" s="1">
        <v>1.29919773898167</v>
      </c>
    </row>
    <row r="34589" spans="1:2">
      <c r="A34589" s="1">
        <v>3.7700701764705599E-3</v>
      </c>
      <c r="B34589" s="1">
        <v>0.15288206819811401</v>
      </c>
    </row>
    <row r="34590" spans="1:2">
      <c r="A34590" s="1">
        <v>1.3598100377268001</v>
      </c>
      <c r="B34590" s="1">
        <v>3.0400923363966301</v>
      </c>
    </row>
    <row r="34591" spans="1:2">
      <c r="A34591" s="1">
        <v>1.14284641550578</v>
      </c>
      <c r="B34591" s="1">
        <v>1.0197174468042201</v>
      </c>
    </row>
    <row r="34592" spans="1:2">
      <c r="A34592" s="1">
        <v>2.35862364595509</v>
      </c>
      <c r="B34592" s="1">
        <v>1.35842295864559</v>
      </c>
    </row>
    <row r="34593" spans="1:2">
      <c r="A34593" s="1">
        <v>0.531433516680344</v>
      </c>
      <c r="B34593" s="1">
        <v>0.44708166255369802</v>
      </c>
    </row>
    <row r="34594" spans="1:2">
      <c r="A34594" s="1">
        <v>0.80149388239821495</v>
      </c>
      <c r="B34594" s="1">
        <v>1.83103972692485</v>
      </c>
    </row>
    <row r="34595" spans="1:2">
      <c r="A34595" s="1">
        <v>1.5424696513577101</v>
      </c>
      <c r="B34595" s="1">
        <v>0.159015559847593</v>
      </c>
    </row>
    <row r="34596" spans="1:2">
      <c r="A34596" s="1">
        <v>1.2878876679010101</v>
      </c>
      <c r="B34596" s="1">
        <v>2.2783926301518802</v>
      </c>
    </row>
    <row r="34597" spans="1:2">
      <c r="A34597" s="1">
        <v>1.2112588678942899</v>
      </c>
      <c r="B34597" s="1">
        <v>-0.75406954839880003</v>
      </c>
    </row>
    <row r="34598" spans="1:2">
      <c r="A34598" s="1">
        <v>1.3425676680062699</v>
      </c>
      <c r="B34598" s="1">
        <v>1.67511215378832</v>
      </c>
    </row>
    <row r="34599" spans="1:2">
      <c r="A34599" s="1">
        <v>0.32773596694110002</v>
      </c>
      <c r="B34599" s="1">
        <v>2.0931409546406901</v>
      </c>
    </row>
    <row r="34600" spans="1:2">
      <c r="A34600" s="1">
        <v>1.1472914561040399</v>
      </c>
      <c r="B34600" s="1">
        <v>1.78804097919167</v>
      </c>
    </row>
    <row r="34601" spans="1:2">
      <c r="A34601" s="1">
        <v>0.12630192106501201</v>
      </c>
      <c r="B34601" s="1">
        <v>2.19796480970416</v>
      </c>
    </row>
    <row r="34602" spans="1:2">
      <c r="A34602" s="1">
        <v>2.4601803982182</v>
      </c>
      <c r="B34602" s="1">
        <v>0.350556328684555</v>
      </c>
    </row>
    <row r="34603" spans="1:2">
      <c r="A34603" s="1">
        <v>0.97774153903428396</v>
      </c>
      <c r="B34603" s="1">
        <v>1.87248480507925</v>
      </c>
    </row>
    <row r="34604" spans="1:2">
      <c r="A34604" s="1">
        <v>0.78383712563042396</v>
      </c>
      <c r="B34604" s="1">
        <v>1.49503912263827</v>
      </c>
    </row>
    <row r="34605" spans="1:2">
      <c r="A34605" s="1">
        <v>0.62907969226907801</v>
      </c>
      <c r="B34605" s="1">
        <v>1.1735415172605199</v>
      </c>
    </row>
    <row r="34606" spans="1:2">
      <c r="A34606" s="1">
        <v>2.4216626831480301</v>
      </c>
      <c r="B34606" s="1">
        <v>1.5098825875486399</v>
      </c>
    </row>
    <row r="34607" spans="1:2">
      <c r="A34607" s="1">
        <v>9.5615992303041006E-2</v>
      </c>
      <c r="B34607" s="1">
        <v>0.91758914397408697</v>
      </c>
    </row>
    <row r="34608" spans="1:2">
      <c r="A34608" s="1">
        <v>1.25483069873776</v>
      </c>
      <c r="B34608" s="1">
        <v>-0.89549887884153401</v>
      </c>
    </row>
    <row r="34609" spans="1:2">
      <c r="A34609" s="1">
        <v>0.33779436404211899</v>
      </c>
      <c r="B34609" s="1">
        <v>2.1005823438361699</v>
      </c>
    </row>
    <row r="34610" spans="1:2">
      <c r="A34610" s="1">
        <v>0.16869484440287699</v>
      </c>
      <c r="B34610" s="1">
        <v>2.0123200644186898</v>
      </c>
    </row>
    <row r="34611" spans="1:2">
      <c r="A34611" s="1">
        <v>0.60186181661145799</v>
      </c>
      <c r="B34611" s="1">
        <v>0.58331539457312398</v>
      </c>
    </row>
    <row r="34612" spans="1:2">
      <c r="A34612" s="1">
        <v>0.49650493762516001</v>
      </c>
      <c r="B34612" s="1">
        <v>0.89737801156115304</v>
      </c>
    </row>
    <row r="34613" spans="1:2">
      <c r="A34613" s="1">
        <v>0.13505406739835299</v>
      </c>
      <c r="B34613" s="1">
        <v>3.77782269181378E-2</v>
      </c>
    </row>
    <row r="34614" spans="1:2">
      <c r="A34614" s="1">
        <v>1.57373139215335</v>
      </c>
      <c r="B34614" s="1">
        <v>-0.12713939313758901</v>
      </c>
    </row>
    <row r="34615" spans="1:2">
      <c r="A34615" s="1">
        <v>0.53303249511015105</v>
      </c>
      <c r="B34615" s="1">
        <v>0.216775963824579</v>
      </c>
    </row>
    <row r="34616" spans="1:2">
      <c r="A34616" s="1">
        <v>0.36222125945000599</v>
      </c>
      <c r="B34616" s="1">
        <v>1.2447147642126399</v>
      </c>
    </row>
    <row r="34617" spans="1:2">
      <c r="A34617" s="1">
        <v>0.79893678105274002</v>
      </c>
      <c r="B34617" s="1">
        <v>4.3781623702849E-2</v>
      </c>
    </row>
    <row r="34618" spans="1:2">
      <c r="A34618" s="1">
        <v>3.3506460950255899</v>
      </c>
      <c r="B34618" s="1">
        <v>1.62985592670514</v>
      </c>
    </row>
    <row r="34619" spans="1:2">
      <c r="A34619" s="1">
        <v>0.88838637789295904</v>
      </c>
      <c r="B34619" s="1">
        <v>0.48548067706687198</v>
      </c>
    </row>
    <row r="34620" spans="1:2">
      <c r="A34620" s="1">
        <v>2.5340398529997801</v>
      </c>
      <c r="B34620" s="1">
        <v>1.7269809586362601</v>
      </c>
    </row>
    <row r="34621" spans="1:2">
      <c r="A34621" s="1">
        <v>0.49611442471842099</v>
      </c>
      <c r="B34621" s="1">
        <v>0.88682195399088704</v>
      </c>
    </row>
    <row r="34622" spans="1:2">
      <c r="A34622" s="1">
        <v>8.0857729933854899E-2</v>
      </c>
      <c r="B34622" s="1">
        <v>1.04620350302178</v>
      </c>
    </row>
    <row r="34623" spans="1:2">
      <c r="A34623" s="1">
        <v>0.443891031557205</v>
      </c>
      <c r="B34623" s="1">
        <v>0.75110431338860595</v>
      </c>
    </row>
    <row r="34624" spans="1:2">
      <c r="A34624" s="1">
        <v>5.9221535111251E-2</v>
      </c>
      <c r="B34624" s="1">
        <v>1.6165112757587701</v>
      </c>
    </row>
    <row r="34625" spans="1:2">
      <c r="A34625" s="1">
        <v>0.33139842435346101</v>
      </c>
      <c r="B34625" s="1">
        <v>1.6646361708759401</v>
      </c>
    </row>
    <row r="34626" spans="1:2">
      <c r="A34626" s="1">
        <v>1.51993193993642</v>
      </c>
      <c r="B34626" s="1">
        <v>0.72911063704851298</v>
      </c>
    </row>
    <row r="34627" spans="1:2">
      <c r="A34627" s="1">
        <v>1.47214109270898</v>
      </c>
      <c r="B34627" s="1">
        <v>0.859986639619847</v>
      </c>
    </row>
    <row r="34628" spans="1:2">
      <c r="A34628" s="1">
        <v>0.35927262643612401</v>
      </c>
      <c r="B34628" s="1">
        <v>0.96866676961201903</v>
      </c>
    </row>
    <row r="34629" spans="1:2">
      <c r="A34629" s="1">
        <v>2.60137220143897</v>
      </c>
      <c r="B34629" s="1">
        <v>3.3065450658693698</v>
      </c>
    </row>
    <row r="34630" spans="1:2">
      <c r="A34630" s="1">
        <v>0.46379042997298903</v>
      </c>
      <c r="B34630" s="1">
        <v>0.59398114160371596</v>
      </c>
    </row>
    <row r="34631" spans="1:2">
      <c r="A34631" s="1">
        <v>7.9468202324865997E-3</v>
      </c>
      <c r="B34631" s="1">
        <v>0.69152473808311499</v>
      </c>
    </row>
    <row r="34632" spans="1:2">
      <c r="A34632" s="1">
        <v>0.37402917013153503</v>
      </c>
      <c r="B34632" s="1">
        <v>1.95299248066539</v>
      </c>
    </row>
    <row r="34633" spans="1:2">
      <c r="A34633" s="1">
        <v>0.208352698787828</v>
      </c>
      <c r="B34633" s="1">
        <v>1.1497553427257601</v>
      </c>
    </row>
    <row r="34634" spans="1:2">
      <c r="A34634" s="1">
        <v>1.8273001358344001</v>
      </c>
      <c r="B34634" s="1">
        <v>1.4240594094652199</v>
      </c>
    </row>
    <row r="34635" spans="1:2">
      <c r="A34635" s="1">
        <v>1.18685910991542</v>
      </c>
      <c r="B34635" s="1">
        <v>0.85222118494594201</v>
      </c>
    </row>
    <row r="34636" spans="1:2">
      <c r="A34636" s="1">
        <v>0.38016631582909599</v>
      </c>
      <c r="B34636" s="1">
        <v>0.64320542934577896</v>
      </c>
    </row>
    <row r="34637" spans="1:2">
      <c r="A34637" s="1">
        <v>0.26615768344092799</v>
      </c>
      <c r="B34637" s="1">
        <v>6.6576994049717605E-2</v>
      </c>
    </row>
    <row r="34638" spans="1:2">
      <c r="A34638" s="1">
        <v>0.66153340143325301</v>
      </c>
      <c r="B34638" s="1">
        <v>1.9639004121088199</v>
      </c>
    </row>
    <row r="34639" spans="1:2">
      <c r="A34639" s="1">
        <v>4.7673409468344703</v>
      </c>
      <c r="B34639" s="1">
        <v>0.106390527418462</v>
      </c>
    </row>
    <row r="34640" spans="1:2">
      <c r="A34640" s="1">
        <v>3.4831271913943702E-2</v>
      </c>
      <c r="B34640" s="1">
        <v>1.42808057513894</v>
      </c>
    </row>
    <row r="34641" spans="1:2">
      <c r="A34641" s="1">
        <v>0.33690094532398002</v>
      </c>
      <c r="B34641" s="1">
        <v>1.30826573939323</v>
      </c>
    </row>
    <row r="34642" spans="1:2">
      <c r="A34642" s="1">
        <v>0.122829617485316</v>
      </c>
      <c r="B34642" s="1">
        <v>0.57259180455002401</v>
      </c>
    </row>
    <row r="34643" spans="1:2">
      <c r="A34643" s="1">
        <v>0.64465333139281</v>
      </c>
      <c r="B34643" s="1">
        <v>1.0032583063204601</v>
      </c>
    </row>
    <row r="34644" spans="1:2">
      <c r="A34644" s="1">
        <v>0.44150224950470102</v>
      </c>
      <c r="B34644" s="1">
        <v>0.93361633410504696</v>
      </c>
    </row>
    <row r="34645" spans="1:2">
      <c r="A34645" s="1">
        <v>0.35306344545739499</v>
      </c>
      <c r="B34645" s="1">
        <v>1.7916735774225001</v>
      </c>
    </row>
    <row r="34646" spans="1:2">
      <c r="A34646" s="1">
        <v>1.1417846730491099</v>
      </c>
      <c r="B34646" s="1">
        <v>1.8802585790262201</v>
      </c>
    </row>
    <row r="34647" spans="1:2">
      <c r="A34647" s="1">
        <v>0.69513537302769501</v>
      </c>
      <c r="B34647" s="1">
        <v>0.86838344446346805</v>
      </c>
    </row>
    <row r="34648" spans="1:2">
      <c r="A34648" s="1">
        <v>4.5645542070644002E-2</v>
      </c>
      <c r="B34648" s="1">
        <v>0.828206865752665</v>
      </c>
    </row>
    <row r="34649" spans="1:2">
      <c r="A34649" s="1">
        <v>4.5466375003439996</v>
      </c>
      <c r="B34649" s="1">
        <v>1.8006499742204201</v>
      </c>
    </row>
    <row r="34650" spans="1:2">
      <c r="A34650" s="1">
        <v>0.70050219267675295</v>
      </c>
      <c r="B34650" s="1">
        <v>0.63397678013145498</v>
      </c>
    </row>
    <row r="34651" spans="1:2">
      <c r="A34651" s="1">
        <v>0.98131190093751797</v>
      </c>
      <c r="B34651" s="1">
        <v>0.82844473246202299</v>
      </c>
    </row>
    <row r="34652" spans="1:2">
      <c r="A34652" s="1">
        <v>0.29453970459623902</v>
      </c>
      <c r="B34652" s="1">
        <v>0.76424710600940204</v>
      </c>
    </row>
    <row r="34653" spans="1:2">
      <c r="A34653" s="1">
        <v>4.9861412607399597E-2</v>
      </c>
      <c r="B34653" s="1">
        <v>1.1484535375345499</v>
      </c>
    </row>
    <row r="34654" spans="1:2">
      <c r="A34654" s="1">
        <v>1.4077101476968401</v>
      </c>
      <c r="B34654" s="1">
        <v>-1.7305069873735399E-2</v>
      </c>
    </row>
    <row r="34655" spans="1:2">
      <c r="A34655" s="1">
        <v>0.32616030858703099</v>
      </c>
      <c r="B34655" s="1">
        <v>-9.3357183898006305E-2</v>
      </c>
    </row>
    <row r="34656" spans="1:2">
      <c r="A34656" s="1">
        <v>0.47435407443214</v>
      </c>
      <c r="B34656" s="1">
        <v>1.80544336225289</v>
      </c>
    </row>
    <row r="34657" spans="1:2">
      <c r="A34657" s="1">
        <v>0.78999715390868397</v>
      </c>
      <c r="B34657" s="1">
        <v>-0.74520779383312596</v>
      </c>
    </row>
    <row r="34658" spans="1:2">
      <c r="A34658" s="1">
        <v>0.36157492356103399</v>
      </c>
      <c r="B34658" s="1">
        <v>1.24184440988129</v>
      </c>
    </row>
    <row r="34659" spans="1:2">
      <c r="A34659" s="1">
        <v>6.0699311240892798E-2</v>
      </c>
      <c r="B34659" s="1">
        <v>1.4278700389832299</v>
      </c>
    </row>
    <row r="34660" spans="1:2">
      <c r="A34660" s="1">
        <v>0.45811920659668698</v>
      </c>
      <c r="B34660" s="1">
        <v>1.7020135619716801</v>
      </c>
    </row>
    <row r="34661" spans="1:2">
      <c r="A34661" s="1">
        <v>2.9902069875984698</v>
      </c>
      <c r="B34661" s="1">
        <v>1.2847342904227299</v>
      </c>
    </row>
    <row r="34662" spans="1:2">
      <c r="A34662" s="1">
        <v>4.2991388688052599</v>
      </c>
      <c r="B34662" s="1">
        <v>1.4497546744846099</v>
      </c>
    </row>
    <row r="34663" spans="1:2">
      <c r="A34663" s="1">
        <v>0.98698375238445402</v>
      </c>
      <c r="B34663" s="1">
        <v>1.72231025293035</v>
      </c>
    </row>
    <row r="34664" spans="1:2">
      <c r="A34664" s="1">
        <v>2.3850115477317999</v>
      </c>
      <c r="B34664" s="1">
        <v>0.33932564540453197</v>
      </c>
    </row>
    <row r="34665" spans="1:2">
      <c r="A34665" s="1">
        <v>1.5491638773427401</v>
      </c>
      <c r="B34665" s="1">
        <v>0.72325417516975798</v>
      </c>
    </row>
    <row r="34666" spans="1:2">
      <c r="A34666" s="1">
        <v>1.00749476786904</v>
      </c>
      <c r="B34666" s="1">
        <v>2.86404318240153</v>
      </c>
    </row>
    <row r="34667" spans="1:2">
      <c r="A34667" s="1">
        <v>0.164181668405047</v>
      </c>
      <c r="B34667" s="1">
        <v>0.39514048512786099</v>
      </c>
    </row>
    <row r="34668" spans="1:2">
      <c r="A34668" s="1">
        <v>0.104911415491966</v>
      </c>
      <c r="B34668" s="1">
        <v>-0.84258047309416995</v>
      </c>
    </row>
    <row r="34669" spans="1:2">
      <c r="A34669" s="1">
        <v>0.87098994494633297</v>
      </c>
      <c r="B34669" s="1">
        <v>1.0168111016380901</v>
      </c>
    </row>
    <row r="34670" spans="1:2">
      <c r="A34670" s="1">
        <v>0.56734026704356699</v>
      </c>
      <c r="B34670" s="1">
        <v>1.8867704746942899</v>
      </c>
    </row>
    <row r="34671" spans="1:2">
      <c r="A34671" s="1">
        <v>0.50230740310631705</v>
      </c>
      <c r="B34671" s="1">
        <v>0.31379566095707601</v>
      </c>
    </row>
    <row r="34672" spans="1:2">
      <c r="A34672" s="1">
        <v>0.60181684276337499</v>
      </c>
      <c r="B34672" s="1">
        <v>0.75448522984496003</v>
      </c>
    </row>
    <row r="34673" spans="1:2">
      <c r="A34673" s="1">
        <v>1.84590471857163</v>
      </c>
      <c r="B34673" s="1">
        <v>-0.74914202141520103</v>
      </c>
    </row>
    <row r="34674" spans="1:2">
      <c r="A34674" s="1">
        <v>0.20506899870981099</v>
      </c>
      <c r="B34674" s="1">
        <v>1.79991218881534</v>
      </c>
    </row>
    <row r="34675" spans="1:2">
      <c r="A34675" s="1">
        <v>1.77076374944098</v>
      </c>
      <c r="B34675" s="1">
        <v>0.159119416407216</v>
      </c>
    </row>
    <row r="34676" spans="1:2">
      <c r="A34676" s="1">
        <v>0.53638806302460995</v>
      </c>
      <c r="B34676" s="1">
        <v>1.5293547714864499</v>
      </c>
    </row>
    <row r="34677" spans="1:2">
      <c r="A34677" s="1">
        <v>0.30433132312905498</v>
      </c>
      <c r="B34677" s="1">
        <v>0.21318430263204199</v>
      </c>
    </row>
    <row r="34678" spans="1:2">
      <c r="A34678" s="1">
        <v>0.136046179723494</v>
      </c>
      <c r="B34678" s="1">
        <v>1.51248034140147</v>
      </c>
    </row>
    <row r="34679" spans="1:2">
      <c r="A34679" s="1">
        <v>3.1896157429809899</v>
      </c>
      <c r="B34679" s="1">
        <v>0.217053342510824</v>
      </c>
    </row>
    <row r="34680" spans="1:2">
      <c r="A34680" s="1">
        <v>0.18517516874951301</v>
      </c>
      <c r="B34680" s="1">
        <v>1.5857923167371699</v>
      </c>
    </row>
    <row r="34681" spans="1:2">
      <c r="A34681" s="1">
        <v>2.6791268248525002</v>
      </c>
      <c r="B34681" s="1">
        <v>-0.114297984107691</v>
      </c>
    </row>
    <row r="34682" spans="1:2">
      <c r="A34682" s="1">
        <v>10.032364197975999</v>
      </c>
      <c r="B34682" s="1">
        <v>0.93097843129558899</v>
      </c>
    </row>
    <row r="34683" spans="1:2">
      <c r="A34683" s="1">
        <v>0.134469335908011</v>
      </c>
      <c r="B34683" s="1">
        <v>2.7801850573623801</v>
      </c>
    </row>
    <row r="34684" spans="1:2">
      <c r="A34684" s="1">
        <v>1.5312242204114099</v>
      </c>
      <c r="B34684" s="1">
        <v>2.1132833389885999</v>
      </c>
    </row>
    <row r="34685" spans="1:2">
      <c r="A34685" s="1">
        <v>0.923509222560286</v>
      </c>
      <c r="B34685" s="1">
        <v>2.7967890834607299</v>
      </c>
    </row>
    <row r="34686" spans="1:2">
      <c r="A34686" s="1">
        <v>1.54191032305997</v>
      </c>
      <c r="B34686" s="1">
        <v>1.20658379944046</v>
      </c>
    </row>
    <row r="34687" spans="1:2">
      <c r="A34687" s="1">
        <v>5.8784118006683102E-2</v>
      </c>
      <c r="B34687" s="1">
        <v>1.6675318044922101</v>
      </c>
    </row>
    <row r="34688" spans="1:2">
      <c r="A34688" s="1">
        <v>1.4602936760407601</v>
      </c>
      <c r="B34688" s="1">
        <v>1.6928328360578799</v>
      </c>
    </row>
    <row r="34689" spans="1:2">
      <c r="A34689" s="1">
        <v>3.3058506237540599</v>
      </c>
      <c r="B34689" s="1">
        <v>1.82112312393929</v>
      </c>
    </row>
    <row r="34690" spans="1:2">
      <c r="A34690" s="1">
        <v>1.6065571441903801</v>
      </c>
      <c r="B34690" s="1">
        <v>0.83602262495197999</v>
      </c>
    </row>
    <row r="34691" spans="1:2">
      <c r="A34691" s="1">
        <v>1.94184305318354</v>
      </c>
      <c r="B34691" s="1">
        <v>0.27836596788515899</v>
      </c>
    </row>
    <row r="34692" spans="1:2">
      <c r="A34692" s="1">
        <v>0.44453151469140201</v>
      </c>
      <c r="B34692" s="1">
        <v>1.3212600050519601</v>
      </c>
    </row>
    <row r="34693" spans="1:2">
      <c r="A34693" s="1">
        <v>0.15095987006757899</v>
      </c>
      <c r="B34693" s="1">
        <v>-0.73238004768516096</v>
      </c>
    </row>
    <row r="34694" spans="1:2">
      <c r="A34694" s="1">
        <v>1.28628398915776</v>
      </c>
      <c r="B34694" s="1">
        <v>1.0055678619908299</v>
      </c>
    </row>
    <row r="34695" spans="1:2">
      <c r="A34695" s="1">
        <v>0.15029480223189701</v>
      </c>
      <c r="B34695" s="1">
        <v>1.1704548768580401</v>
      </c>
    </row>
    <row r="34696" spans="1:2">
      <c r="A34696" s="1">
        <v>0.84973217981063198</v>
      </c>
      <c r="B34696" s="1">
        <v>1.42956571749038</v>
      </c>
    </row>
    <row r="34697" spans="1:2">
      <c r="A34697" s="1">
        <v>0.88959308854626895</v>
      </c>
      <c r="B34697" s="1">
        <v>0.197800757093444</v>
      </c>
    </row>
    <row r="34698" spans="1:2">
      <c r="A34698" s="1">
        <v>0.77591100291920001</v>
      </c>
      <c r="B34698" s="1">
        <v>2.68762585520372</v>
      </c>
    </row>
    <row r="34699" spans="1:2">
      <c r="A34699" s="1">
        <v>0.38248243362151702</v>
      </c>
      <c r="B34699" s="1">
        <v>1.32718830961631</v>
      </c>
    </row>
    <row r="34700" spans="1:2">
      <c r="A34700" s="1">
        <v>0.28000397169936603</v>
      </c>
      <c r="B34700" s="1">
        <v>1.76997741949218</v>
      </c>
    </row>
    <row r="34701" spans="1:2">
      <c r="A34701" s="1">
        <v>0.17299278344459201</v>
      </c>
      <c r="B34701" s="1">
        <v>2.2278143081075301</v>
      </c>
    </row>
    <row r="34702" spans="1:2">
      <c r="A34702" s="1">
        <v>0.91428696317340696</v>
      </c>
      <c r="B34702" s="1">
        <v>2.9579799421436301</v>
      </c>
    </row>
    <row r="34703" spans="1:2">
      <c r="A34703" s="1">
        <v>0.65468976977223903</v>
      </c>
      <c r="B34703" s="1">
        <v>1.0889354482753499</v>
      </c>
    </row>
    <row r="34704" spans="1:2">
      <c r="A34704" s="1">
        <v>3.8655884159519101E-2</v>
      </c>
      <c r="B34704" s="1">
        <v>0.67573338344943201</v>
      </c>
    </row>
    <row r="34705" spans="1:2">
      <c r="A34705" s="1">
        <v>0.126027344153708</v>
      </c>
      <c r="B34705" s="1">
        <v>0.65878359047191704</v>
      </c>
    </row>
    <row r="34706" spans="1:2">
      <c r="A34706" s="1">
        <v>2.8183415854771199</v>
      </c>
      <c r="B34706" s="1">
        <v>1.09205742060884</v>
      </c>
    </row>
    <row r="34707" spans="1:2">
      <c r="A34707" s="1">
        <v>1.48462142539737</v>
      </c>
      <c r="B34707" s="1">
        <v>1.9661809183396699</v>
      </c>
    </row>
    <row r="34708" spans="1:2">
      <c r="A34708" s="1">
        <v>2.2330313174684102</v>
      </c>
      <c r="B34708" s="1">
        <v>2.34477967669577</v>
      </c>
    </row>
    <row r="34709" spans="1:2">
      <c r="A34709" s="1">
        <v>1.1561665527426701</v>
      </c>
      <c r="B34709" s="1">
        <v>1.94140644062393</v>
      </c>
    </row>
    <row r="34710" spans="1:2">
      <c r="A34710" s="1">
        <v>0.60132416538644695</v>
      </c>
      <c r="B34710" s="1">
        <v>0.70454271629061704</v>
      </c>
    </row>
    <row r="34711" spans="1:2">
      <c r="A34711" s="1">
        <v>0.20238025222178799</v>
      </c>
      <c r="B34711" s="1">
        <v>1.10319396424302</v>
      </c>
    </row>
    <row r="34712" spans="1:2">
      <c r="A34712" s="1">
        <v>5.2524383762840098E-2</v>
      </c>
      <c r="B34712" s="1">
        <v>-0.72996890242410195</v>
      </c>
    </row>
    <row r="34713" spans="1:2">
      <c r="A34713" s="1">
        <v>0.65449384436962998</v>
      </c>
      <c r="B34713" s="1">
        <v>-0.243103877746666</v>
      </c>
    </row>
    <row r="34714" spans="1:2">
      <c r="A34714" s="1">
        <v>1.4276142162154299</v>
      </c>
      <c r="B34714" s="1">
        <v>1.1638562029756101</v>
      </c>
    </row>
    <row r="34715" spans="1:2">
      <c r="A34715" s="1">
        <v>0.25136264794677898</v>
      </c>
      <c r="B34715" s="1">
        <v>0.82035927784558704</v>
      </c>
    </row>
    <row r="34716" spans="1:2">
      <c r="A34716" s="1">
        <v>3.4665531607439002</v>
      </c>
      <c r="B34716" s="1">
        <v>0.658590209317094</v>
      </c>
    </row>
    <row r="34717" spans="1:2">
      <c r="A34717" s="1">
        <v>0.75731723128689699</v>
      </c>
      <c r="B34717" s="1">
        <v>0.51731580491370999</v>
      </c>
    </row>
    <row r="34718" spans="1:2">
      <c r="A34718" s="1">
        <v>1.6685981533305101</v>
      </c>
      <c r="B34718" s="1">
        <v>0.63689845909050902</v>
      </c>
    </row>
    <row r="34719" spans="1:2">
      <c r="A34719" s="1">
        <v>0.58195098191883998</v>
      </c>
      <c r="B34719" s="1">
        <v>0.71983172301162601</v>
      </c>
    </row>
    <row r="34720" spans="1:2">
      <c r="A34720" s="1">
        <v>0.97441098113800595</v>
      </c>
      <c r="B34720" s="1">
        <v>-0.13203832584480399</v>
      </c>
    </row>
    <row r="34721" spans="1:2">
      <c r="A34721" s="1">
        <v>1.2259522703650401</v>
      </c>
      <c r="B34721" s="1">
        <v>2.4105119035871998</v>
      </c>
    </row>
    <row r="34722" spans="1:2">
      <c r="A34722" s="1">
        <v>1.00859396408012</v>
      </c>
      <c r="B34722" s="1">
        <v>0.72676073045062894</v>
      </c>
    </row>
    <row r="34723" spans="1:2">
      <c r="A34723" s="1">
        <v>1.2471892213395901</v>
      </c>
      <c r="B34723" s="1">
        <v>0.235852126445358</v>
      </c>
    </row>
    <row r="34724" spans="1:2">
      <c r="A34724" s="1">
        <v>0.97494531481691904</v>
      </c>
      <c r="B34724" s="1">
        <v>0.51691100130672496</v>
      </c>
    </row>
    <row r="34725" spans="1:2">
      <c r="A34725" s="1">
        <v>0.82724659685551105</v>
      </c>
      <c r="B34725" s="1">
        <v>0.88137221566994195</v>
      </c>
    </row>
    <row r="34726" spans="1:2">
      <c r="A34726" s="1">
        <v>2.3236399266716998</v>
      </c>
      <c r="B34726" s="1">
        <v>1.44831228294575</v>
      </c>
    </row>
    <row r="34727" spans="1:2">
      <c r="A34727" s="1">
        <v>0.40179057315657102</v>
      </c>
      <c r="B34727" s="1">
        <v>1.8790606840246999</v>
      </c>
    </row>
    <row r="34728" spans="1:2">
      <c r="A34728" s="1">
        <v>4.8236238587647702E-2</v>
      </c>
      <c r="B34728" s="1">
        <v>0.41065100168454299</v>
      </c>
    </row>
    <row r="34729" spans="1:2">
      <c r="A34729" s="1">
        <v>1.1583162674106799</v>
      </c>
      <c r="B34729" s="1">
        <v>0.28720348303717302</v>
      </c>
    </row>
    <row r="34730" spans="1:2">
      <c r="A34730" s="1">
        <v>0.29027507439997402</v>
      </c>
      <c r="B34730" s="1">
        <v>0.44125144376720898</v>
      </c>
    </row>
    <row r="34731" spans="1:2">
      <c r="A34731" s="1">
        <v>1.1856405275236099</v>
      </c>
      <c r="B34731" s="1">
        <v>1.6856146651753201</v>
      </c>
    </row>
    <row r="34732" spans="1:2">
      <c r="A34732" s="1">
        <v>0.86515417372432102</v>
      </c>
      <c r="B34732" s="1">
        <v>1.8102478050223501</v>
      </c>
    </row>
    <row r="34733" spans="1:2">
      <c r="A34733" s="1">
        <v>0.74213541154365803</v>
      </c>
      <c r="B34733" s="1">
        <v>-0.653115601450311</v>
      </c>
    </row>
    <row r="34734" spans="1:2">
      <c r="A34734" s="1">
        <v>8.7767678302093699E-2</v>
      </c>
      <c r="B34734" s="1">
        <v>1.5417572762041201</v>
      </c>
    </row>
    <row r="34735" spans="1:2">
      <c r="A34735" s="1">
        <v>0.87701738609407598</v>
      </c>
      <c r="B34735" s="1">
        <v>1.1508156042831801</v>
      </c>
    </row>
    <row r="34736" spans="1:2">
      <c r="A34736" s="1">
        <v>1.3163909377498499</v>
      </c>
      <c r="B34736" s="1">
        <v>1.2573689260904699</v>
      </c>
    </row>
    <row r="34737" spans="1:2">
      <c r="A34737" s="1">
        <v>0.31228677368371099</v>
      </c>
      <c r="B34737" s="1">
        <v>1.87787405909341</v>
      </c>
    </row>
    <row r="34738" spans="1:2">
      <c r="A34738" s="1">
        <v>1.7230868652912601</v>
      </c>
      <c r="B34738" s="1">
        <v>-0.27654058079501098</v>
      </c>
    </row>
    <row r="34739" spans="1:2">
      <c r="A34739" s="1">
        <v>6.7278487552212607E-2</v>
      </c>
      <c r="B34739" s="1">
        <v>0.28916786593287502</v>
      </c>
    </row>
    <row r="34740" spans="1:2">
      <c r="A34740" s="1">
        <v>0.49185295565874798</v>
      </c>
      <c r="B34740" s="1">
        <v>1.7095971278625</v>
      </c>
    </row>
    <row r="34741" spans="1:2">
      <c r="A34741" s="1">
        <v>2.6841185780055E-2</v>
      </c>
      <c r="B34741" s="1">
        <v>1.28329748520454</v>
      </c>
    </row>
    <row r="34742" spans="1:2">
      <c r="A34742" s="1">
        <v>0.176790823833093</v>
      </c>
      <c r="B34742" s="1">
        <v>2.39481682276141E-2</v>
      </c>
    </row>
    <row r="34743" spans="1:2">
      <c r="A34743" s="1">
        <v>4.0268737431453502E-3</v>
      </c>
      <c r="B34743" s="1">
        <v>2.32361407243762</v>
      </c>
    </row>
    <row r="34744" spans="1:2">
      <c r="A34744" s="1">
        <v>0.46688902865586301</v>
      </c>
      <c r="B34744" s="1">
        <v>1.7198139531153001</v>
      </c>
    </row>
    <row r="34745" spans="1:2">
      <c r="A34745" s="1">
        <v>0.394129847794711</v>
      </c>
      <c r="B34745" s="1">
        <v>2.0083274569935998</v>
      </c>
    </row>
    <row r="34746" spans="1:2">
      <c r="A34746" s="1">
        <v>1.3941611256076301</v>
      </c>
      <c r="B34746" s="1">
        <v>1.6045814372882601</v>
      </c>
    </row>
    <row r="34747" spans="1:2">
      <c r="A34747" s="1">
        <v>1.0685469713564699</v>
      </c>
      <c r="B34747" s="1">
        <v>2.3548165001333801</v>
      </c>
    </row>
    <row r="34748" spans="1:2">
      <c r="A34748" s="1">
        <v>0.72071962673121504</v>
      </c>
      <c r="B34748" s="1">
        <v>0.95077377615992797</v>
      </c>
    </row>
    <row r="34749" spans="1:2">
      <c r="A34749" s="1">
        <v>0.88914230865281296</v>
      </c>
      <c r="B34749" s="1">
        <v>0.33116705696321302</v>
      </c>
    </row>
    <row r="34750" spans="1:2">
      <c r="A34750" s="1">
        <v>2.6017384731859998</v>
      </c>
      <c r="B34750" s="1">
        <v>0.64582070131996805</v>
      </c>
    </row>
    <row r="34751" spans="1:2">
      <c r="A34751" s="1">
        <v>1.4311820665509201</v>
      </c>
      <c r="B34751" s="1">
        <v>2.1120626351356502</v>
      </c>
    </row>
    <row r="34752" spans="1:2">
      <c r="A34752" s="1">
        <v>0.32766200181518601</v>
      </c>
      <c r="B34752" s="1">
        <v>1.06512596129462</v>
      </c>
    </row>
    <row r="34753" spans="1:2">
      <c r="A34753" s="1">
        <v>0.37813772106038801</v>
      </c>
      <c r="B34753" s="1">
        <v>0.19162648401908</v>
      </c>
    </row>
    <row r="34754" spans="1:2">
      <c r="A34754" s="1">
        <v>0.46706470379357901</v>
      </c>
      <c r="B34754" s="1">
        <v>0.47403871111495699</v>
      </c>
    </row>
    <row r="34755" spans="1:2">
      <c r="A34755" s="1">
        <v>1.4175565618041099</v>
      </c>
      <c r="B34755" s="1">
        <v>0.40576901724634801</v>
      </c>
    </row>
    <row r="34756" spans="1:2">
      <c r="A34756" s="1">
        <v>2.3845802545578598</v>
      </c>
      <c r="B34756" s="1">
        <v>0.76156608527905001</v>
      </c>
    </row>
    <row r="34757" spans="1:2">
      <c r="A34757" s="1">
        <v>0.16506974536861899</v>
      </c>
      <c r="B34757" s="1">
        <v>0.90136050209298002</v>
      </c>
    </row>
    <row r="34758" spans="1:2">
      <c r="A34758" s="1">
        <v>2.12019328374303</v>
      </c>
      <c r="B34758" s="1">
        <v>0.304478949276139</v>
      </c>
    </row>
    <row r="34759" spans="1:2">
      <c r="A34759" s="1">
        <v>0.34148014570555801</v>
      </c>
      <c r="B34759" s="1">
        <v>-0.122164036895772</v>
      </c>
    </row>
    <row r="34760" spans="1:2">
      <c r="A34760" s="1">
        <v>0.73875122411470595</v>
      </c>
      <c r="B34760" s="1">
        <v>8.0025250759929098E-2</v>
      </c>
    </row>
    <row r="34761" spans="1:2">
      <c r="A34761" s="1">
        <v>0.28608035215279298</v>
      </c>
      <c r="B34761" s="1">
        <v>1.1259662337010401</v>
      </c>
    </row>
    <row r="34762" spans="1:2">
      <c r="A34762" s="1">
        <v>1.62281724562736</v>
      </c>
      <c r="B34762" s="1">
        <v>0.22989778411756001</v>
      </c>
    </row>
    <row r="34763" spans="1:2">
      <c r="A34763" s="1">
        <v>0.14472945501328599</v>
      </c>
      <c r="B34763" s="1">
        <v>-0.219859270492159</v>
      </c>
    </row>
    <row r="34764" spans="1:2">
      <c r="A34764" s="1">
        <v>0.67369974110442499</v>
      </c>
      <c r="B34764" s="1">
        <v>0.91621930259968398</v>
      </c>
    </row>
    <row r="34765" spans="1:2">
      <c r="A34765" s="1">
        <v>0.54648304516556501</v>
      </c>
      <c r="B34765" s="1">
        <v>1.8874934875127001</v>
      </c>
    </row>
    <row r="34766" spans="1:2">
      <c r="A34766" s="1">
        <v>3.6311059296253501E-2</v>
      </c>
      <c r="B34766" s="1">
        <v>-0.10516856328289</v>
      </c>
    </row>
    <row r="34767" spans="1:2">
      <c r="A34767" s="1">
        <v>0.6698120307223</v>
      </c>
      <c r="B34767" s="1">
        <v>0.69363886702070399</v>
      </c>
    </row>
    <row r="34768" spans="1:2">
      <c r="A34768" s="1">
        <v>1.36137954653555</v>
      </c>
      <c r="B34768" s="1">
        <v>0.86044394901224797</v>
      </c>
    </row>
    <row r="34769" spans="1:2">
      <c r="A34769" s="1">
        <v>0.72215642444974004</v>
      </c>
      <c r="B34769" s="1">
        <v>2.0614272680297798</v>
      </c>
    </row>
    <row r="34770" spans="1:2">
      <c r="A34770" s="1">
        <v>0.281493587688667</v>
      </c>
      <c r="B34770" s="1">
        <v>9.3983653646676601E-2</v>
      </c>
    </row>
    <row r="34771" spans="1:2">
      <c r="A34771" s="1">
        <v>1.3955629797110001</v>
      </c>
      <c r="B34771" s="1">
        <v>1.8324863877472799</v>
      </c>
    </row>
    <row r="34772" spans="1:2">
      <c r="A34772" s="1">
        <v>0.61531996424994795</v>
      </c>
      <c r="B34772" s="1">
        <v>1.3434838424961699</v>
      </c>
    </row>
    <row r="34773" spans="1:2">
      <c r="A34773" s="1">
        <v>0.19807150560713499</v>
      </c>
      <c r="B34773" s="1">
        <v>1.7670545416519201</v>
      </c>
    </row>
    <row r="34774" spans="1:2">
      <c r="A34774" s="1">
        <v>0.88128930276649198</v>
      </c>
      <c r="B34774" s="1">
        <v>0.124724876949059</v>
      </c>
    </row>
    <row r="34775" spans="1:2">
      <c r="A34775" s="1">
        <v>0.21513053918467401</v>
      </c>
      <c r="B34775" s="1">
        <v>0.81613037105283104</v>
      </c>
    </row>
    <row r="34776" spans="1:2">
      <c r="A34776" s="1">
        <v>0.57044737692233605</v>
      </c>
      <c r="B34776" s="1">
        <v>0.95180144828249902</v>
      </c>
    </row>
    <row r="34777" spans="1:2">
      <c r="A34777" s="1">
        <v>0.91231412073761198</v>
      </c>
      <c r="B34777" s="1">
        <v>2.20771220462494</v>
      </c>
    </row>
    <row r="34778" spans="1:2">
      <c r="A34778" s="1">
        <v>0.521991986342215</v>
      </c>
      <c r="B34778" s="1">
        <v>-1.32026908087659</v>
      </c>
    </row>
    <row r="34779" spans="1:2">
      <c r="A34779" s="1">
        <v>0.31086854291004301</v>
      </c>
      <c r="B34779" s="1">
        <v>0.54867895339355999</v>
      </c>
    </row>
    <row r="34780" spans="1:2">
      <c r="A34780" s="1">
        <v>1.54510611930667</v>
      </c>
      <c r="B34780" s="1">
        <v>-0.40010960339204599</v>
      </c>
    </row>
    <row r="34781" spans="1:2">
      <c r="A34781" s="1">
        <v>0.48923798284320702</v>
      </c>
      <c r="B34781" s="1">
        <v>1.1196164040263901</v>
      </c>
    </row>
    <row r="34782" spans="1:2">
      <c r="A34782" s="1">
        <v>0.214418617229649</v>
      </c>
      <c r="B34782" s="1">
        <v>2.6045202853560201</v>
      </c>
    </row>
    <row r="34783" spans="1:2">
      <c r="A34783" s="1">
        <v>0.62543764804472601</v>
      </c>
      <c r="B34783" s="1">
        <v>1.8244390164072899</v>
      </c>
    </row>
    <row r="34784" spans="1:2">
      <c r="A34784" s="1">
        <v>6.3254350411524399E-2</v>
      </c>
      <c r="B34784" s="1">
        <v>0.58744170011538999</v>
      </c>
    </row>
    <row r="34785" spans="1:2">
      <c r="A34785" s="1">
        <v>0.30579746730176099</v>
      </c>
      <c r="B34785" s="1">
        <v>0.45800051869588299</v>
      </c>
    </row>
    <row r="34786" spans="1:2">
      <c r="A34786" s="1">
        <v>0.244973573109244</v>
      </c>
      <c r="B34786" s="1">
        <v>0.100960485888589</v>
      </c>
    </row>
    <row r="34787" spans="1:2">
      <c r="A34787" s="1">
        <v>5.0910206188685601E-2</v>
      </c>
      <c r="B34787" s="1">
        <v>1.9802666264536499</v>
      </c>
    </row>
    <row r="34788" spans="1:2">
      <c r="A34788" s="1">
        <v>0.19656442650858599</v>
      </c>
      <c r="B34788" s="1">
        <v>-0.89981244514369296</v>
      </c>
    </row>
    <row r="34789" spans="1:2">
      <c r="A34789" s="1">
        <v>1.71520366479141</v>
      </c>
      <c r="B34789" s="1">
        <v>1.8168697605878801</v>
      </c>
    </row>
    <row r="34790" spans="1:2">
      <c r="A34790" s="1">
        <v>1.19932449883982</v>
      </c>
      <c r="B34790" s="1">
        <v>1.35357622745957</v>
      </c>
    </row>
    <row r="34791" spans="1:2">
      <c r="A34791" s="1">
        <v>0.36409513207134803</v>
      </c>
      <c r="B34791" s="1">
        <v>1.46891020166139</v>
      </c>
    </row>
    <row r="34792" spans="1:2">
      <c r="A34792" s="1">
        <v>2.6731712500499598</v>
      </c>
      <c r="B34792" s="1">
        <v>0.989580816993056</v>
      </c>
    </row>
    <row r="34793" spans="1:2">
      <c r="A34793" s="1">
        <v>7.19484840598308E-2</v>
      </c>
      <c r="B34793" s="1">
        <v>1.83857480242628</v>
      </c>
    </row>
    <row r="34794" spans="1:2">
      <c r="A34794" s="1">
        <v>1.1700403971044699</v>
      </c>
      <c r="B34794" s="1">
        <v>1.8277743551202801</v>
      </c>
    </row>
    <row r="34795" spans="1:2">
      <c r="A34795" s="1">
        <v>0.43812984327316001</v>
      </c>
      <c r="B34795" s="1">
        <v>0.61288102085278695</v>
      </c>
    </row>
    <row r="34796" spans="1:2">
      <c r="A34796" s="1">
        <v>0.85606777811531498</v>
      </c>
      <c r="B34796" s="1">
        <v>1.8681984955543001</v>
      </c>
    </row>
    <row r="34797" spans="1:2">
      <c r="A34797" s="1">
        <v>7.2099113741826704E-2</v>
      </c>
      <c r="B34797" s="1">
        <v>0.26326321827610699</v>
      </c>
    </row>
    <row r="34798" spans="1:2">
      <c r="A34798" s="1">
        <v>0.105231770919001</v>
      </c>
      <c r="B34798" s="1">
        <v>1.8663527580755901</v>
      </c>
    </row>
    <row r="34799" spans="1:2">
      <c r="A34799" s="1">
        <v>2.87011145882968E-2</v>
      </c>
      <c r="B34799" s="1">
        <v>1.19130141682968</v>
      </c>
    </row>
    <row r="34800" spans="1:2">
      <c r="A34800" s="1">
        <v>0.21130269972604099</v>
      </c>
      <c r="B34800" s="1">
        <v>2.0463142678615398</v>
      </c>
    </row>
    <row r="34801" spans="1:2">
      <c r="A34801" s="1">
        <v>2.80429606468133</v>
      </c>
      <c r="B34801" s="1">
        <v>0.86631765332168398</v>
      </c>
    </row>
    <row r="34802" spans="1:2">
      <c r="A34802" s="1">
        <v>0.261442754519008</v>
      </c>
      <c r="B34802" s="1">
        <v>0.88717054032663101</v>
      </c>
    </row>
    <row r="34803" spans="1:2">
      <c r="A34803" s="1">
        <v>2.35145205022648</v>
      </c>
      <c r="B34803" s="1">
        <v>-0.28690467905279898</v>
      </c>
    </row>
    <row r="34804" spans="1:2">
      <c r="A34804" s="1">
        <v>0.732656675731303</v>
      </c>
      <c r="B34804" s="1">
        <v>2.0349820754363899</v>
      </c>
    </row>
    <row r="34805" spans="1:2">
      <c r="A34805" s="1">
        <v>0.57792509195519204</v>
      </c>
      <c r="B34805" s="1">
        <v>0.79882526856299296</v>
      </c>
    </row>
    <row r="34806" spans="1:2">
      <c r="A34806" s="1">
        <v>0.39497018356928698</v>
      </c>
      <c r="B34806" s="1">
        <v>-0.80891735381122198</v>
      </c>
    </row>
    <row r="34807" spans="1:2">
      <c r="A34807" s="1">
        <v>1.33699582500062</v>
      </c>
      <c r="B34807" s="1">
        <v>2.4135498003042199</v>
      </c>
    </row>
    <row r="34808" spans="1:2">
      <c r="A34808" s="1">
        <v>0.67176135921883096</v>
      </c>
      <c r="B34808" s="1">
        <v>1.2578354679197501</v>
      </c>
    </row>
    <row r="34809" spans="1:2">
      <c r="A34809" s="1">
        <v>1.1901722604723</v>
      </c>
      <c r="B34809" s="1">
        <v>1.12718087799681</v>
      </c>
    </row>
    <row r="34810" spans="1:2">
      <c r="A34810" s="1">
        <v>0.52593736075466302</v>
      </c>
      <c r="B34810" s="1">
        <v>2.8153968338429002E-2</v>
      </c>
    </row>
    <row r="34811" spans="1:2">
      <c r="A34811" s="1">
        <v>1.30007047056299</v>
      </c>
      <c r="B34811" s="1">
        <v>1.85131796806785</v>
      </c>
    </row>
    <row r="34812" spans="1:2">
      <c r="A34812" s="1">
        <v>3.68695532563307E-3</v>
      </c>
      <c r="B34812" s="1">
        <v>-0.319085328585061</v>
      </c>
    </row>
    <row r="34813" spans="1:2">
      <c r="A34813" s="1">
        <v>0.486284506365599</v>
      </c>
      <c r="B34813" s="1">
        <v>1.06840876346183</v>
      </c>
    </row>
    <row r="34814" spans="1:2">
      <c r="A34814" s="1">
        <v>2.1982606585645699</v>
      </c>
      <c r="B34814" s="1">
        <v>1.34394697864534</v>
      </c>
    </row>
    <row r="34815" spans="1:2">
      <c r="A34815" s="1">
        <v>1.6138253160504199</v>
      </c>
      <c r="B34815" s="1">
        <v>0.47900411958063699</v>
      </c>
    </row>
    <row r="34816" spans="1:2">
      <c r="A34816" s="1">
        <v>1.3485554525891801</v>
      </c>
      <c r="B34816" s="1">
        <v>0.67248916442880202</v>
      </c>
    </row>
    <row r="34817" spans="1:2">
      <c r="A34817" s="1">
        <v>0.56116516156472696</v>
      </c>
      <c r="B34817" s="1">
        <v>0.587425817887966</v>
      </c>
    </row>
    <row r="34818" spans="1:2">
      <c r="A34818" s="1">
        <v>5.7882479222875101E-2</v>
      </c>
      <c r="B34818" s="1">
        <v>-1.1520987326519201</v>
      </c>
    </row>
    <row r="34819" spans="1:2">
      <c r="A34819" s="1">
        <v>0.82871495769298498</v>
      </c>
      <c r="B34819" s="1">
        <v>-0.34537661332500502</v>
      </c>
    </row>
    <row r="34820" spans="1:2">
      <c r="A34820" s="1">
        <v>1.08328872142975</v>
      </c>
      <c r="B34820" s="1">
        <v>9.5765379276298006E-3</v>
      </c>
    </row>
    <row r="34821" spans="1:2">
      <c r="A34821" s="1">
        <v>0.408311418355361</v>
      </c>
      <c r="B34821" s="1">
        <v>0.53413281940106405</v>
      </c>
    </row>
    <row r="34822" spans="1:2">
      <c r="A34822" s="1">
        <v>0.174896820143078</v>
      </c>
      <c r="B34822" s="1">
        <v>1.4881134777676901</v>
      </c>
    </row>
    <row r="34823" spans="1:2">
      <c r="A34823" s="1">
        <v>0.83478794296089798</v>
      </c>
      <c r="B34823" s="1">
        <v>1.2342878227259599</v>
      </c>
    </row>
    <row r="34824" spans="1:2">
      <c r="A34824" s="1">
        <v>2.8190634832914601</v>
      </c>
      <c r="B34824" s="1">
        <v>1.1819671254358</v>
      </c>
    </row>
    <row r="34825" spans="1:2">
      <c r="A34825" s="1">
        <v>0.13432099731289601</v>
      </c>
      <c r="B34825" s="1">
        <v>1.36957001548095</v>
      </c>
    </row>
    <row r="34826" spans="1:2">
      <c r="A34826" s="1">
        <v>0.335412243840986</v>
      </c>
      <c r="B34826" s="1">
        <v>1.9683162159850001</v>
      </c>
    </row>
    <row r="34827" spans="1:2">
      <c r="A34827" s="1">
        <v>0.76970091806698904</v>
      </c>
      <c r="B34827" s="1">
        <v>-0.223594633164303</v>
      </c>
    </row>
    <row r="34828" spans="1:2">
      <c r="A34828" s="1">
        <v>3.7188395134346797E-2</v>
      </c>
      <c r="B34828" s="1">
        <v>0.66528623645079699</v>
      </c>
    </row>
    <row r="34829" spans="1:2">
      <c r="A34829" s="1">
        <v>3.1573551105987598</v>
      </c>
      <c r="B34829" s="1">
        <v>0.46136382085732602</v>
      </c>
    </row>
    <row r="34830" spans="1:2">
      <c r="A34830" s="1">
        <v>0.80636976538940897</v>
      </c>
      <c r="B34830" s="1">
        <v>-0.38169805468699403</v>
      </c>
    </row>
    <row r="34831" spans="1:2">
      <c r="A34831" s="1">
        <v>5.0932561099249603E-2</v>
      </c>
      <c r="B34831" s="1">
        <v>1.8719994818772401</v>
      </c>
    </row>
    <row r="34832" spans="1:2">
      <c r="A34832" s="1">
        <v>0.84291827636570205</v>
      </c>
      <c r="B34832" s="1">
        <v>0.64085004893639397</v>
      </c>
    </row>
    <row r="34833" spans="1:2">
      <c r="A34833" s="1">
        <v>1.14380955378547</v>
      </c>
      <c r="B34833" s="1">
        <v>2.6954051834214301</v>
      </c>
    </row>
    <row r="34834" spans="1:2">
      <c r="A34834" s="1">
        <v>4.0456691174770402E-2</v>
      </c>
      <c r="B34834" s="1">
        <v>2.8591665127839598</v>
      </c>
    </row>
    <row r="34835" spans="1:2">
      <c r="A34835" s="1">
        <v>1.48755155124413</v>
      </c>
      <c r="B34835" s="1">
        <v>0.96533647825601798</v>
      </c>
    </row>
    <row r="34836" spans="1:2">
      <c r="A34836" s="1">
        <v>1.65771473520962</v>
      </c>
      <c r="B34836" s="1">
        <v>2.3699041854265399</v>
      </c>
    </row>
    <row r="34837" spans="1:2">
      <c r="A34837" s="1">
        <v>0.36571168095531698</v>
      </c>
      <c r="B34837" s="1">
        <v>0.613621463193048</v>
      </c>
    </row>
    <row r="34838" spans="1:2">
      <c r="A34838" s="1">
        <v>0.27338973077751599</v>
      </c>
      <c r="B34838" s="1">
        <v>0.76081626604829</v>
      </c>
    </row>
    <row r="34839" spans="1:2">
      <c r="A34839" s="1">
        <v>1.11134645267072</v>
      </c>
      <c r="B34839" s="1">
        <v>1.20403562092123</v>
      </c>
    </row>
    <row r="34840" spans="1:2">
      <c r="A34840" s="1">
        <v>0.63790823807511698</v>
      </c>
      <c r="B34840" s="1">
        <v>1.6541184035312699</v>
      </c>
    </row>
    <row r="34841" spans="1:2">
      <c r="A34841" s="1">
        <v>3.0471059406949301</v>
      </c>
      <c r="B34841" s="1">
        <v>-0.23329556442838201</v>
      </c>
    </row>
    <row r="34842" spans="1:2">
      <c r="A34842" s="1">
        <v>1.4799286224084001</v>
      </c>
      <c r="B34842" s="1">
        <v>1.3421851270568701</v>
      </c>
    </row>
    <row r="34843" spans="1:2">
      <c r="A34843" s="1">
        <v>0.238261360789111</v>
      </c>
      <c r="B34843" s="1">
        <v>-0.69100862819692899</v>
      </c>
    </row>
    <row r="34844" spans="1:2">
      <c r="A34844" s="1">
        <v>4.09624109438424</v>
      </c>
      <c r="B34844" s="1">
        <v>1.6769030378310701</v>
      </c>
    </row>
    <row r="34845" spans="1:2">
      <c r="A34845" s="1">
        <v>0.793122739063023</v>
      </c>
      <c r="B34845" s="1">
        <v>1.7110393667166</v>
      </c>
    </row>
    <row r="34846" spans="1:2">
      <c r="A34846" s="1">
        <v>0.26476440244432897</v>
      </c>
      <c r="B34846" s="1">
        <v>0.35694253295117501</v>
      </c>
    </row>
    <row r="34847" spans="1:2">
      <c r="A34847" s="1">
        <v>0.237909575757554</v>
      </c>
      <c r="B34847" s="1">
        <v>0.83750375818095402</v>
      </c>
    </row>
    <row r="34848" spans="1:2">
      <c r="A34848" s="1">
        <v>4.3877437480198803E-2</v>
      </c>
      <c r="B34848" s="1">
        <v>-1.8471868107785099E-2</v>
      </c>
    </row>
    <row r="34849" spans="1:2">
      <c r="A34849" s="1">
        <v>6.5800599079821698</v>
      </c>
      <c r="B34849" s="1">
        <v>1.09321864068387</v>
      </c>
    </row>
    <row r="34850" spans="1:2">
      <c r="A34850" s="1">
        <v>2.4271574086885801</v>
      </c>
      <c r="B34850" s="1">
        <v>0.194817705462417</v>
      </c>
    </row>
    <row r="34851" spans="1:2">
      <c r="A34851" s="1">
        <v>2.3366466476944399</v>
      </c>
      <c r="B34851" s="1">
        <v>1.1066047828910901</v>
      </c>
    </row>
    <row r="34852" spans="1:2">
      <c r="A34852" s="1">
        <v>1.83190542747605</v>
      </c>
      <c r="B34852" s="1">
        <v>0.39369341879185998</v>
      </c>
    </row>
    <row r="34853" spans="1:2">
      <c r="A34853" s="1">
        <v>0.56507182383001398</v>
      </c>
      <c r="B34853" s="1">
        <v>0.106272263822887</v>
      </c>
    </row>
    <row r="34854" spans="1:2">
      <c r="A34854" s="1">
        <v>0.37400300654115698</v>
      </c>
      <c r="B34854" s="1">
        <v>1.2391948125593899</v>
      </c>
    </row>
    <row r="34855" spans="1:2">
      <c r="A34855" s="1">
        <v>2.01583247977285</v>
      </c>
      <c r="B34855" s="1">
        <v>0.27467439314470798</v>
      </c>
    </row>
    <row r="34856" spans="1:2">
      <c r="A34856" s="1">
        <v>0.152272658131477</v>
      </c>
      <c r="B34856" s="1">
        <v>-0.34929350674523901</v>
      </c>
    </row>
    <row r="34857" spans="1:2">
      <c r="A34857" s="1">
        <v>1.0825901885686</v>
      </c>
      <c r="B34857" s="1">
        <v>0.39684959768509898</v>
      </c>
    </row>
    <row r="34858" spans="1:2">
      <c r="A34858" s="1">
        <v>5.9138131735264297E-2</v>
      </c>
      <c r="B34858" s="1">
        <v>2.8480279901204999</v>
      </c>
    </row>
    <row r="34859" spans="1:2">
      <c r="A34859" s="1">
        <v>0.26028716025807302</v>
      </c>
      <c r="B34859" s="1">
        <v>2.0225539022824601</v>
      </c>
    </row>
    <row r="34860" spans="1:2">
      <c r="A34860" s="1">
        <v>2.6365156048328</v>
      </c>
      <c r="B34860" s="1">
        <v>1.52967580721587</v>
      </c>
    </row>
    <row r="34861" spans="1:2">
      <c r="A34861" s="1">
        <v>0.299821779420201</v>
      </c>
      <c r="B34861" s="1">
        <v>2.2064148157151502</v>
      </c>
    </row>
    <row r="34862" spans="1:2">
      <c r="A34862" s="1">
        <v>1.5587120254865101E-2</v>
      </c>
      <c r="B34862" s="1">
        <v>-0.41156460721733401</v>
      </c>
    </row>
    <row r="34863" spans="1:2">
      <c r="A34863" s="1">
        <v>0.28771378173164802</v>
      </c>
      <c r="B34863" s="1">
        <v>1.72907751326533</v>
      </c>
    </row>
    <row r="34864" spans="1:2">
      <c r="A34864" s="1">
        <v>0.98097891475111099</v>
      </c>
      <c r="B34864" s="1">
        <v>2.4837450422790299</v>
      </c>
    </row>
    <row r="34865" spans="1:2">
      <c r="A34865" s="1">
        <v>0.74339566789608402</v>
      </c>
      <c r="B34865" s="1">
        <v>0.113391555791593</v>
      </c>
    </row>
    <row r="34866" spans="1:2">
      <c r="A34866" s="1">
        <v>1.3961791881897001</v>
      </c>
      <c r="B34866" s="1">
        <v>0.19689113395661101</v>
      </c>
    </row>
    <row r="34867" spans="1:2">
      <c r="A34867" s="1">
        <v>0.20106625256396399</v>
      </c>
      <c r="B34867" s="1">
        <v>-0.164095758331023</v>
      </c>
    </row>
    <row r="34868" spans="1:2">
      <c r="A34868" s="1">
        <v>1.5487714042421901</v>
      </c>
      <c r="B34868" s="1">
        <v>0.696527418068009</v>
      </c>
    </row>
    <row r="34869" spans="1:2">
      <c r="A34869" s="1">
        <v>0.49607543293124001</v>
      </c>
      <c r="B34869" s="1">
        <v>0.94854671077999797</v>
      </c>
    </row>
    <row r="34870" spans="1:2">
      <c r="A34870" s="1">
        <v>0.83475202527013104</v>
      </c>
      <c r="B34870" s="1">
        <v>2.1793233841576001</v>
      </c>
    </row>
    <row r="34871" spans="1:2">
      <c r="A34871" s="1">
        <v>0.41256566702696801</v>
      </c>
      <c r="B34871" s="1">
        <v>8.5365210886945E-2</v>
      </c>
    </row>
    <row r="34872" spans="1:2">
      <c r="A34872" s="1">
        <v>1.25230060080183</v>
      </c>
      <c r="B34872" s="1">
        <v>0.87961684596145195</v>
      </c>
    </row>
    <row r="34873" spans="1:2">
      <c r="A34873" s="1">
        <v>1.00830990268523</v>
      </c>
      <c r="B34873" s="1">
        <v>-0.80849591437039503</v>
      </c>
    </row>
    <row r="34874" spans="1:2">
      <c r="A34874" s="1">
        <v>2.4403952807445202</v>
      </c>
      <c r="B34874" s="1">
        <v>0.92313851245338596</v>
      </c>
    </row>
    <row r="34875" spans="1:2">
      <c r="A34875" s="1">
        <v>2.43609418413521</v>
      </c>
      <c r="B34875" s="1">
        <v>1.3600560870203899</v>
      </c>
    </row>
    <row r="34876" spans="1:2">
      <c r="A34876" s="1">
        <v>1.84785884501417</v>
      </c>
      <c r="B34876" s="1">
        <v>1.07567879238575</v>
      </c>
    </row>
    <row r="34877" spans="1:2">
      <c r="A34877" s="1">
        <v>0.450315357805538</v>
      </c>
      <c r="B34877" s="1">
        <v>2.0941040507282001</v>
      </c>
    </row>
    <row r="34878" spans="1:2">
      <c r="A34878" s="1">
        <v>1.65100958615477</v>
      </c>
      <c r="B34878" s="1">
        <v>0.84854318974985898</v>
      </c>
    </row>
    <row r="34879" spans="1:2">
      <c r="A34879" s="1">
        <v>0.83618947260405896</v>
      </c>
      <c r="B34879" s="1">
        <v>2.5148494873807499</v>
      </c>
    </row>
    <row r="34880" spans="1:2">
      <c r="A34880" s="1">
        <v>1.37612310166438</v>
      </c>
      <c r="B34880" s="1">
        <v>-0.66171178567705802</v>
      </c>
    </row>
    <row r="34881" spans="1:2">
      <c r="A34881" s="1">
        <v>1.7235871587706</v>
      </c>
      <c r="B34881" s="1">
        <v>0.69408268992279698</v>
      </c>
    </row>
    <row r="34882" spans="1:2">
      <c r="A34882" s="1">
        <v>3.59653534844634</v>
      </c>
      <c r="B34882" s="1">
        <v>2.0449707720858901</v>
      </c>
    </row>
    <row r="34883" spans="1:2">
      <c r="A34883" s="1">
        <v>0.379487448781196</v>
      </c>
      <c r="B34883" s="1">
        <v>1.30095038242859</v>
      </c>
    </row>
    <row r="34884" spans="1:2">
      <c r="A34884" s="1">
        <v>1.2697198007436901</v>
      </c>
      <c r="B34884" s="1">
        <v>0.74649238672149199</v>
      </c>
    </row>
    <row r="34885" spans="1:2">
      <c r="A34885" s="1">
        <v>0.40377045312705101</v>
      </c>
      <c r="B34885" s="1">
        <v>0.97220699701907298</v>
      </c>
    </row>
    <row r="34886" spans="1:2">
      <c r="A34886" s="1">
        <v>0.180727143141729</v>
      </c>
      <c r="B34886" s="1">
        <v>0.87998840002467504</v>
      </c>
    </row>
    <row r="34887" spans="1:2">
      <c r="A34887" s="1">
        <v>1.08314814062455</v>
      </c>
      <c r="B34887" s="1">
        <v>1.52928485442571</v>
      </c>
    </row>
    <row r="34888" spans="1:2">
      <c r="A34888" s="1">
        <v>0.71449663606659297</v>
      </c>
      <c r="B34888" s="1">
        <v>0.60783432326621201</v>
      </c>
    </row>
    <row r="34889" spans="1:2">
      <c r="A34889" s="1">
        <v>0.39433091568599299</v>
      </c>
      <c r="B34889" s="1">
        <v>1.42332178316053</v>
      </c>
    </row>
    <row r="34890" spans="1:2">
      <c r="A34890" s="1">
        <v>2.2363123150594499</v>
      </c>
      <c r="B34890" s="1">
        <v>0.96888061224963495</v>
      </c>
    </row>
    <row r="34891" spans="1:2">
      <c r="A34891" s="1">
        <v>0.84602102529790402</v>
      </c>
      <c r="B34891" s="1">
        <v>2.2749281242897101</v>
      </c>
    </row>
    <row r="34892" spans="1:2">
      <c r="A34892" s="1">
        <v>0.12752750206107699</v>
      </c>
      <c r="B34892" s="1">
        <v>1.1120101013285999</v>
      </c>
    </row>
    <row r="34893" spans="1:2">
      <c r="A34893" s="1">
        <v>0.16055882940208899</v>
      </c>
      <c r="B34893" s="1">
        <v>1.8859229745653101</v>
      </c>
    </row>
    <row r="34894" spans="1:2">
      <c r="A34894" s="1">
        <v>4.0550219256112401</v>
      </c>
      <c r="B34894" s="1">
        <v>0.93830796410085604</v>
      </c>
    </row>
    <row r="34895" spans="1:2">
      <c r="A34895" s="1">
        <v>3.4935130854241998</v>
      </c>
      <c r="B34895" s="1">
        <v>1.64278417593215</v>
      </c>
    </row>
    <row r="34896" spans="1:2">
      <c r="A34896" s="1">
        <v>4.10728931809926E-4</v>
      </c>
      <c r="B34896" s="1">
        <v>1.0430903359514301</v>
      </c>
    </row>
    <row r="34897" spans="1:2">
      <c r="A34897" s="1">
        <v>1.4033612877136801</v>
      </c>
      <c r="B34897" s="1">
        <v>-0.309306785053649</v>
      </c>
    </row>
    <row r="34898" spans="1:2">
      <c r="A34898" s="1">
        <v>1.4508188885275699</v>
      </c>
      <c r="B34898" s="1">
        <v>1.9640931775141399</v>
      </c>
    </row>
    <row r="34899" spans="1:2">
      <c r="A34899" s="1">
        <v>1.47779346954047</v>
      </c>
      <c r="B34899" s="1">
        <v>1.1671349008382299</v>
      </c>
    </row>
    <row r="34900" spans="1:2">
      <c r="A34900" s="1">
        <v>0.38819367113324099</v>
      </c>
      <c r="B34900" s="1">
        <v>1.28564978812519</v>
      </c>
    </row>
    <row r="34901" spans="1:2">
      <c r="A34901" s="1">
        <v>9.9602365218571395E-2</v>
      </c>
      <c r="B34901" s="1">
        <v>-0.30000006342204699</v>
      </c>
    </row>
    <row r="34902" spans="1:2">
      <c r="A34902" s="1">
        <v>0.73840980962370495</v>
      </c>
      <c r="B34902" s="1">
        <v>-1.0667426076352799</v>
      </c>
    </row>
    <row r="34903" spans="1:2">
      <c r="A34903" s="1">
        <v>2.0961788287070902</v>
      </c>
      <c r="B34903" s="1">
        <v>-0.19874843619187299</v>
      </c>
    </row>
    <row r="34904" spans="1:2">
      <c r="A34904" s="1">
        <v>0.972283513910152</v>
      </c>
      <c r="B34904" s="1">
        <v>0.74270430185934899</v>
      </c>
    </row>
    <row r="34905" spans="1:2">
      <c r="A34905" s="1">
        <v>2.6608570884667699</v>
      </c>
      <c r="B34905" s="1">
        <v>-0.34087414628341201</v>
      </c>
    </row>
    <row r="34906" spans="1:2">
      <c r="A34906" s="1">
        <v>1.9968997683906999</v>
      </c>
      <c r="B34906" s="1">
        <v>0.61391985436668195</v>
      </c>
    </row>
    <row r="34907" spans="1:2">
      <c r="A34907" s="1">
        <v>0.19721050870773699</v>
      </c>
      <c r="B34907" s="1">
        <v>0.97024083782537396</v>
      </c>
    </row>
    <row r="34908" spans="1:2">
      <c r="A34908" s="1">
        <v>0.51205766475140102</v>
      </c>
      <c r="B34908" s="1">
        <v>1.26652380525456</v>
      </c>
    </row>
    <row r="34909" spans="1:2">
      <c r="A34909" s="1">
        <v>0.22251547854588399</v>
      </c>
      <c r="B34909" s="1">
        <v>0.10206796809727101</v>
      </c>
    </row>
    <row r="34910" spans="1:2">
      <c r="A34910" s="1">
        <v>0.70096786864761396</v>
      </c>
      <c r="B34910" s="1">
        <v>1.0145345709298399</v>
      </c>
    </row>
    <row r="34911" spans="1:2">
      <c r="A34911" s="1">
        <v>2.3425326988484398</v>
      </c>
      <c r="B34911" s="1">
        <v>1.8216944739370999</v>
      </c>
    </row>
    <row r="34912" spans="1:2">
      <c r="A34912" s="1">
        <v>0.50389438551924604</v>
      </c>
      <c r="B34912" s="1">
        <v>2.7026288433631001</v>
      </c>
    </row>
    <row r="34913" spans="1:2">
      <c r="A34913" s="1">
        <v>0.469738417817467</v>
      </c>
      <c r="B34913" s="1">
        <v>1.3781510732711899</v>
      </c>
    </row>
    <row r="34914" spans="1:2">
      <c r="A34914" s="1">
        <v>2.60570434374696</v>
      </c>
      <c r="B34914" s="1">
        <v>0.57796916021724998</v>
      </c>
    </row>
    <row r="34915" spans="1:2">
      <c r="A34915" s="1">
        <v>0.61872574966518101</v>
      </c>
      <c r="B34915" s="1">
        <v>1.05207007237399</v>
      </c>
    </row>
    <row r="34916" spans="1:2">
      <c r="A34916" s="1">
        <v>1.10047899834643</v>
      </c>
      <c r="B34916" s="1">
        <v>0.98102047543225801</v>
      </c>
    </row>
    <row r="34917" spans="1:2">
      <c r="A34917" s="1">
        <v>0.41292673733373098</v>
      </c>
      <c r="B34917" s="1">
        <v>1.4037998272751899</v>
      </c>
    </row>
    <row r="34918" spans="1:2">
      <c r="A34918" s="1">
        <v>3.1130554354137498E-2</v>
      </c>
      <c r="B34918" s="1">
        <v>1.9227239096314499</v>
      </c>
    </row>
    <row r="34919" spans="1:2">
      <c r="A34919" s="1">
        <v>2.5064167922593898</v>
      </c>
      <c r="B34919" s="1">
        <v>0.81615647792700496</v>
      </c>
    </row>
    <row r="34920" spans="1:2">
      <c r="A34920" s="1">
        <v>6.0407379600298503E-2</v>
      </c>
      <c r="B34920" s="1">
        <v>1.11020426865197</v>
      </c>
    </row>
    <row r="34921" spans="1:2">
      <c r="A34921" s="1">
        <v>0.79773676775139701</v>
      </c>
      <c r="B34921" s="1">
        <v>0.97680442670047196</v>
      </c>
    </row>
    <row r="34922" spans="1:2">
      <c r="A34922" s="1">
        <v>0.17940267904731</v>
      </c>
      <c r="B34922" s="1">
        <v>0.51868079430259895</v>
      </c>
    </row>
    <row r="34923" spans="1:2">
      <c r="A34923" s="1">
        <v>1.46609662829295</v>
      </c>
      <c r="B34923" s="1">
        <v>-0.156549331577998</v>
      </c>
    </row>
    <row r="34924" spans="1:2">
      <c r="A34924" s="1">
        <v>1.0137294568318E-2</v>
      </c>
      <c r="B34924" s="1">
        <v>1.21208580372825</v>
      </c>
    </row>
    <row r="34925" spans="1:2">
      <c r="A34925" s="1">
        <v>1.16651567819163E-2</v>
      </c>
      <c r="B34925" s="1">
        <v>1.6629321705244899</v>
      </c>
    </row>
    <row r="34926" spans="1:2">
      <c r="A34926" s="1">
        <v>2.0271790106677501</v>
      </c>
      <c r="B34926" s="1">
        <v>1.4626338297180901</v>
      </c>
    </row>
    <row r="34927" spans="1:2">
      <c r="A34927" s="1">
        <v>4.14886941910156</v>
      </c>
      <c r="B34927" s="1">
        <v>1.1088654973659799</v>
      </c>
    </row>
    <row r="34928" spans="1:2">
      <c r="A34928" s="1">
        <v>0.36994954648672901</v>
      </c>
      <c r="B34928" s="1">
        <v>-3.8565071539741202E-2</v>
      </c>
    </row>
    <row r="34929" spans="1:2">
      <c r="A34929" s="1">
        <v>0.38529793171603799</v>
      </c>
      <c r="B34929" s="1">
        <v>-0.815158604724045</v>
      </c>
    </row>
    <row r="34930" spans="1:2">
      <c r="A34930" s="1">
        <v>0.34828514959761597</v>
      </c>
      <c r="B34930" s="1">
        <v>0.78638747808690002</v>
      </c>
    </row>
    <row r="34931" spans="1:2">
      <c r="A34931" s="1">
        <v>1.5342662791273001</v>
      </c>
      <c r="B34931" s="1">
        <v>1.5268770344685401</v>
      </c>
    </row>
    <row r="34932" spans="1:2">
      <c r="A34932" s="1">
        <v>0.14933025920589499</v>
      </c>
      <c r="B34932" s="1">
        <v>-0.50871935352693398</v>
      </c>
    </row>
    <row r="34933" spans="1:2">
      <c r="A34933" s="1">
        <v>0.40788251326472702</v>
      </c>
      <c r="B34933" s="1">
        <v>2.4965849493802801</v>
      </c>
    </row>
    <row r="34934" spans="1:2">
      <c r="A34934" s="1">
        <v>0.29878291707365801</v>
      </c>
      <c r="B34934" s="1">
        <v>2.4279908336593801</v>
      </c>
    </row>
    <row r="34935" spans="1:2">
      <c r="A34935" s="1">
        <v>1.25517928167334</v>
      </c>
      <c r="B34935" s="1">
        <v>2.9890965581918598</v>
      </c>
    </row>
    <row r="34936" spans="1:2">
      <c r="A34936" s="1">
        <v>1.0956185996837999</v>
      </c>
      <c r="B34936" s="1">
        <v>1.83896521999747</v>
      </c>
    </row>
    <row r="34937" spans="1:2">
      <c r="A34937" s="1">
        <v>3.4595922555637502E-2</v>
      </c>
      <c r="B34937" s="1">
        <v>-0.21317582969395699</v>
      </c>
    </row>
    <row r="34938" spans="1:2">
      <c r="A34938" s="1">
        <v>3.2720318654425902</v>
      </c>
      <c r="B34938" s="1">
        <v>0.379857415814562</v>
      </c>
    </row>
    <row r="34939" spans="1:2">
      <c r="A34939" s="1">
        <v>0.22389127760154001</v>
      </c>
      <c r="B34939" s="1">
        <v>0.286399318228448</v>
      </c>
    </row>
    <row r="34940" spans="1:2">
      <c r="A34940" s="1">
        <v>0.56825300830929504</v>
      </c>
      <c r="B34940" s="1">
        <v>1.9597908992700499</v>
      </c>
    </row>
    <row r="34941" spans="1:2">
      <c r="A34941" s="1">
        <v>0.58554015435383699</v>
      </c>
      <c r="B34941" s="1">
        <v>0.80302937783181605</v>
      </c>
    </row>
    <row r="34942" spans="1:2">
      <c r="A34942" s="1">
        <v>0.66840792342175603</v>
      </c>
      <c r="B34942" s="1">
        <v>2.5451315117087598</v>
      </c>
    </row>
    <row r="34943" spans="1:2">
      <c r="A34943" s="1">
        <v>2.3761581809866401</v>
      </c>
      <c r="B34943" s="1">
        <v>-0.24214488536772899</v>
      </c>
    </row>
    <row r="34944" spans="1:2">
      <c r="A34944" s="1">
        <v>0.25023044754995799</v>
      </c>
      <c r="B34944" s="1">
        <v>1.2309592664172799</v>
      </c>
    </row>
    <row r="34945" spans="1:2">
      <c r="A34945" s="1">
        <v>3.4402801346884702</v>
      </c>
      <c r="B34945" s="1">
        <v>0.82281635202955705</v>
      </c>
    </row>
    <row r="34946" spans="1:2">
      <c r="A34946" s="1">
        <v>0.124265215285966</v>
      </c>
      <c r="B34946" s="1">
        <v>2.7822434966596399</v>
      </c>
    </row>
    <row r="34947" spans="1:2">
      <c r="A34947" s="1">
        <v>2.0877623463491899</v>
      </c>
      <c r="B34947" s="1">
        <v>0.58223808244613195</v>
      </c>
    </row>
    <row r="34948" spans="1:2">
      <c r="A34948" s="1">
        <v>0.942460774467063</v>
      </c>
      <c r="B34948" s="1">
        <v>1.3662997416260201</v>
      </c>
    </row>
    <row r="34949" spans="1:2">
      <c r="A34949" s="1">
        <v>0.32536838377396998</v>
      </c>
      <c r="B34949" s="1">
        <v>0.90507805972368305</v>
      </c>
    </row>
    <row r="34950" spans="1:2">
      <c r="A34950" s="1">
        <v>0.122839164664379</v>
      </c>
      <c r="B34950" s="1">
        <v>1.97493095264429</v>
      </c>
    </row>
    <row r="34951" spans="1:2">
      <c r="A34951" s="1">
        <v>0.13028473705241</v>
      </c>
      <c r="B34951" s="1">
        <v>0.56434831626684201</v>
      </c>
    </row>
    <row r="34952" spans="1:2">
      <c r="A34952" s="1">
        <v>0.14893119073445499</v>
      </c>
      <c r="B34952" s="1">
        <v>2.55988799261968</v>
      </c>
    </row>
    <row r="34953" spans="1:2">
      <c r="A34953" s="1">
        <v>2.3131571433891498</v>
      </c>
      <c r="B34953" s="1">
        <v>2.3231227609883698</v>
      </c>
    </row>
    <row r="34954" spans="1:2">
      <c r="A34954" s="1">
        <v>0.44709307807002602</v>
      </c>
      <c r="B34954" s="1">
        <v>1.1204243348315499</v>
      </c>
    </row>
    <row r="34955" spans="1:2">
      <c r="A34955" s="1">
        <v>0.57609183792266905</v>
      </c>
      <c r="B34955" s="1">
        <v>0.129499386580119</v>
      </c>
    </row>
    <row r="34956" spans="1:2">
      <c r="A34956" s="1">
        <v>0.41104547596999302</v>
      </c>
      <c r="B34956" s="1">
        <v>0.29840952355803402</v>
      </c>
    </row>
    <row r="34957" spans="1:2">
      <c r="A34957" s="1">
        <v>0.82683245705347297</v>
      </c>
      <c r="B34957" s="1">
        <v>2.2417804056313702</v>
      </c>
    </row>
    <row r="34958" spans="1:2">
      <c r="A34958" s="1">
        <v>4.5407186002471997E-2</v>
      </c>
      <c r="B34958" s="1">
        <v>0.35680315425803799</v>
      </c>
    </row>
    <row r="34959" spans="1:2">
      <c r="A34959" s="1">
        <v>0.84831043859737898</v>
      </c>
      <c r="B34959" s="1">
        <v>1.13097074175909</v>
      </c>
    </row>
    <row r="34960" spans="1:2">
      <c r="A34960" s="1">
        <v>0.81210134113866095</v>
      </c>
      <c r="B34960" s="1">
        <v>-1.01542507465638</v>
      </c>
    </row>
    <row r="34961" spans="1:2">
      <c r="A34961" s="1">
        <v>0.54420111214933298</v>
      </c>
      <c r="B34961" s="1">
        <v>-0.70237242585150705</v>
      </c>
    </row>
    <row r="34962" spans="1:2">
      <c r="A34962" s="1">
        <v>1.3538905268088399</v>
      </c>
      <c r="B34962" s="1">
        <v>0.36695538879059802</v>
      </c>
    </row>
    <row r="34963" spans="1:2">
      <c r="A34963" s="1">
        <v>0.730881968554982</v>
      </c>
      <c r="B34963" s="1">
        <v>0.17150725813362699</v>
      </c>
    </row>
    <row r="34964" spans="1:2">
      <c r="A34964" s="1">
        <v>0.69399453655463506</v>
      </c>
      <c r="B34964" s="1">
        <v>0.49596807206405702</v>
      </c>
    </row>
    <row r="34965" spans="1:2">
      <c r="A34965" s="1">
        <v>0.32113614243285199</v>
      </c>
      <c r="B34965" s="1">
        <v>-0.27173895626019001</v>
      </c>
    </row>
    <row r="34966" spans="1:2">
      <c r="A34966" s="1">
        <v>0.160826068043701</v>
      </c>
      <c r="B34966" s="1">
        <v>0.52939149444292199</v>
      </c>
    </row>
    <row r="34967" spans="1:2">
      <c r="A34967" s="1">
        <v>0.92691070583673896</v>
      </c>
      <c r="B34967" s="1">
        <v>2.08647060132393</v>
      </c>
    </row>
    <row r="34968" spans="1:2">
      <c r="A34968" s="1">
        <v>2.0756418756380901</v>
      </c>
      <c r="B34968" s="1">
        <v>2.2356078656029301</v>
      </c>
    </row>
    <row r="34969" spans="1:2">
      <c r="A34969" s="1">
        <v>0.30377179811952099</v>
      </c>
      <c r="B34969" s="1">
        <v>0.99733639843969801</v>
      </c>
    </row>
    <row r="34970" spans="1:2">
      <c r="A34970" s="1">
        <v>0.47519241768779702</v>
      </c>
      <c r="B34970" s="1">
        <v>0.26365640937544699</v>
      </c>
    </row>
    <row r="34971" spans="1:2">
      <c r="A34971" s="1">
        <v>1.0264799855550999</v>
      </c>
      <c r="B34971" s="1">
        <v>0.24940003456794699</v>
      </c>
    </row>
    <row r="34972" spans="1:2">
      <c r="A34972" s="1">
        <v>0.38047723429077501</v>
      </c>
      <c r="B34972" s="1">
        <v>0.15940131829416601</v>
      </c>
    </row>
    <row r="34973" spans="1:2">
      <c r="A34973" s="1">
        <v>0.46472925013551403</v>
      </c>
      <c r="B34973" s="1">
        <v>1.0631899665357201</v>
      </c>
    </row>
    <row r="34974" spans="1:2">
      <c r="A34974" s="1">
        <v>0.19570053704389201</v>
      </c>
      <c r="B34974" s="1">
        <v>1.37659159620548</v>
      </c>
    </row>
    <row r="34975" spans="1:2">
      <c r="A34975" s="1">
        <v>3.0126088231871E-2</v>
      </c>
      <c r="B34975" s="1">
        <v>2.7583212864251601</v>
      </c>
    </row>
    <row r="34976" spans="1:2">
      <c r="A34976" s="1">
        <v>0.151801579940188</v>
      </c>
      <c r="B34976" s="1">
        <v>1.1794517084249401</v>
      </c>
    </row>
    <row r="34977" spans="1:2">
      <c r="A34977" s="1">
        <v>0.59195401499812905</v>
      </c>
      <c r="B34977" s="1">
        <v>1.97809328560693</v>
      </c>
    </row>
    <row r="34978" spans="1:2">
      <c r="A34978" s="1">
        <v>0.78291830813156604</v>
      </c>
      <c r="B34978" s="1">
        <v>4.4844998299180198E-2</v>
      </c>
    </row>
    <row r="34979" spans="1:2">
      <c r="A34979" s="1">
        <v>1.15055035584896</v>
      </c>
      <c r="B34979" s="1">
        <v>1.7552476598437401</v>
      </c>
    </row>
    <row r="34980" spans="1:2">
      <c r="A34980" s="1">
        <v>3.2946732361980098E-2</v>
      </c>
      <c r="B34980" s="1">
        <v>1.3114810952214899</v>
      </c>
    </row>
    <row r="34981" spans="1:2">
      <c r="A34981" s="1">
        <v>0.45435861766632502</v>
      </c>
      <c r="B34981" s="1">
        <v>1.77116361274241</v>
      </c>
    </row>
    <row r="34982" spans="1:2">
      <c r="A34982" s="1">
        <v>0.327906223237935</v>
      </c>
      <c r="B34982" s="1">
        <v>-0.57244763206164295</v>
      </c>
    </row>
    <row r="34983" spans="1:2">
      <c r="A34983" s="1">
        <v>1.0697802358881301</v>
      </c>
      <c r="B34983" s="1">
        <v>0.29512148320973602</v>
      </c>
    </row>
    <row r="34984" spans="1:2">
      <c r="A34984" s="1">
        <v>0.25339819150280601</v>
      </c>
      <c r="B34984" s="1">
        <v>-1.2537945561697901</v>
      </c>
    </row>
    <row r="34985" spans="1:2">
      <c r="A34985" s="1">
        <v>1.7916965797362301</v>
      </c>
      <c r="B34985" s="1">
        <v>1.60997835156512</v>
      </c>
    </row>
    <row r="34986" spans="1:2">
      <c r="A34986" s="1">
        <v>0.54037419443406998</v>
      </c>
      <c r="B34986" s="1">
        <v>0.26005700673611998</v>
      </c>
    </row>
    <row r="34987" spans="1:2">
      <c r="A34987" s="1">
        <v>1.7354355657298499</v>
      </c>
      <c r="B34987" s="1">
        <v>2.4621696542651099</v>
      </c>
    </row>
    <row r="34988" spans="1:2">
      <c r="A34988" s="1">
        <v>0.160474298046167</v>
      </c>
      <c r="B34988" s="1">
        <v>-0.16109848727791901</v>
      </c>
    </row>
    <row r="34989" spans="1:2">
      <c r="A34989" s="1">
        <v>1.27289920051356</v>
      </c>
      <c r="B34989" s="1">
        <v>-0.15462720576192401</v>
      </c>
    </row>
    <row r="34990" spans="1:2">
      <c r="A34990" s="1">
        <v>0.56177544903738696</v>
      </c>
      <c r="B34990" s="1">
        <v>-0.31923154118392899</v>
      </c>
    </row>
    <row r="34991" spans="1:2">
      <c r="A34991" s="1">
        <v>0.27661172733487599</v>
      </c>
      <c r="B34991" s="1">
        <v>1.54305009036938</v>
      </c>
    </row>
    <row r="34992" spans="1:2">
      <c r="A34992" s="1">
        <v>0.36455360806401199</v>
      </c>
      <c r="B34992" s="1">
        <v>1.0737804001828</v>
      </c>
    </row>
    <row r="34993" spans="1:2">
      <c r="A34993" s="1">
        <v>0.46929157993332798</v>
      </c>
      <c r="B34993" s="1">
        <v>1.8041319319843301</v>
      </c>
    </row>
    <row r="34994" spans="1:2">
      <c r="A34994" s="1">
        <v>1.42213795686181</v>
      </c>
      <c r="B34994" s="1">
        <v>0.27260869495242801</v>
      </c>
    </row>
    <row r="34995" spans="1:2">
      <c r="A34995" s="1">
        <v>1.35389719744811E-2</v>
      </c>
      <c r="B34995" s="1">
        <v>1.8094145922562299</v>
      </c>
    </row>
    <row r="34996" spans="1:2">
      <c r="A34996" s="1">
        <v>0.36096672644023903</v>
      </c>
      <c r="B34996" s="1">
        <v>1.8847142782089701</v>
      </c>
    </row>
    <row r="34997" spans="1:2">
      <c r="A34997" s="1">
        <v>0.70967815733899298</v>
      </c>
      <c r="B34997" s="1">
        <v>-1.1409943762202199</v>
      </c>
    </row>
    <row r="34998" spans="1:2">
      <c r="A34998" s="1">
        <v>2.2594538862337501</v>
      </c>
      <c r="B34998" s="1">
        <v>3.6135972247587098</v>
      </c>
    </row>
    <row r="34999" spans="1:2">
      <c r="A34999" s="1">
        <v>0.44558707574546202</v>
      </c>
      <c r="B34999" s="1">
        <v>0.42157030023892</v>
      </c>
    </row>
    <row r="35000" spans="1:2">
      <c r="A35000" s="1">
        <v>0.101879793778614</v>
      </c>
      <c r="B35000" s="1">
        <v>1.56072868897224</v>
      </c>
    </row>
    <row r="35001" spans="1:2">
      <c r="A35001" s="1">
        <v>0.94662278247473997</v>
      </c>
      <c r="B35001" s="1">
        <v>-0.92402860362709704</v>
      </c>
    </row>
    <row r="35002" spans="1:2">
      <c r="A35002" s="1">
        <v>0.753638860348672</v>
      </c>
      <c r="B35002" s="1">
        <v>1.6800373453526301</v>
      </c>
    </row>
    <row r="35003" spans="1:2">
      <c r="A35003" s="1">
        <v>2.45820356817031</v>
      </c>
      <c r="B35003" s="1">
        <v>-0.65272224045787597</v>
      </c>
    </row>
    <row r="35004" spans="1:2">
      <c r="A35004" s="1">
        <v>1.1467797496651799</v>
      </c>
      <c r="B35004" s="1">
        <v>2.2365668936546901E-2</v>
      </c>
    </row>
    <row r="35005" spans="1:2">
      <c r="A35005" s="1">
        <v>0.36534668801886599</v>
      </c>
      <c r="B35005" s="1">
        <v>0.13540401490385301</v>
      </c>
    </row>
    <row r="35006" spans="1:2">
      <c r="A35006" s="1">
        <v>1.7608930718938101</v>
      </c>
      <c r="B35006" s="1">
        <v>-0.66060572855398303</v>
      </c>
    </row>
    <row r="35007" spans="1:2">
      <c r="A35007" s="1">
        <v>0.26813633869046499</v>
      </c>
      <c r="B35007" s="1">
        <v>-0.68011995600585995</v>
      </c>
    </row>
    <row r="35008" spans="1:2">
      <c r="A35008" s="1">
        <v>0.31352944610957301</v>
      </c>
      <c r="B35008" s="1">
        <v>1.73097142891328</v>
      </c>
    </row>
    <row r="35009" spans="1:2">
      <c r="A35009" s="1">
        <v>8.7832705288614102E-2</v>
      </c>
      <c r="B35009" s="1">
        <v>1.95636727836522</v>
      </c>
    </row>
    <row r="35010" spans="1:2">
      <c r="A35010" s="1">
        <v>0.70019286817840098</v>
      </c>
      <c r="B35010" s="1">
        <v>1.4172905732605099</v>
      </c>
    </row>
    <row r="35011" spans="1:2">
      <c r="A35011" s="1">
        <v>1.8022372802870501</v>
      </c>
      <c r="B35011" s="1">
        <v>1.2760426722906399</v>
      </c>
    </row>
    <row r="35012" spans="1:2">
      <c r="A35012" s="1">
        <v>0.42260956162534602</v>
      </c>
      <c r="B35012" s="1">
        <v>-0.59390505557093798</v>
      </c>
    </row>
    <row r="35013" spans="1:2">
      <c r="A35013" s="1">
        <v>0.715683432168157</v>
      </c>
      <c r="B35013" s="1">
        <v>1.31993012277722</v>
      </c>
    </row>
    <row r="35014" spans="1:2">
      <c r="A35014" s="1">
        <v>1.5326770131402701</v>
      </c>
      <c r="B35014" s="1">
        <v>-1.0893718485702699</v>
      </c>
    </row>
    <row r="35015" spans="1:2">
      <c r="A35015" s="1">
        <v>0.49884369806505002</v>
      </c>
      <c r="B35015" s="1">
        <v>7.6141596978274897E-2</v>
      </c>
    </row>
    <row r="35016" spans="1:2">
      <c r="A35016" s="1">
        <v>0.58514839586132095</v>
      </c>
      <c r="B35016" s="1">
        <v>1.0798487077960599</v>
      </c>
    </row>
    <row r="35017" spans="1:2">
      <c r="A35017" s="1">
        <v>1.6457059034907799</v>
      </c>
      <c r="B35017" s="1">
        <v>1.3891514496375199</v>
      </c>
    </row>
    <row r="35018" spans="1:2">
      <c r="A35018" s="1">
        <v>1.8810377754032099</v>
      </c>
      <c r="B35018" s="1">
        <v>0.69661639819810794</v>
      </c>
    </row>
    <row r="35019" spans="1:2">
      <c r="A35019" s="1">
        <v>2.1637477867802701</v>
      </c>
      <c r="B35019" s="1">
        <v>1.117328610677</v>
      </c>
    </row>
    <row r="35020" spans="1:2">
      <c r="A35020" s="1">
        <v>0.15772145068336901</v>
      </c>
      <c r="B35020" s="1">
        <v>3.0265099269047302</v>
      </c>
    </row>
    <row r="35021" spans="1:2">
      <c r="A35021" s="1">
        <v>1.3395494566586601</v>
      </c>
      <c r="B35021" s="1">
        <v>-0.15247963437154299</v>
      </c>
    </row>
    <row r="35022" spans="1:2">
      <c r="A35022" s="1">
        <v>0.13270005566894699</v>
      </c>
      <c r="B35022" s="1">
        <v>1.22750423413409</v>
      </c>
    </row>
    <row r="35023" spans="1:2">
      <c r="A35023" s="1">
        <v>1.7581294356832899</v>
      </c>
      <c r="B35023" s="1">
        <v>1.08537674425222</v>
      </c>
    </row>
    <row r="35024" spans="1:2">
      <c r="A35024" s="1">
        <v>0.26827609462407698</v>
      </c>
      <c r="B35024" s="1">
        <v>-3.4644945929958502E-2</v>
      </c>
    </row>
    <row r="35025" spans="1:2">
      <c r="A35025" s="1">
        <v>0.18206778780716601</v>
      </c>
      <c r="B35025" s="1">
        <v>3.0560614286217498</v>
      </c>
    </row>
    <row r="35026" spans="1:2">
      <c r="A35026" s="1">
        <v>5.3742604224108197E-2</v>
      </c>
      <c r="B35026" s="1">
        <v>-2.4127964079412801E-2</v>
      </c>
    </row>
    <row r="35027" spans="1:2">
      <c r="A35027" s="1">
        <v>0.96917957144987599</v>
      </c>
      <c r="B35027" s="1">
        <v>2.87346120687446</v>
      </c>
    </row>
    <row r="35028" spans="1:2">
      <c r="A35028" s="1">
        <v>3.67237039885309</v>
      </c>
      <c r="B35028" s="1">
        <v>0.60911330741826097</v>
      </c>
    </row>
    <row r="35029" spans="1:2">
      <c r="A35029" s="1">
        <v>0.71154568081958602</v>
      </c>
      <c r="B35029" s="1">
        <v>-0.42436553013935502</v>
      </c>
    </row>
    <row r="35030" spans="1:2">
      <c r="A35030" s="1">
        <v>0.69121062231180797</v>
      </c>
      <c r="B35030" s="1">
        <v>2.4774629386994098</v>
      </c>
    </row>
    <row r="35031" spans="1:2">
      <c r="A35031" s="1">
        <v>1.0524573958216999E-2</v>
      </c>
      <c r="B35031" s="1">
        <v>0.532826123815478</v>
      </c>
    </row>
    <row r="35032" spans="1:2">
      <c r="A35032" s="1">
        <v>1.5721000391861499</v>
      </c>
      <c r="B35032" s="1">
        <v>0.367222168044056</v>
      </c>
    </row>
    <row r="35033" spans="1:2">
      <c r="A35033" s="1">
        <v>2.9296115474317102</v>
      </c>
      <c r="B35033" s="1">
        <v>1.65460371066725</v>
      </c>
    </row>
    <row r="35034" spans="1:2">
      <c r="A35034" s="1">
        <v>1.8457716517946501</v>
      </c>
      <c r="B35034" s="1">
        <v>0.62827926339036999</v>
      </c>
    </row>
    <row r="35035" spans="1:2">
      <c r="A35035" s="1">
        <v>3.2752747167701899</v>
      </c>
      <c r="B35035" s="1">
        <v>0.50339431485155794</v>
      </c>
    </row>
    <row r="35036" spans="1:2">
      <c r="A35036" s="1">
        <v>3.07338308693372</v>
      </c>
      <c r="B35036" s="1">
        <v>1.5283951706462999</v>
      </c>
    </row>
    <row r="35037" spans="1:2">
      <c r="A35037" s="1">
        <v>0.109327601361769</v>
      </c>
      <c r="B35037" s="1">
        <v>2.41185811690471</v>
      </c>
    </row>
    <row r="35038" spans="1:2">
      <c r="A35038" s="1">
        <v>0.27059082150511099</v>
      </c>
      <c r="B35038" s="1">
        <v>2.4620661795772598</v>
      </c>
    </row>
    <row r="35039" spans="1:2">
      <c r="A35039" s="1">
        <v>0.62637244693269101</v>
      </c>
      <c r="B35039" s="1">
        <v>0.16006495641019</v>
      </c>
    </row>
    <row r="35040" spans="1:2">
      <c r="A35040" s="1">
        <v>0.859393799979835</v>
      </c>
      <c r="B35040" s="1">
        <v>2.7060042804750202</v>
      </c>
    </row>
    <row r="35041" spans="1:2">
      <c r="A35041" s="1">
        <v>0.40668973660915603</v>
      </c>
      <c r="B35041" s="1">
        <v>1.4603905263764201</v>
      </c>
    </row>
    <row r="35042" spans="1:2">
      <c r="A35042" s="1">
        <v>0.46117251401661302</v>
      </c>
      <c r="B35042" s="1">
        <v>1.24033061362654</v>
      </c>
    </row>
    <row r="35043" spans="1:2">
      <c r="A35043" s="1">
        <v>7.9766264142271406E-2</v>
      </c>
      <c r="B35043" s="1">
        <v>0.55181375308786995</v>
      </c>
    </row>
    <row r="35044" spans="1:2">
      <c r="A35044" s="1">
        <v>1.1979126999734799</v>
      </c>
      <c r="B35044" s="1">
        <v>1.84236699268491</v>
      </c>
    </row>
    <row r="35045" spans="1:2">
      <c r="A35045" s="1">
        <v>0.26491431445470698</v>
      </c>
      <c r="B35045" s="1">
        <v>2.0437710072241599</v>
      </c>
    </row>
    <row r="35046" spans="1:2">
      <c r="A35046" s="1">
        <v>8.6244699592120097E-2</v>
      </c>
      <c r="B35046" s="1">
        <v>-0.88659720396929598</v>
      </c>
    </row>
    <row r="35047" spans="1:2">
      <c r="A35047" s="1">
        <v>3.0817267274993898</v>
      </c>
      <c r="B35047" s="1">
        <v>3.0181268423116299</v>
      </c>
    </row>
    <row r="35048" spans="1:2">
      <c r="A35048" s="1">
        <v>0.114044283986871</v>
      </c>
      <c r="B35048" s="1">
        <v>0.71371260299906503</v>
      </c>
    </row>
    <row r="35049" spans="1:2">
      <c r="A35049" s="1">
        <v>1.4818488256362301</v>
      </c>
      <c r="B35049" s="1">
        <v>1.21324999848144</v>
      </c>
    </row>
    <row r="35050" spans="1:2">
      <c r="A35050" s="1">
        <v>5.3407129098024697</v>
      </c>
      <c r="B35050" s="1">
        <v>1.01769266478636</v>
      </c>
    </row>
    <row r="35051" spans="1:2">
      <c r="A35051" s="1">
        <v>0.50170918876711301</v>
      </c>
      <c r="B35051" s="1">
        <v>0.89147270684371704</v>
      </c>
    </row>
    <row r="35052" spans="1:2">
      <c r="A35052" s="1">
        <v>5.6446560959892</v>
      </c>
      <c r="B35052" s="1">
        <v>1.27941295736349</v>
      </c>
    </row>
    <row r="35053" spans="1:2">
      <c r="A35053" s="1">
        <v>1.2837412892285001</v>
      </c>
      <c r="B35053" s="1">
        <v>2.8379959709609399</v>
      </c>
    </row>
    <row r="35054" spans="1:2">
      <c r="A35054" s="1">
        <v>1.3019860037036901</v>
      </c>
      <c r="B35054" s="1">
        <v>0.86599694252541803</v>
      </c>
    </row>
    <row r="35055" spans="1:2">
      <c r="A35055" s="1">
        <v>0.28189631127216902</v>
      </c>
      <c r="B35055" s="1">
        <v>0.83518725605187705</v>
      </c>
    </row>
    <row r="35056" spans="1:2">
      <c r="A35056" s="1">
        <v>2.4867667812803802</v>
      </c>
      <c r="B35056" s="1">
        <v>4.1257851632409803E-2</v>
      </c>
    </row>
    <row r="35057" spans="1:2">
      <c r="A35057" s="1">
        <v>0.89810196329877501</v>
      </c>
      <c r="B35057" s="1">
        <v>1.77366924211692</v>
      </c>
    </row>
    <row r="35058" spans="1:2">
      <c r="A35058" s="1">
        <v>3.48532435438764</v>
      </c>
      <c r="B35058" s="1">
        <v>0.55279913064252895</v>
      </c>
    </row>
    <row r="35059" spans="1:2">
      <c r="A35059" s="1">
        <v>0.208667205979675</v>
      </c>
      <c r="B35059" s="1">
        <v>0.79844072466620597</v>
      </c>
    </row>
    <row r="35060" spans="1:2">
      <c r="A35060" s="1">
        <v>0.34002310806577102</v>
      </c>
      <c r="B35060" s="1">
        <v>1.16378770341347</v>
      </c>
    </row>
    <row r="35061" spans="1:2">
      <c r="A35061" s="1">
        <v>1.1281181212084399</v>
      </c>
      <c r="B35061" s="1">
        <v>1.23477083733408</v>
      </c>
    </row>
    <row r="35062" spans="1:2">
      <c r="A35062" s="1">
        <v>0.375876254236025</v>
      </c>
      <c r="B35062" s="1">
        <v>0.75607240354066696</v>
      </c>
    </row>
    <row r="35063" spans="1:2">
      <c r="A35063" s="1">
        <v>0.87649192387601504</v>
      </c>
      <c r="B35063" s="1">
        <v>5.3985745665118198E-2</v>
      </c>
    </row>
    <row r="35064" spans="1:2">
      <c r="A35064" s="1">
        <v>4.99161338158906</v>
      </c>
      <c r="B35064" s="1">
        <v>1.46641589317195</v>
      </c>
    </row>
    <row r="35065" spans="1:2">
      <c r="A35065" s="1">
        <v>0.53014449941145203</v>
      </c>
      <c r="B35065" s="1">
        <v>1.01597082489622</v>
      </c>
    </row>
    <row r="35066" spans="1:2">
      <c r="A35066" s="1">
        <v>0.15426227400518999</v>
      </c>
      <c r="B35066" s="1">
        <v>0.72062654815194505</v>
      </c>
    </row>
    <row r="35067" spans="1:2">
      <c r="A35067" s="1">
        <v>1.00394002238345</v>
      </c>
      <c r="B35067" s="1">
        <v>1.6190252597999599</v>
      </c>
    </row>
    <row r="35068" spans="1:2">
      <c r="A35068" s="1">
        <v>0.52605735708270696</v>
      </c>
      <c r="B35068" s="1">
        <v>1.07180186454116</v>
      </c>
    </row>
    <row r="35069" spans="1:2">
      <c r="A35069" s="1">
        <v>0.37225054385810202</v>
      </c>
      <c r="B35069" s="1">
        <v>1.0169136799496199</v>
      </c>
    </row>
    <row r="35070" spans="1:2">
      <c r="A35070" s="1">
        <v>2.3880392530771299</v>
      </c>
      <c r="B35070" s="1">
        <v>1.1879243337522201</v>
      </c>
    </row>
    <row r="35071" spans="1:2">
      <c r="A35071" s="1">
        <v>0.100103558539966</v>
      </c>
      <c r="B35071" s="1">
        <v>2.8160454423791501</v>
      </c>
    </row>
    <row r="35072" spans="1:2">
      <c r="A35072" s="1">
        <v>0.24698129216986101</v>
      </c>
      <c r="B35072" s="1">
        <v>3.17671446813493</v>
      </c>
    </row>
    <row r="35073" spans="1:2">
      <c r="A35073" s="1">
        <v>5.8240629345206102E-2</v>
      </c>
      <c r="B35073" s="1">
        <v>-0.14764001220815801</v>
      </c>
    </row>
    <row r="35074" spans="1:2">
      <c r="A35074" s="1">
        <v>3.4492530879198302</v>
      </c>
      <c r="B35074" s="1">
        <v>3.1973335534045999</v>
      </c>
    </row>
    <row r="35075" spans="1:2">
      <c r="A35075" s="1">
        <v>0.81504153259530099</v>
      </c>
      <c r="B35075" s="1">
        <v>1.7286556997767999</v>
      </c>
    </row>
    <row r="35076" spans="1:2">
      <c r="A35076" s="1">
        <v>0.76248869824756504</v>
      </c>
      <c r="B35076" s="1">
        <v>-0.33439775215641099</v>
      </c>
    </row>
    <row r="35077" spans="1:2">
      <c r="A35077" s="1">
        <v>2.8551379360237199</v>
      </c>
      <c r="B35077" s="1">
        <v>1.1318272537605201</v>
      </c>
    </row>
    <row r="35078" spans="1:2">
      <c r="A35078" s="1">
        <v>1.02798098901178E-2</v>
      </c>
      <c r="B35078" s="1">
        <v>2.9230368010897201</v>
      </c>
    </row>
    <row r="35079" spans="1:2">
      <c r="A35079" s="1">
        <v>1.2870497674836801</v>
      </c>
      <c r="B35079" s="1">
        <v>2.3546545663476799</v>
      </c>
    </row>
    <row r="35080" spans="1:2">
      <c r="A35080" s="1">
        <v>0.94450860380324397</v>
      </c>
      <c r="B35080" s="1">
        <v>0.95170931234782397</v>
      </c>
    </row>
    <row r="35081" spans="1:2">
      <c r="A35081" s="1">
        <v>0.54982016376777698</v>
      </c>
      <c r="B35081" s="1">
        <v>2.5384810895529002</v>
      </c>
    </row>
    <row r="35082" spans="1:2">
      <c r="A35082" s="1">
        <v>1.75766661668265</v>
      </c>
      <c r="B35082" s="1">
        <v>6.8783921382437496E-2</v>
      </c>
    </row>
    <row r="35083" spans="1:2">
      <c r="A35083" s="1">
        <v>0.58787409421916903</v>
      </c>
      <c r="B35083" s="1">
        <v>0.39977914250118901</v>
      </c>
    </row>
    <row r="35084" spans="1:2">
      <c r="A35084" s="1">
        <v>2.3824827250203202</v>
      </c>
      <c r="B35084" s="1">
        <v>1.7634612600517701</v>
      </c>
    </row>
    <row r="35085" spans="1:2">
      <c r="A35085" s="1">
        <v>7.5065467055603005E-2</v>
      </c>
      <c r="B35085" s="1">
        <v>1.5520991105822699</v>
      </c>
    </row>
    <row r="35086" spans="1:2">
      <c r="A35086" s="1">
        <v>1.3064266457012099</v>
      </c>
      <c r="B35086" s="1">
        <v>1.9521211340114799</v>
      </c>
    </row>
    <row r="35087" spans="1:2">
      <c r="A35087" s="1">
        <v>2.2039434956642099E-2</v>
      </c>
      <c r="B35087" s="1">
        <v>0.396918395161796</v>
      </c>
    </row>
    <row r="35088" spans="1:2">
      <c r="A35088" s="1">
        <v>1.54802674727913</v>
      </c>
      <c r="B35088" s="1">
        <v>1.57922490762665</v>
      </c>
    </row>
    <row r="35089" spans="1:2">
      <c r="A35089" s="1">
        <v>2.4236679648592698</v>
      </c>
      <c r="B35089" s="1">
        <v>1.9489025474898001</v>
      </c>
    </row>
    <row r="35090" spans="1:2">
      <c r="A35090" s="1">
        <v>0.44499417360347199</v>
      </c>
      <c r="B35090" s="1">
        <v>0.103765884153598</v>
      </c>
    </row>
    <row r="35091" spans="1:2">
      <c r="A35091" s="1">
        <v>3.18609898334519</v>
      </c>
      <c r="B35091" s="1">
        <v>0.868251052096217</v>
      </c>
    </row>
    <row r="35092" spans="1:2">
      <c r="A35092" s="1">
        <v>0.83791124774117098</v>
      </c>
      <c r="B35092" s="1">
        <v>1.7567779120193701</v>
      </c>
    </row>
    <row r="35093" spans="1:2">
      <c r="A35093" s="1">
        <v>2.2501532267508702</v>
      </c>
      <c r="B35093" s="1">
        <v>1.62655324066036</v>
      </c>
    </row>
    <row r="35094" spans="1:2">
      <c r="A35094" s="1">
        <v>0.21892933544014301</v>
      </c>
      <c r="B35094" s="1">
        <v>0.92644006662092904</v>
      </c>
    </row>
    <row r="35095" spans="1:2">
      <c r="A35095" s="1">
        <v>0.53746295915602504</v>
      </c>
      <c r="B35095" s="1">
        <v>0.85144376766808505</v>
      </c>
    </row>
    <row r="35096" spans="1:2">
      <c r="A35096" s="1">
        <v>8.0282981598566894E-2</v>
      </c>
      <c r="B35096" s="1">
        <v>1.0297282497212299</v>
      </c>
    </row>
    <row r="35097" spans="1:2">
      <c r="A35097" s="1">
        <v>1.01278021291283</v>
      </c>
      <c r="B35097" s="1">
        <v>1.6869501907394</v>
      </c>
    </row>
    <row r="35098" spans="1:2">
      <c r="A35098" s="1">
        <v>1.47450883098515</v>
      </c>
      <c r="B35098" s="1">
        <v>3.35955285270808</v>
      </c>
    </row>
    <row r="35099" spans="1:2">
      <c r="A35099" s="1">
        <v>0.59371591622022402</v>
      </c>
      <c r="B35099" s="1">
        <v>1.0746011400108599</v>
      </c>
    </row>
    <row r="35100" spans="1:2">
      <c r="A35100" s="1">
        <v>3.1916738587666901E-2</v>
      </c>
      <c r="B35100" s="1">
        <v>-0.36105999313450998</v>
      </c>
    </row>
    <row r="35101" spans="1:2">
      <c r="A35101" s="1">
        <v>0.26652737631363199</v>
      </c>
      <c r="B35101" s="1">
        <v>2.3920201747799799</v>
      </c>
    </row>
    <row r="35102" spans="1:2">
      <c r="A35102" s="1">
        <v>1.7459362885412599</v>
      </c>
      <c r="B35102" s="1">
        <v>0.46956820279827199</v>
      </c>
    </row>
    <row r="35103" spans="1:2">
      <c r="A35103" s="1">
        <v>1.38421734530583</v>
      </c>
      <c r="B35103" s="1">
        <v>-0.89863980469668503</v>
      </c>
    </row>
    <row r="35104" spans="1:2">
      <c r="A35104" s="1">
        <v>0.88670614411680704</v>
      </c>
      <c r="B35104" s="1">
        <v>0.43536958830032102</v>
      </c>
    </row>
    <row r="35105" spans="1:2">
      <c r="A35105" s="1">
        <v>1.01333023760802</v>
      </c>
      <c r="B35105" s="1">
        <v>0.49264663462137298</v>
      </c>
    </row>
    <row r="35106" spans="1:2">
      <c r="A35106" s="1">
        <v>0.76004488217616195</v>
      </c>
      <c r="B35106" s="1">
        <v>0.18695120565162299</v>
      </c>
    </row>
    <row r="35107" spans="1:2">
      <c r="A35107" s="1">
        <v>0.24916151646965401</v>
      </c>
      <c r="B35107" s="1">
        <v>-0.48431622227337801</v>
      </c>
    </row>
    <row r="35108" spans="1:2">
      <c r="A35108" s="1">
        <v>4.3273463855554004</v>
      </c>
      <c r="B35108" s="1">
        <v>-0.50662424093814196</v>
      </c>
    </row>
    <row r="35109" spans="1:2">
      <c r="A35109" s="1">
        <v>1.83082338460771</v>
      </c>
      <c r="B35109" s="1">
        <v>1.23028801834341</v>
      </c>
    </row>
    <row r="35110" spans="1:2">
      <c r="A35110" s="1">
        <v>0.39018488695050002</v>
      </c>
      <c r="B35110" s="1">
        <v>2.29587897435102</v>
      </c>
    </row>
    <row r="35111" spans="1:2">
      <c r="A35111" s="1">
        <v>0.24284444632704399</v>
      </c>
      <c r="B35111" s="1">
        <v>2.6691382982665002</v>
      </c>
    </row>
    <row r="35112" spans="1:2">
      <c r="A35112" s="1">
        <v>0.76807735653910003</v>
      </c>
      <c r="B35112" s="1">
        <v>1.0439545666554799</v>
      </c>
    </row>
    <row r="35113" spans="1:2">
      <c r="A35113" s="1">
        <v>0.74228060577922705</v>
      </c>
      <c r="B35113" s="1">
        <v>1.44318639406722</v>
      </c>
    </row>
    <row r="35114" spans="1:2">
      <c r="A35114" s="1">
        <v>0.32450656546062501</v>
      </c>
      <c r="B35114" s="1">
        <v>0.72858569255540995</v>
      </c>
    </row>
    <row r="35115" spans="1:2">
      <c r="A35115" s="1">
        <v>4.1067455018801602E-2</v>
      </c>
      <c r="B35115" s="1">
        <v>7.23808500792886E-2</v>
      </c>
    </row>
    <row r="35116" spans="1:2">
      <c r="A35116" s="1">
        <v>2.1574623523056302</v>
      </c>
      <c r="B35116" s="1">
        <v>2.5366676290132699</v>
      </c>
    </row>
    <row r="35117" spans="1:2">
      <c r="A35117" s="1">
        <v>1.2251161126699101E-2</v>
      </c>
      <c r="B35117" s="1">
        <v>0.83006361491060698</v>
      </c>
    </row>
    <row r="35118" spans="1:2">
      <c r="A35118" s="1">
        <v>0.70738119761084095</v>
      </c>
      <c r="B35118" s="1">
        <v>0.96979303618873003</v>
      </c>
    </row>
    <row r="35119" spans="1:2">
      <c r="A35119" s="1">
        <v>5.7353819989726402E-3</v>
      </c>
      <c r="B35119" s="1">
        <v>1.66974117623622</v>
      </c>
    </row>
    <row r="35120" spans="1:2">
      <c r="A35120" s="1">
        <v>0.22984615141051801</v>
      </c>
      <c r="B35120" s="1">
        <v>3.2554888015693901</v>
      </c>
    </row>
    <row r="35121" spans="1:2">
      <c r="A35121" s="1">
        <v>3.71989756528045</v>
      </c>
      <c r="B35121" s="1">
        <v>-1.04793595325179</v>
      </c>
    </row>
    <row r="35122" spans="1:2">
      <c r="A35122" s="1">
        <v>3.4864917889177902</v>
      </c>
      <c r="B35122" s="1">
        <v>2.2659210947601802</v>
      </c>
    </row>
    <row r="35123" spans="1:2">
      <c r="A35123" s="1">
        <v>0.41114317185370203</v>
      </c>
      <c r="B35123" s="1">
        <v>-1.71772207370222E-2</v>
      </c>
    </row>
    <row r="35124" spans="1:2">
      <c r="A35124" s="1">
        <v>0.50248301923040795</v>
      </c>
      <c r="B35124" s="1">
        <v>-0.79631491011260802</v>
      </c>
    </row>
    <row r="35125" spans="1:2">
      <c r="A35125" s="1">
        <v>2.3489192205835701</v>
      </c>
      <c r="B35125" s="1">
        <v>1.8559914734098599</v>
      </c>
    </row>
    <row r="35126" spans="1:2">
      <c r="A35126" s="1">
        <v>1.4369464737714099</v>
      </c>
      <c r="B35126" s="1">
        <v>1.0184598348295599</v>
      </c>
    </row>
    <row r="35127" spans="1:2">
      <c r="A35127" s="1">
        <v>0.30268550364739299</v>
      </c>
      <c r="B35127" s="1">
        <v>2.37965657108382</v>
      </c>
    </row>
    <row r="35128" spans="1:2">
      <c r="A35128" s="1">
        <v>1.1944174940559899E-2</v>
      </c>
      <c r="B35128" s="1">
        <v>-0.20219095607145299</v>
      </c>
    </row>
    <row r="35129" spans="1:2">
      <c r="A35129" s="1">
        <v>1.1816266816313601</v>
      </c>
      <c r="B35129" s="1">
        <v>-0.16226784377015199</v>
      </c>
    </row>
    <row r="35130" spans="1:2">
      <c r="A35130" s="1">
        <v>1.1132706939282699E-2</v>
      </c>
      <c r="B35130" s="1">
        <v>1.6478514560258399</v>
      </c>
    </row>
    <row r="35131" spans="1:2">
      <c r="A35131" s="1">
        <v>6.0273087318638403E-2</v>
      </c>
      <c r="B35131" s="1">
        <v>0.94788364537060499</v>
      </c>
    </row>
    <row r="35132" spans="1:2">
      <c r="A35132" s="1">
        <v>3.6899282020477702</v>
      </c>
      <c r="B35132" s="1">
        <v>1.2737616387702899</v>
      </c>
    </row>
    <row r="35133" spans="1:2">
      <c r="A35133" s="1">
        <v>0.93517749972721598</v>
      </c>
      <c r="B35133" s="1">
        <v>1.10112541939554</v>
      </c>
    </row>
    <row r="35134" spans="1:2">
      <c r="A35134" s="1">
        <v>6.2916648751854404E-2</v>
      </c>
      <c r="B35134" s="1">
        <v>2.4630410745110698</v>
      </c>
    </row>
    <row r="35135" spans="1:2">
      <c r="A35135" s="1">
        <v>0.66522876728702995</v>
      </c>
      <c r="B35135" s="1">
        <v>1.1389614272316499</v>
      </c>
    </row>
    <row r="35136" spans="1:2">
      <c r="A35136" s="1">
        <v>0.388677620398582</v>
      </c>
      <c r="B35136" s="1">
        <v>2.60998826007211</v>
      </c>
    </row>
    <row r="35137" spans="1:2">
      <c r="A35137" s="1">
        <v>3.3335939891309199</v>
      </c>
      <c r="B35137" s="1">
        <v>0.17616149715014801</v>
      </c>
    </row>
    <row r="35138" spans="1:2">
      <c r="A35138" s="1">
        <v>1.0070155863028101</v>
      </c>
      <c r="B35138" s="1">
        <v>7.3739658224946006E-2</v>
      </c>
    </row>
    <row r="35139" spans="1:2">
      <c r="A35139" s="1">
        <v>2.4921459512425801</v>
      </c>
      <c r="B35139" s="1">
        <v>0.589076540695884</v>
      </c>
    </row>
    <row r="35140" spans="1:2">
      <c r="A35140" s="1">
        <v>2.0962609146228099</v>
      </c>
      <c r="B35140" s="1">
        <v>0.41517705351798401</v>
      </c>
    </row>
    <row r="35141" spans="1:2">
      <c r="A35141" s="1">
        <v>1.3533668375819401</v>
      </c>
      <c r="B35141" s="1">
        <v>2.1596807947194101</v>
      </c>
    </row>
    <row r="35142" spans="1:2">
      <c r="A35142" s="1">
        <v>7.4454063737482895E-2</v>
      </c>
      <c r="B35142" s="1">
        <v>1.0344076290375801</v>
      </c>
    </row>
    <row r="35143" spans="1:2">
      <c r="A35143" s="1">
        <v>1.01743890064357</v>
      </c>
      <c r="B35143" s="1">
        <v>0.57770891512932299</v>
      </c>
    </row>
    <row r="35144" spans="1:2">
      <c r="A35144" s="1">
        <v>0.23547463700740801</v>
      </c>
      <c r="B35144" s="1">
        <v>0.32582085507593</v>
      </c>
    </row>
    <row r="35145" spans="1:2">
      <c r="A35145" s="1">
        <v>0.44433992935683703</v>
      </c>
      <c r="B35145" s="1">
        <v>0.65208151005520998</v>
      </c>
    </row>
    <row r="35146" spans="1:2">
      <c r="A35146" s="1">
        <v>0.92975365057576398</v>
      </c>
      <c r="B35146" s="1">
        <v>1.5560210121308899</v>
      </c>
    </row>
    <row r="35147" spans="1:2">
      <c r="A35147" s="1">
        <v>3.6638693347660303E-2</v>
      </c>
      <c r="B35147" s="1">
        <v>1.54529049508967</v>
      </c>
    </row>
    <row r="35148" spans="1:2">
      <c r="A35148" s="1">
        <v>3.1342552377613102</v>
      </c>
      <c r="B35148" s="1">
        <v>-0.65823687641177497</v>
      </c>
    </row>
    <row r="35149" spans="1:2">
      <c r="A35149" s="1">
        <v>0.63723592925221395</v>
      </c>
      <c r="B35149" s="1">
        <v>0.66835546582595096</v>
      </c>
    </row>
    <row r="35150" spans="1:2">
      <c r="A35150" s="1">
        <v>0.58441898573161799</v>
      </c>
      <c r="B35150" s="1">
        <v>1.4362307872429101</v>
      </c>
    </row>
    <row r="35151" spans="1:2">
      <c r="A35151" s="1">
        <v>1.4829261558731599</v>
      </c>
      <c r="B35151" s="1">
        <v>1.14362162081955</v>
      </c>
    </row>
    <row r="35152" spans="1:2">
      <c r="A35152" s="1">
        <v>0.869554249047647</v>
      </c>
      <c r="B35152" s="1">
        <v>2.3687913554631002</v>
      </c>
    </row>
    <row r="35153" spans="1:2">
      <c r="A35153" s="1">
        <v>5.0940652417584501E-3</v>
      </c>
      <c r="B35153" s="1">
        <v>-0.47421347762432098</v>
      </c>
    </row>
    <row r="35154" spans="1:2">
      <c r="A35154" s="1">
        <v>9.3262675015264598E-2</v>
      </c>
      <c r="B35154" s="1">
        <v>1.5667383068674701</v>
      </c>
    </row>
    <row r="35155" spans="1:2">
      <c r="A35155" s="1">
        <v>2.17604676398871</v>
      </c>
      <c r="B35155" s="1">
        <v>1.31765234614389</v>
      </c>
    </row>
    <row r="35156" spans="1:2">
      <c r="A35156" s="1">
        <v>1.87281283838164</v>
      </c>
      <c r="B35156" s="1">
        <v>1.7460854213247801</v>
      </c>
    </row>
    <row r="35157" spans="1:2">
      <c r="A35157" s="1">
        <v>0.274406087594323</v>
      </c>
      <c r="B35157" s="1">
        <v>-0.29557034786585701</v>
      </c>
    </row>
    <row r="35158" spans="1:2">
      <c r="A35158" s="1">
        <v>0.754212999883207</v>
      </c>
      <c r="B35158" s="1">
        <v>1.10893098056652</v>
      </c>
    </row>
    <row r="35159" spans="1:2">
      <c r="A35159" s="1">
        <v>0.65612111377632099</v>
      </c>
      <c r="B35159" s="1">
        <v>0.80606089505919298</v>
      </c>
    </row>
    <row r="35160" spans="1:2">
      <c r="A35160" s="1">
        <v>1.10564388874163</v>
      </c>
      <c r="B35160" s="1">
        <v>0.96998866755257596</v>
      </c>
    </row>
    <row r="35161" spans="1:2">
      <c r="A35161" s="1">
        <v>2.0337757099235501</v>
      </c>
      <c r="B35161" s="1">
        <v>-0.42953980384807</v>
      </c>
    </row>
    <row r="35162" spans="1:2">
      <c r="A35162" s="1">
        <v>0.32959880355503202</v>
      </c>
      <c r="B35162" s="1">
        <v>0.77031234279987804</v>
      </c>
    </row>
    <row r="35163" spans="1:2">
      <c r="A35163" s="1">
        <v>1.0970639481069899</v>
      </c>
      <c r="B35163" s="1">
        <v>0.90124251323576898</v>
      </c>
    </row>
    <row r="35164" spans="1:2">
      <c r="A35164" s="1">
        <v>0.14709186934034901</v>
      </c>
      <c r="B35164" s="1">
        <v>1.22665335607019</v>
      </c>
    </row>
    <row r="35165" spans="1:2">
      <c r="A35165" s="1">
        <v>0.48769767231605998</v>
      </c>
      <c r="B35165" s="1">
        <v>0.83038888429838498</v>
      </c>
    </row>
    <row r="35166" spans="1:2">
      <c r="A35166" s="1">
        <v>0.17181804726335301</v>
      </c>
      <c r="B35166" s="1">
        <v>1.1553126084365899</v>
      </c>
    </row>
    <row r="35167" spans="1:2">
      <c r="A35167" s="1">
        <v>0.36190904266979101</v>
      </c>
      <c r="B35167" s="1">
        <v>1.24367049153655</v>
      </c>
    </row>
    <row r="35168" spans="1:2">
      <c r="A35168" s="1">
        <v>0.65073815080275099</v>
      </c>
      <c r="B35168" s="1">
        <v>-1.39794747719524</v>
      </c>
    </row>
    <row r="35169" spans="1:2">
      <c r="A35169" s="1">
        <v>1.20350831962169</v>
      </c>
      <c r="B35169" s="1">
        <v>1.1660444022406899</v>
      </c>
    </row>
    <row r="35170" spans="1:2">
      <c r="A35170" s="1">
        <v>3.5255611292854101</v>
      </c>
      <c r="B35170" s="1">
        <v>2.0557096431753301</v>
      </c>
    </row>
    <row r="35171" spans="1:2">
      <c r="A35171" s="1">
        <v>2.1745462796655501</v>
      </c>
      <c r="B35171" s="1">
        <v>1.02367595114305</v>
      </c>
    </row>
    <row r="35172" spans="1:2">
      <c r="A35172" s="1">
        <v>0.33139328435597398</v>
      </c>
      <c r="B35172" s="1">
        <v>1.00474218183112</v>
      </c>
    </row>
    <row r="35173" spans="1:2">
      <c r="A35173" s="1">
        <v>0.376392088869418</v>
      </c>
      <c r="B35173" s="1">
        <v>1.8586306500149801</v>
      </c>
    </row>
    <row r="35174" spans="1:2">
      <c r="A35174" s="1">
        <v>3.3385114696809599</v>
      </c>
      <c r="B35174" s="1">
        <v>-0.53889347328797199</v>
      </c>
    </row>
    <row r="35175" spans="1:2">
      <c r="A35175" s="1">
        <v>0.75770999347045997</v>
      </c>
      <c r="B35175" s="1">
        <v>-0.46448053228276298</v>
      </c>
    </row>
    <row r="35176" spans="1:2">
      <c r="A35176" s="1">
        <v>0.59453959824170599</v>
      </c>
      <c r="B35176" s="1">
        <v>-9.7337080743865198E-2</v>
      </c>
    </row>
    <row r="35177" spans="1:2">
      <c r="A35177" s="1">
        <v>0.88767334750437299</v>
      </c>
      <c r="B35177" s="1">
        <v>0.92630092946137399</v>
      </c>
    </row>
    <row r="35178" spans="1:2">
      <c r="A35178" s="1">
        <v>0.69090990401849595</v>
      </c>
      <c r="B35178" s="1">
        <v>0.98316535890567003</v>
      </c>
    </row>
    <row r="35179" spans="1:2">
      <c r="A35179" s="1">
        <v>0.19097349863266999</v>
      </c>
      <c r="B35179" s="1">
        <v>1.3182233299683299</v>
      </c>
    </row>
    <row r="35180" spans="1:2">
      <c r="A35180" s="1">
        <v>1.1290706236491499</v>
      </c>
      <c r="B35180" s="1">
        <v>1.7321977848374399</v>
      </c>
    </row>
    <row r="35181" spans="1:2">
      <c r="A35181" s="1">
        <v>0.98215894534857895</v>
      </c>
      <c r="B35181" s="1">
        <v>1.0100791783215299</v>
      </c>
    </row>
    <row r="35182" spans="1:2">
      <c r="A35182" s="1">
        <v>1.23209122266089</v>
      </c>
      <c r="B35182" s="1">
        <v>1.1301801575300201</v>
      </c>
    </row>
    <row r="35183" spans="1:2">
      <c r="A35183" s="1">
        <v>0.64871929598709099</v>
      </c>
      <c r="B35183" s="1">
        <v>7.5095031199784099E-2</v>
      </c>
    </row>
    <row r="35184" spans="1:2">
      <c r="A35184" s="1">
        <v>1.95611768364039</v>
      </c>
      <c r="B35184" s="1">
        <v>0.38079449943226501</v>
      </c>
    </row>
    <row r="35185" spans="1:2">
      <c r="A35185" s="1">
        <v>7.7797088432096304E-4</v>
      </c>
      <c r="B35185" s="1">
        <v>1.11085155382907</v>
      </c>
    </row>
    <row r="35186" spans="1:2">
      <c r="A35186" s="1">
        <v>0.34402559933761601</v>
      </c>
      <c r="B35186" s="1">
        <v>1.59792647723685</v>
      </c>
    </row>
    <row r="35187" spans="1:2">
      <c r="A35187" s="1">
        <v>1.3103837933181699</v>
      </c>
      <c r="B35187" s="1">
        <v>0.63731092153623403</v>
      </c>
    </row>
    <row r="35188" spans="1:2">
      <c r="A35188" s="1">
        <v>0.97439746390441095</v>
      </c>
      <c r="B35188" s="1">
        <v>-4.4257128582313003E-2</v>
      </c>
    </row>
    <row r="35189" spans="1:2">
      <c r="A35189" s="1">
        <v>0.97542144037448197</v>
      </c>
      <c r="B35189" s="1">
        <v>-0.111308780709148</v>
      </c>
    </row>
    <row r="35190" spans="1:2">
      <c r="A35190" s="1">
        <v>0.17354901975405401</v>
      </c>
      <c r="B35190" s="1">
        <v>0.75788110928921504</v>
      </c>
    </row>
    <row r="35191" spans="1:2">
      <c r="A35191" s="1">
        <v>0.72240013298433803</v>
      </c>
      <c r="B35191" s="1">
        <v>1.1752571488608701</v>
      </c>
    </row>
    <row r="35192" spans="1:2">
      <c r="A35192" s="1">
        <v>2.2205079499388098</v>
      </c>
      <c r="B35192" s="1">
        <v>0.22715211904921501</v>
      </c>
    </row>
    <row r="35193" spans="1:2">
      <c r="A35193" s="1">
        <v>0.81936531343184404</v>
      </c>
      <c r="B35193" s="1">
        <v>0.10834572067902901</v>
      </c>
    </row>
    <row r="35194" spans="1:2">
      <c r="A35194" s="1">
        <v>2.1719918208248201E-2</v>
      </c>
      <c r="B35194" s="1">
        <v>2.1691083325889502</v>
      </c>
    </row>
    <row r="35195" spans="1:2">
      <c r="A35195" s="1">
        <v>1.26327209810876</v>
      </c>
      <c r="B35195" s="1">
        <v>2.4295268527213101E-2</v>
      </c>
    </row>
    <row r="35196" spans="1:2">
      <c r="A35196" s="1">
        <v>1.42110167865071</v>
      </c>
      <c r="B35196" s="1">
        <v>0.53397326636531195</v>
      </c>
    </row>
    <row r="35197" spans="1:2">
      <c r="A35197" s="1">
        <v>0.15582723326671</v>
      </c>
      <c r="B35197" s="1">
        <v>1.7135298494506801</v>
      </c>
    </row>
    <row r="35198" spans="1:2">
      <c r="A35198" s="1">
        <v>0.31239909382632702</v>
      </c>
      <c r="B35198" s="1">
        <v>0.105846356886869</v>
      </c>
    </row>
    <row r="35199" spans="1:2">
      <c r="A35199" s="1">
        <v>0.54188634273555503</v>
      </c>
      <c r="B35199" s="1">
        <v>0.194696721032564</v>
      </c>
    </row>
    <row r="35200" spans="1:2">
      <c r="A35200" s="1">
        <v>1.2709024432592499</v>
      </c>
      <c r="B35200" s="1">
        <v>2.9030510290411899</v>
      </c>
    </row>
    <row r="35201" spans="1:2">
      <c r="A35201" s="1">
        <v>0.36950281399872797</v>
      </c>
      <c r="B35201" s="1">
        <v>-0.18551882976962999</v>
      </c>
    </row>
    <row r="35202" spans="1:2">
      <c r="A35202" s="1">
        <v>4.5711121285375702</v>
      </c>
      <c r="B35202" s="1">
        <v>1.7396380110057299</v>
      </c>
    </row>
    <row r="35203" spans="1:2">
      <c r="A35203" s="1">
        <v>0.41465561821583102</v>
      </c>
      <c r="B35203" s="1">
        <v>0.60196117404106197</v>
      </c>
    </row>
    <row r="35204" spans="1:2">
      <c r="A35204" s="1">
        <v>1.46234652832748E-2</v>
      </c>
      <c r="B35204" s="1">
        <v>0.83233885535976104</v>
      </c>
    </row>
    <row r="35205" spans="1:2">
      <c r="A35205" s="1">
        <v>0.85583331843351096</v>
      </c>
      <c r="B35205" s="1">
        <v>0.92748973928191902</v>
      </c>
    </row>
    <row r="35206" spans="1:2">
      <c r="A35206" s="1">
        <v>0.14115701905339401</v>
      </c>
      <c r="B35206" s="1">
        <v>1.30519226082104</v>
      </c>
    </row>
    <row r="35207" spans="1:2">
      <c r="A35207" s="1">
        <v>1.97103026376737</v>
      </c>
      <c r="B35207" s="1">
        <v>0.56636095702721601</v>
      </c>
    </row>
    <row r="35208" spans="1:2">
      <c r="A35208" s="1">
        <v>0.80161527125596699</v>
      </c>
      <c r="B35208" s="1">
        <v>0.82513177276794702</v>
      </c>
    </row>
    <row r="35209" spans="1:2">
      <c r="A35209" s="1">
        <v>0.90291200705302799</v>
      </c>
      <c r="B35209" s="1">
        <v>1.4995274190844601</v>
      </c>
    </row>
    <row r="35210" spans="1:2">
      <c r="A35210" s="1">
        <v>1.0890615159347401</v>
      </c>
      <c r="B35210" s="1">
        <v>0.90323430967154505</v>
      </c>
    </row>
    <row r="35211" spans="1:2">
      <c r="A35211" s="1">
        <v>1.03519679052659</v>
      </c>
      <c r="B35211" s="1">
        <v>-0.19904402093068599</v>
      </c>
    </row>
    <row r="35212" spans="1:2">
      <c r="A35212" s="1">
        <v>0.56825815689671799</v>
      </c>
      <c r="B35212" s="1">
        <v>1.63406834580029</v>
      </c>
    </row>
    <row r="35213" spans="1:2">
      <c r="A35213" s="1">
        <v>0.80322276454200103</v>
      </c>
      <c r="B35213" s="1">
        <v>0.57736437668446805</v>
      </c>
    </row>
    <row r="35214" spans="1:2">
      <c r="A35214" s="1">
        <v>0.58458291468328205</v>
      </c>
      <c r="B35214" s="1">
        <v>1.04530710831457</v>
      </c>
    </row>
    <row r="35215" spans="1:2">
      <c r="A35215" s="1">
        <v>0.48237062603754999</v>
      </c>
      <c r="B35215" s="1">
        <v>2.2862473364794802</v>
      </c>
    </row>
    <row r="35216" spans="1:2">
      <c r="A35216" s="1">
        <v>0.35766985572159798</v>
      </c>
      <c r="B35216" s="1">
        <v>0.46915076973152697</v>
      </c>
    </row>
    <row r="35217" spans="1:2">
      <c r="A35217" s="1">
        <v>0.16362901398743299</v>
      </c>
      <c r="B35217" s="1">
        <v>0.34347416033225198</v>
      </c>
    </row>
    <row r="35218" spans="1:2">
      <c r="A35218" s="1">
        <v>0.68763318134344797</v>
      </c>
      <c r="B35218" s="1">
        <v>2.9214352464214599</v>
      </c>
    </row>
    <row r="35219" spans="1:2">
      <c r="A35219" s="1">
        <v>2.0404683253371099</v>
      </c>
      <c r="B35219" s="1">
        <v>1.3877937734597601</v>
      </c>
    </row>
    <row r="35220" spans="1:2">
      <c r="A35220" s="1">
        <v>0.49828218464979201</v>
      </c>
      <c r="B35220" s="1">
        <v>1.3292122939097499</v>
      </c>
    </row>
    <row r="35221" spans="1:2">
      <c r="A35221" s="1">
        <v>0.271391000319126</v>
      </c>
      <c r="B35221" s="1">
        <v>3.5958774998759702</v>
      </c>
    </row>
    <row r="35222" spans="1:2">
      <c r="A35222" s="1">
        <v>0.218000233929629</v>
      </c>
      <c r="B35222" s="1">
        <v>1.3859797464911101</v>
      </c>
    </row>
    <row r="35223" spans="1:2">
      <c r="A35223" s="1">
        <v>0.41414235314534398</v>
      </c>
      <c r="B35223" s="1">
        <v>-0.28156723264830602</v>
      </c>
    </row>
    <row r="35224" spans="1:2">
      <c r="A35224" s="1">
        <v>1.5259105110406801</v>
      </c>
      <c r="B35224" s="1">
        <v>0.925537699988773</v>
      </c>
    </row>
    <row r="35225" spans="1:2">
      <c r="A35225" s="1">
        <v>0.61624766408601905</v>
      </c>
      <c r="B35225" s="1">
        <v>-0.355735468999198</v>
      </c>
    </row>
    <row r="35226" spans="1:2">
      <c r="A35226" s="1">
        <v>0.35286274345862501</v>
      </c>
      <c r="B35226" s="1">
        <v>0.84310118690310498</v>
      </c>
    </row>
    <row r="35227" spans="1:2">
      <c r="A35227" s="1">
        <v>0.99824718519226996</v>
      </c>
      <c r="B35227" s="1">
        <v>1.3571349253617799</v>
      </c>
    </row>
    <row r="35228" spans="1:2">
      <c r="A35228" s="1">
        <v>1.28970734664555</v>
      </c>
      <c r="B35228" s="1">
        <v>0.867601634042102</v>
      </c>
    </row>
    <row r="35229" spans="1:2">
      <c r="A35229" s="1">
        <v>6.6227692241016003E-2</v>
      </c>
      <c r="B35229" s="1">
        <v>1.11595008849993</v>
      </c>
    </row>
    <row r="35230" spans="1:2">
      <c r="A35230" s="1">
        <v>3.9612557784786002</v>
      </c>
      <c r="B35230" s="1">
        <v>2.8976242833221102</v>
      </c>
    </row>
    <row r="35231" spans="1:2">
      <c r="A35231" s="1">
        <v>0.13315040405141099</v>
      </c>
      <c r="B35231" s="1">
        <v>1.4079045873292799</v>
      </c>
    </row>
    <row r="35232" spans="1:2">
      <c r="A35232" s="1">
        <v>0.94059914876158002</v>
      </c>
      <c r="B35232" s="1">
        <v>1.0421654274037</v>
      </c>
    </row>
    <row r="35233" spans="1:2">
      <c r="A35233" s="1">
        <v>0.56673235753349105</v>
      </c>
      <c r="B35233" s="1">
        <v>2.6705296998316999</v>
      </c>
    </row>
    <row r="35234" spans="1:2">
      <c r="A35234" s="1">
        <v>0.98249440141938305</v>
      </c>
      <c r="B35234" s="1">
        <v>1.3061865898407501</v>
      </c>
    </row>
    <row r="35235" spans="1:2">
      <c r="A35235" s="1">
        <v>1.50493242033515</v>
      </c>
      <c r="B35235" s="1">
        <v>1.9246887639661701</v>
      </c>
    </row>
    <row r="35236" spans="1:2">
      <c r="A35236" s="1">
        <v>5.2073958308816097</v>
      </c>
      <c r="B35236" s="1">
        <v>0.937351593323278</v>
      </c>
    </row>
    <row r="35237" spans="1:2">
      <c r="A35237" s="1">
        <v>0.95292730867061404</v>
      </c>
      <c r="B35237" s="1">
        <v>0.28984828441673699</v>
      </c>
    </row>
    <row r="35238" spans="1:2">
      <c r="A35238" s="1">
        <v>2.59193438251009</v>
      </c>
      <c r="B35238" s="1">
        <v>0.68656347588100797</v>
      </c>
    </row>
    <row r="35239" spans="1:2">
      <c r="A35239" s="1">
        <v>7.1706446590652201E-2</v>
      </c>
      <c r="B35239" s="1">
        <v>0.459801656515341</v>
      </c>
    </row>
    <row r="35240" spans="1:2">
      <c r="A35240" s="1">
        <v>4.7810753044433199</v>
      </c>
      <c r="B35240" s="1">
        <v>9.4443197155109404E-2</v>
      </c>
    </row>
    <row r="35241" spans="1:2">
      <c r="A35241" s="1">
        <v>0.29892619972559098</v>
      </c>
      <c r="B35241" s="1">
        <v>3.0538274777834502</v>
      </c>
    </row>
    <row r="35242" spans="1:2">
      <c r="A35242" s="1">
        <v>1.9454158549823899</v>
      </c>
      <c r="B35242" s="1">
        <v>1.6666149883632899</v>
      </c>
    </row>
    <row r="35243" spans="1:2">
      <c r="A35243" s="1">
        <v>1.2463035542438301</v>
      </c>
      <c r="B35243" s="1">
        <v>0.79961400557898998</v>
      </c>
    </row>
    <row r="35244" spans="1:2">
      <c r="A35244" s="1">
        <v>0.95211871452949004</v>
      </c>
      <c r="B35244" s="1">
        <v>2.61528206666291</v>
      </c>
    </row>
    <row r="35245" spans="1:2">
      <c r="A35245" s="1">
        <v>0.23179972368433699</v>
      </c>
      <c r="B35245" s="1">
        <v>2.5624062545775699</v>
      </c>
    </row>
    <row r="35246" spans="1:2">
      <c r="A35246" s="1">
        <v>2.0810835225235298</v>
      </c>
      <c r="B35246" s="1">
        <v>3.1114828439733802</v>
      </c>
    </row>
    <row r="35247" spans="1:2">
      <c r="A35247" s="1">
        <v>1.09691199890219E-2</v>
      </c>
      <c r="B35247" s="1">
        <v>1.7538960552794201</v>
      </c>
    </row>
    <row r="35248" spans="1:2">
      <c r="A35248" s="1">
        <v>6.8292309711690799E-2</v>
      </c>
      <c r="B35248" s="1">
        <v>1.3419072426418399</v>
      </c>
    </row>
    <row r="35249" spans="1:2">
      <c r="A35249" s="1">
        <v>4.30946737471056E-2</v>
      </c>
      <c r="B35249" s="1">
        <v>1.01054602839316</v>
      </c>
    </row>
    <row r="35250" spans="1:2">
      <c r="A35250" s="1">
        <v>9.1075422712560597E-2</v>
      </c>
      <c r="B35250" s="1">
        <v>2.0954182337047801E-2</v>
      </c>
    </row>
    <row r="35251" spans="1:2">
      <c r="A35251" s="1">
        <v>2.09084975006538</v>
      </c>
      <c r="B35251" s="1">
        <v>1.40965748974976</v>
      </c>
    </row>
    <row r="35252" spans="1:2">
      <c r="A35252" s="1">
        <v>1.0077701753294399</v>
      </c>
      <c r="B35252" s="1">
        <v>1.54328801974598</v>
      </c>
    </row>
    <row r="35253" spans="1:2">
      <c r="A35253" s="1">
        <v>1.82905661134834</v>
      </c>
      <c r="B35253" s="1">
        <v>0.45390471012674</v>
      </c>
    </row>
    <row r="35254" spans="1:2">
      <c r="A35254" s="1">
        <v>1.9888278906777299</v>
      </c>
      <c r="B35254" s="1">
        <v>0.49772550407225202</v>
      </c>
    </row>
    <row r="35255" spans="1:2">
      <c r="A35255" s="1">
        <v>0.57142083180160497</v>
      </c>
      <c r="B35255" s="1">
        <v>0.65538982703176796</v>
      </c>
    </row>
    <row r="35256" spans="1:2">
      <c r="A35256" s="1">
        <v>0.40926862435031902</v>
      </c>
      <c r="B35256" s="1">
        <v>0.28569210253685801</v>
      </c>
    </row>
    <row r="35257" spans="1:2">
      <c r="A35257" s="1">
        <v>0.47484149521650998</v>
      </c>
      <c r="B35257" s="1">
        <v>-4.4943096064281603E-2</v>
      </c>
    </row>
    <row r="35258" spans="1:2">
      <c r="A35258" s="1">
        <v>0.35403980913802402</v>
      </c>
      <c r="B35258" s="1">
        <v>-5.5623305583985899E-2</v>
      </c>
    </row>
    <row r="35259" spans="1:2">
      <c r="A35259" s="1">
        <v>0.34825760042808301</v>
      </c>
      <c r="B35259" s="1">
        <v>2.5717824253976098</v>
      </c>
    </row>
    <row r="35260" spans="1:2">
      <c r="A35260" s="1">
        <v>0.95424608832386904</v>
      </c>
      <c r="B35260" s="1">
        <v>-0.22965027676380401</v>
      </c>
    </row>
    <row r="35261" spans="1:2">
      <c r="A35261" s="1">
        <v>0.25762801480782599</v>
      </c>
      <c r="B35261" s="1">
        <v>0.72725678377854097</v>
      </c>
    </row>
    <row r="35262" spans="1:2">
      <c r="A35262" s="1">
        <v>0.16678268321365899</v>
      </c>
      <c r="B35262" s="1">
        <v>1.14275604395749</v>
      </c>
    </row>
    <row r="35263" spans="1:2">
      <c r="A35263" s="1">
        <v>1.4904169191357599</v>
      </c>
      <c r="B35263" s="1">
        <v>1.07098720900341</v>
      </c>
    </row>
    <row r="35264" spans="1:2">
      <c r="A35264" s="1">
        <v>3.5811140376678701</v>
      </c>
      <c r="B35264" s="1">
        <v>1.4174819132076499</v>
      </c>
    </row>
    <row r="35265" spans="1:2">
      <c r="A35265" s="1">
        <v>1.6692443922543401</v>
      </c>
      <c r="B35265" s="1">
        <v>2.3515231622406598</v>
      </c>
    </row>
    <row r="35266" spans="1:2">
      <c r="A35266" s="1">
        <v>7.9966834267850298E-2</v>
      </c>
      <c r="B35266" s="1">
        <v>0.81110195354103298</v>
      </c>
    </row>
    <row r="35267" spans="1:2">
      <c r="A35267" s="1">
        <v>0.15506581535630901</v>
      </c>
      <c r="B35267" s="1">
        <v>0.49742534909247799</v>
      </c>
    </row>
    <row r="35268" spans="1:2">
      <c r="A35268" s="1">
        <v>1.55165708425184</v>
      </c>
      <c r="B35268" s="1">
        <v>0.93913063540989505</v>
      </c>
    </row>
    <row r="35269" spans="1:2">
      <c r="A35269" s="1">
        <v>2.3823497029100502</v>
      </c>
      <c r="B35269" s="1">
        <v>2.2208261207637099</v>
      </c>
    </row>
    <row r="35270" spans="1:2">
      <c r="A35270" s="1">
        <v>1.7295560923434301</v>
      </c>
      <c r="B35270" s="1">
        <v>2.4770311350961198</v>
      </c>
    </row>
    <row r="35271" spans="1:2">
      <c r="A35271" s="1">
        <v>1.4145247650967301</v>
      </c>
      <c r="B35271" s="1">
        <v>0.71332909845183601</v>
      </c>
    </row>
    <row r="35272" spans="1:2">
      <c r="A35272" s="1">
        <v>4.1483148178977203</v>
      </c>
      <c r="B35272" s="1">
        <v>-0.77715340145857503</v>
      </c>
    </row>
    <row r="35273" spans="1:2">
      <c r="A35273" s="1">
        <v>1.41627296590711E-2</v>
      </c>
      <c r="B35273" s="1">
        <v>0.54981292866159603</v>
      </c>
    </row>
    <row r="35274" spans="1:2">
      <c r="A35274" s="1">
        <v>0.66131983588982302</v>
      </c>
      <c r="B35274" s="1">
        <v>1.9315634102529</v>
      </c>
    </row>
    <row r="35275" spans="1:2">
      <c r="A35275" s="1">
        <v>0.50326676747051302</v>
      </c>
      <c r="B35275" s="1">
        <v>0.67493413817020698</v>
      </c>
    </row>
    <row r="35276" spans="1:2">
      <c r="A35276" s="1">
        <v>0.84375857274232002</v>
      </c>
      <c r="B35276" s="1">
        <v>0.19192328397452901</v>
      </c>
    </row>
    <row r="35277" spans="1:2">
      <c r="A35277" s="1">
        <v>0.471884810543655</v>
      </c>
      <c r="B35277" s="1">
        <v>2.84526641257249</v>
      </c>
    </row>
    <row r="35278" spans="1:2">
      <c r="A35278" s="1">
        <v>3.5060130093597999</v>
      </c>
      <c r="B35278" s="1">
        <v>1.4781010477527601</v>
      </c>
    </row>
    <row r="35279" spans="1:2">
      <c r="A35279" s="1">
        <v>0.75695885239731497</v>
      </c>
      <c r="B35279" s="1">
        <v>0.33219091655979299</v>
      </c>
    </row>
    <row r="35280" spans="1:2">
      <c r="A35280" s="1">
        <v>2.5704325618994401</v>
      </c>
      <c r="B35280" s="1">
        <v>1.2011496452827599</v>
      </c>
    </row>
    <row r="35281" spans="1:2">
      <c r="A35281" s="1">
        <v>0.97452118549688505</v>
      </c>
      <c r="B35281" s="1">
        <v>0.932193167513657</v>
      </c>
    </row>
    <row r="35282" spans="1:2">
      <c r="A35282" s="1">
        <v>2.4897399148788999E-2</v>
      </c>
      <c r="B35282" s="1">
        <v>0.74835007925534203</v>
      </c>
    </row>
    <row r="35283" spans="1:2">
      <c r="A35283" s="1">
        <v>2.54766730331305E-2</v>
      </c>
      <c r="B35283" s="1">
        <v>1.69505627068765</v>
      </c>
    </row>
    <row r="35284" spans="1:2">
      <c r="A35284" s="1">
        <v>4.5091845476864396</v>
      </c>
      <c r="B35284" s="1">
        <v>2.1384021153857602</v>
      </c>
    </row>
    <row r="35285" spans="1:2">
      <c r="A35285" s="1">
        <v>3.5347480509557001</v>
      </c>
      <c r="B35285" s="1">
        <v>-1.03071397668388</v>
      </c>
    </row>
    <row r="35286" spans="1:2">
      <c r="A35286" s="1">
        <v>0.80503252951950899</v>
      </c>
      <c r="B35286" s="1">
        <v>0.98611441487088902</v>
      </c>
    </row>
    <row r="35287" spans="1:2">
      <c r="A35287" s="1">
        <v>0.83772057386967103</v>
      </c>
      <c r="B35287" s="1">
        <v>1.2756352892726801</v>
      </c>
    </row>
    <row r="35288" spans="1:2">
      <c r="A35288" s="1">
        <v>0.38840554415814099</v>
      </c>
      <c r="B35288" s="1">
        <v>0.34825180476033502</v>
      </c>
    </row>
    <row r="35289" spans="1:2">
      <c r="A35289" s="1">
        <v>1.8693631538477</v>
      </c>
      <c r="B35289" s="1">
        <v>1.10137706150592</v>
      </c>
    </row>
    <row r="35290" spans="1:2">
      <c r="A35290" s="1">
        <v>1.51887070759877</v>
      </c>
      <c r="B35290" s="1">
        <v>1.3197141609326399</v>
      </c>
    </row>
    <row r="35291" spans="1:2">
      <c r="A35291" s="1">
        <v>0.18851183190467499</v>
      </c>
      <c r="B35291" s="1">
        <v>2.0372273136049701</v>
      </c>
    </row>
    <row r="35292" spans="1:2">
      <c r="A35292" s="1">
        <v>1.4868168451066399</v>
      </c>
      <c r="B35292" s="1">
        <v>2.47013734744993</v>
      </c>
    </row>
    <row r="35293" spans="1:2">
      <c r="A35293" s="1">
        <v>0.67969965876915095</v>
      </c>
      <c r="B35293" s="1">
        <v>1.8130356646094099</v>
      </c>
    </row>
    <row r="35294" spans="1:2">
      <c r="A35294" s="1">
        <v>1.10746976817509</v>
      </c>
      <c r="B35294" s="1">
        <v>0.96379193331928803</v>
      </c>
    </row>
    <row r="35295" spans="1:2">
      <c r="A35295" s="1">
        <v>0.86343745739657995</v>
      </c>
      <c r="B35295" s="1">
        <v>1.1900658870577201</v>
      </c>
    </row>
    <row r="35296" spans="1:2">
      <c r="A35296" s="1">
        <v>0.171205582642774</v>
      </c>
      <c r="B35296" s="1">
        <v>1.2926834802994001</v>
      </c>
    </row>
    <row r="35297" spans="1:2">
      <c r="A35297" s="1">
        <v>1.29959621911843</v>
      </c>
      <c r="B35297" s="1">
        <v>2.1114771579837601</v>
      </c>
    </row>
    <row r="35298" spans="1:2">
      <c r="A35298" s="1">
        <v>0.60625100196375503</v>
      </c>
      <c r="B35298" s="1">
        <v>1.8424540195869601</v>
      </c>
    </row>
    <row r="35299" spans="1:2">
      <c r="A35299" s="1">
        <v>1.8254134974571199</v>
      </c>
      <c r="B35299" s="1">
        <v>1.62655660073893</v>
      </c>
    </row>
    <row r="35300" spans="1:2">
      <c r="A35300" s="1">
        <v>0.18292448310591</v>
      </c>
      <c r="B35300" s="1">
        <v>0.30625064868268898</v>
      </c>
    </row>
    <row r="35301" spans="1:2">
      <c r="A35301" s="1">
        <v>2.84336338338559</v>
      </c>
      <c r="B35301" s="1">
        <v>1.50923652998993</v>
      </c>
    </row>
    <row r="35302" spans="1:2">
      <c r="A35302" s="1">
        <v>1.2877318717642401</v>
      </c>
      <c r="B35302" s="1">
        <v>1.6680231207498699</v>
      </c>
    </row>
    <row r="35303" spans="1:2">
      <c r="A35303" s="1">
        <v>3.9296603397697603E-2</v>
      </c>
      <c r="B35303" s="1">
        <v>2.3793292343817201</v>
      </c>
    </row>
    <row r="35304" spans="1:2">
      <c r="A35304" s="1">
        <v>0.114085275111683</v>
      </c>
      <c r="B35304" s="1">
        <v>0.73806412508939101</v>
      </c>
    </row>
    <row r="35305" spans="1:2">
      <c r="A35305" s="1">
        <v>1.05217114269662</v>
      </c>
      <c r="B35305" s="1">
        <v>0.37785941152928398</v>
      </c>
    </row>
    <row r="35306" spans="1:2">
      <c r="A35306" s="1">
        <v>0.93982259430069703</v>
      </c>
      <c r="B35306" s="1">
        <v>0.80139298241050305</v>
      </c>
    </row>
    <row r="35307" spans="1:2">
      <c r="A35307" s="1">
        <v>1.46277617005938</v>
      </c>
      <c r="B35307" s="1">
        <v>0.92365810845208896</v>
      </c>
    </row>
    <row r="35308" spans="1:2">
      <c r="A35308" s="1">
        <v>1.40618760495682</v>
      </c>
      <c r="B35308" s="1">
        <v>-0.16191936526615699</v>
      </c>
    </row>
    <row r="35309" spans="1:2">
      <c r="A35309" s="1">
        <v>0.796673489444233</v>
      </c>
      <c r="B35309" s="1">
        <v>1.98631981944719</v>
      </c>
    </row>
    <row r="35310" spans="1:2">
      <c r="A35310" s="1">
        <v>1.19300457574477</v>
      </c>
      <c r="B35310" s="1">
        <v>1.15454337104714</v>
      </c>
    </row>
    <row r="35311" spans="1:2">
      <c r="A35311" s="1">
        <v>0.43244971356876599</v>
      </c>
      <c r="B35311" s="1">
        <v>1.6439664143947399</v>
      </c>
    </row>
    <row r="35312" spans="1:2">
      <c r="A35312" s="1">
        <v>1.2623103940664</v>
      </c>
      <c r="B35312" s="1">
        <v>1.49711395305384</v>
      </c>
    </row>
    <row r="35313" spans="1:2">
      <c r="A35313" s="1">
        <v>0.92261454294349798</v>
      </c>
      <c r="B35313" s="1">
        <v>-0.25474394629130098</v>
      </c>
    </row>
    <row r="35314" spans="1:2">
      <c r="A35314" s="1">
        <v>0.119567217637851</v>
      </c>
      <c r="B35314" s="1">
        <v>-0.10896219740291301</v>
      </c>
    </row>
    <row r="35315" spans="1:2">
      <c r="A35315" s="1">
        <v>0.79025898596361299</v>
      </c>
      <c r="B35315" s="1">
        <v>1.5309544455931301</v>
      </c>
    </row>
    <row r="35316" spans="1:2">
      <c r="A35316" s="1">
        <v>0.110767120541662</v>
      </c>
      <c r="B35316" s="1">
        <v>1.06845875106401</v>
      </c>
    </row>
    <row r="35317" spans="1:2">
      <c r="A35317" s="1">
        <v>0.52704188807115204</v>
      </c>
      <c r="B35317" s="1">
        <v>-1.15883843268676</v>
      </c>
    </row>
    <row r="35318" spans="1:2">
      <c r="A35318" s="1">
        <v>0.99674523931449199</v>
      </c>
      <c r="B35318" s="1">
        <v>2.8155785431134999</v>
      </c>
    </row>
    <row r="35319" spans="1:2">
      <c r="A35319" s="1">
        <v>3.0783790978976699</v>
      </c>
      <c r="B35319" s="1">
        <v>6.3752390347108903E-2</v>
      </c>
    </row>
    <row r="35320" spans="1:2">
      <c r="A35320" s="1">
        <v>1.6942969956624501</v>
      </c>
      <c r="B35320" s="1">
        <v>1.39009796760036</v>
      </c>
    </row>
    <row r="35321" spans="1:2">
      <c r="A35321" s="1">
        <v>7.9896324656659801E-2</v>
      </c>
      <c r="B35321" s="1">
        <v>-0.78893257930990901</v>
      </c>
    </row>
    <row r="35322" spans="1:2">
      <c r="A35322" s="1">
        <v>3.2007473717076899E-2</v>
      </c>
      <c r="B35322" s="1">
        <v>1.63128667821133</v>
      </c>
    </row>
    <row r="35323" spans="1:2">
      <c r="A35323" s="1">
        <v>2.47192636361773</v>
      </c>
      <c r="B35323" s="1">
        <v>0.22762118948504301</v>
      </c>
    </row>
    <row r="35324" spans="1:2">
      <c r="A35324" s="1">
        <v>0.233872806073956</v>
      </c>
      <c r="B35324" s="1">
        <v>2.00186208765329</v>
      </c>
    </row>
    <row r="35325" spans="1:2">
      <c r="A35325" s="1">
        <v>2.9054310411430802</v>
      </c>
      <c r="B35325" s="1">
        <v>0.237823122689647</v>
      </c>
    </row>
    <row r="35326" spans="1:2">
      <c r="A35326" s="1">
        <v>0.21101394921202299</v>
      </c>
      <c r="B35326" s="1">
        <v>-0.45951172232868798</v>
      </c>
    </row>
    <row r="35327" spans="1:2">
      <c r="A35327" s="1">
        <v>2.5723830701993199E-2</v>
      </c>
      <c r="B35327" s="1">
        <v>0.97422955498271402</v>
      </c>
    </row>
    <row r="35328" spans="1:2">
      <c r="A35328" s="1">
        <v>1.48481465193703</v>
      </c>
      <c r="B35328" s="1">
        <v>0.76753697015859801</v>
      </c>
    </row>
    <row r="35329" spans="1:2">
      <c r="A35329" s="1">
        <v>1.83928638360856</v>
      </c>
      <c r="B35329" s="1">
        <v>1.3895535360876501</v>
      </c>
    </row>
    <row r="35330" spans="1:2">
      <c r="A35330" s="1">
        <v>0.56502532375905101</v>
      </c>
      <c r="B35330" s="1">
        <v>1.26252115465236</v>
      </c>
    </row>
    <row r="35331" spans="1:2">
      <c r="A35331" s="1">
        <v>0.3876528392961</v>
      </c>
      <c r="B35331" s="1">
        <v>2.0920312654529201</v>
      </c>
    </row>
    <row r="35332" spans="1:2">
      <c r="A35332" s="1">
        <v>0.230018688719416</v>
      </c>
      <c r="B35332" s="1">
        <v>-1.0415053371454099</v>
      </c>
    </row>
    <row r="35333" spans="1:2">
      <c r="A35333" s="1">
        <v>1.0202816887219199</v>
      </c>
      <c r="B35333" s="1">
        <v>0.63049297790412195</v>
      </c>
    </row>
    <row r="35334" spans="1:2">
      <c r="A35334" s="1">
        <v>0.47897454740506901</v>
      </c>
      <c r="B35334" s="1">
        <v>1.5657226166838301</v>
      </c>
    </row>
    <row r="35335" spans="1:2">
      <c r="A35335" s="1">
        <v>0.67002592655891302</v>
      </c>
      <c r="B35335" s="1">
        <v>3.3136244344489798</v>
      </c>
    </row>
    <row r="35336" spans="1:2">
      <c r="A35336" s="1">
        <v>0.68648368148289496</v>
      </c>
      <c r="B35336" s="1">
        <v>0.68672866869424698</v>
      </c>
    </row>
    <row r="35337" spans="1:2">
      <c r="A35337" s="1">
        <v>0.17660747422543999</v>
      </c>
      <c r="B35337" s="1">
        <v>-0.62758899496298004</v>
      </c>
    </row>
    <row r="35338" spans="1:2">
      <c r="A35338" s="1">
        <v>0.65401455869204395</v>
      </c>
      <c r="B35338" s="1">
        <v>0.66173444820258098</v>
      </c>
    </row>
    <row r="35339" spans="1:2">
      <c r="A35339" s="1">
        <v>0.52866587617502903</v>
      </c>
      <c r="B35339" s="1">
        <v>0.647995062443116</v>
      </c>
    </row>
    <row r="35340" spans="1:2">
      <c r="A35340" s="1">
        <v>4.3026331801959303</v>
      </c>
      <c r="B35340" s="1">
        <v>-0.889383021945649</v>
      </c>
    </row>
    <row r="35341" spans="1:2">
      <c r="A35341" s="1">
        <v>1.98099031315306</v>
      </c>
      <c r="B35341" s="1">
        <v>1.38857838898143</v>
      </c>
    </row>
    <row r="35342" spans="1:2">
      <c r="A35342" s="1">
        <v>0.40183647891595697</v>
      </c>
      <c r="B35342" s="1">
        <v>0.87292818549155904</v>
      </c>
    </row>
    <row r="35343" spans="1:2">
      <c r="A35343" s="1">
        <v>0.356504455084931</v>
      </c>
      <c r="B35343" s="1">
        <v>2.6171465469595399</v>
      </c>
    </row>
    <row r="35344" spans="1:2">
      <c r="A35344" s="1">
        <v>0.62976674036167402</v>
      </c>
      <c r="B35344" s="1">
        <v>0.57935889922732497</v>
      </c>
    </row>
    <row r="35345" spans="1:2">
      <c r="A35345" s="1">
        <v>0.41984776626815401</v>
      </c>
      <c r="B35345" s="1">
        <v>2.1312861569676498</v>
      </c>
    </row>
    <row r="35346" spans="1:2">
      <c r="A35346" s="1">
        <v>2.7859647788248401</v>
      </c>
      <c r="B35346" s="1">
        <v>1.4502956875350299</v>
      </c>
    </row>
    <row r="35347" spans="1:2">
      <c r="A35347" s="1">
        <v>2.20137353187011</v>
      </c>
      <c r="B35347" s="1">
        <v>1.2819036906282599</v>
      </c>
    </row>
    <row r="35348" spans="1:2">
      <c r="A35348" s="1">
        <v>0.61460292752687895</v>
      </c>
      <c r="B35348" s="1">
        <v>2.4260042733395899</v>
      </c>
    </row>
    <row r="35349" spans="1:2">
      <c r="A35349" s="1">
        <v>1.1134676288332099</v>
      </c>
      <c r="B35349" s="1">
        <v>0.728963690042849</v>
      </c>
    </row>
    <row r="35350" spans="1:2">
      <c r="A35350" s="1">
        <v>0.30184728047193599</v>
      </c>
      <c r="B35350" s="1">
        <v>-0.27264285690988399</v>
      </c>
    </row>
    <row r="35351" spans="1:2">
      <c r="A35351" s="1">
        <v>1.40419329237886</v>
      </c>
      <c r="B35351" s="1">
        <v>0.26021260340800201</v>
      </c>
    </row>
    <row r="35352" spans="1:2">
      <c r="A35352" s="1">
        <v>2.2220095677059999</v>
      </c>
      <c r="B35352" s="1">
        <v>0.23252147084260999</v>
      </c>
    </row>
    <row r="35353" spans="1:2">
      <c r="A35353" s="1">
        <v>4.7557827115443301</v>
      </c>
      <c r="B35353" s="1">
        <v>0.54202924129571795</v>
      </c>
    </row>
    <row r="35354" spans="1:2">
      <c r="A35354" s="1">
        <v>0.40113001368453</v>
      </c>
      <c r="B35354" s="1">
        <v>1.4473549286429599</v>
      </c>
    </row>
    <row r="35355" spans="1:2">
      <c r="A35355" s="1">
        <v>1.3222743488626101</v>
      </c>
      <c r="B35355" s="1">
        <v>3.0657687439084902</v>
      </c>
    </row>
    <row r="35356" spans="1:2">
      <c r="A35356" s="1">
        <v>2.4299171485141802</v>
      </c>
      <c r="B35356" s="1">
        <v>2.6449144258681399</v>
      </c>
    </row>
    <row r="35357" spans="1:2">
      <c r="A35357" s="1">
        <v>0.64136813567460105</v>
      </c>
      <c r="B35357" s="1">
        <v>2.2467930133328999</v>
      </c>
    </row>
    <row r="35358" spans="1:2">
      <c r="A35358" s="1">
        <v>0.329533337017335</v>
      </c>
      <c r="B35358" s="1">
        <v>0.40970474016777297</v>
      </c>
    </row>
    <row r="35359" spans="1:2">
      <c r="A35359" s="1">
        <v>0.99022360157329603</v>
      </c>
      <c r="B35359" s="1">
        <v>0.333545915297214</v>
      </c>
    </row>
    <row r="35360" spans="1:2">
      <c r="A35360" s="1">
        <v>1.0374507262549799</v>
      </c>
      <c r="B35360" s="1">
        <v>0.39741212235301498</v>
      </c>
    </row>
    <row r="35361" spans="1:2">
      <c r="A35361" s="1">
        <v>0.91548298794745397</v>
      </c>
      <c r="B35361" s="1">
        <v>0.32765372778384499</v>
      </c>
    </row>
    <row r="35362" spans="1:2">
      <c r="A35362" s="1">
        <v>3.2065466399572702</v>
      </c>
      <c r="B35362" s="1">
        <v>-1.43306789213282E-3</v>
      </c>
    </row>
    <row r="35363" spans="1:2">
      <c r="A35363" s="1">
        <v>0.94930810143056099</v>
      </c>
      <c r="B35363" s="1">
        <v>2.1346848709690098</v>
      </c>
    </row>
    <row r="35364" spans="1:2">
      <c r="A35364" s="1">
        <v>0.112493260047971</v>
      </c>
      <c r="B35364" s="1">
        <v>1.5318402801205699</v>
      </c>
    </row>
    <row r="35365" spans="1:2">
      <c r="A35365" s="1">
        <v>0.39096821072401899</v>
      </c>
      <c r="B35365" s="1">
        <v>1.49995929231444</v>
      </c>
    </row>
    <row r="35366" spans="1:2">
      <c r="A35366" s="1">
        <v>1.0068455122441899</v>
      </c>
      <c r="B35366" s="1">
        <v>2.2108551105134802</v>
      </c>
    </row>
    <row r="35367" spans="1:2">
      <c r="A35367" s="1">
        <v>0.81579541528328703</v>
      </c>
      <c r="B35367" s="1">
        <v>2.1248365089547101</v>
      </c>
    </row>
    <row r="35368" spans="1:2">
      <c r="A35368" s="1">
        <v>7.3921428249631799E-2</v>
      </c>
      <c r="B35368" s="1">
        <v>1.7062662075241</v>
      </c>
    </row>
    <row r="35369" spans="1:2">
      <c r="A35369" s="1">
        <v>0.16829719894523301</v>
      </c>
      <c r="B35369" s="1">
        <v>1.4267915315903099</v>
      </c>
    </row>
    <row r="35370" spans="1:2">
      <c r="A35370" s="1">
        <v>0.33642416382817503</v>
      </c>
      <c r="B35370" s="1">
        <v>1.2031645949090699</v>
      </c>
    </row>
    <row r="35371" spans="1:2">
      <c r="A35371" s="1">
        <v>2.8576281735261602</v>
      </c>
      <c r="B35371" s="1">
        <v>1.5308220177837</v>
      </c>
    </row>
    <row r="35372" spans="1:2">
      <c r="A35372" s="1">
        <v>3.4463718278515798</v>
      </c>
      <c r="B35372" s="1">
        <v>0.965704018828479</v>
      </c>
    </row>
    <row r="35373" spans="1:2">
      <c r="A35373" s="1">
        <v>0.75376903556721198</v>
      </c>
      <c r="B35373" s="1">
        <v>0.64882450018078996</v>
      </c>
    </row>
    <row r="35374" spans="1:2">
      <c r="A35374" s="1">
        <v>0.45769002397147102</v>
      </c>
      <c r="B35374" s="1">
        <v>-1.3789656173726801</v>
      </c>
    </row>
    <row r="35375" spans="1:2">
      <c r="A35375" s="1">
        <v>0.44907183454285998</v>
      </c>
      <c r="B35375" s="1">
        <v>0.20584853866875399</v>
      </c>
    </row>
    <row r="35376" spans="1:2">
      <c r="A35376" s="1">
        <v>1.6882805277225801</v>
      </c>
      <c r="B35376" s="1">
        <v>1.5324786589627899</v>
      </c>
    </row>
    <row r="35377" spans="1:2">
      <c r="A35377" s="1">
        <v>1.0533662814898801</v>
      </c>
      <c r="B35377" s="1">
        <v>2.38393713176885</v>
      </c>
    </row>
    <row r="35378" spans="1:2">
      <c r="A35378" s="1">
        <v>1.1931023949625701</v>
      </c>
      <c r="B35378" s="1">
        <v>1.0591262376364801</v>
      </c>
    </row>
    <row r="35379" spans="1:2">
      <c r="A35379" s="1">
        <v>0.47922210270786703</v>
      </c>
      <c r="B35379" s="1">
        <v>0.48932253666893699</v>
      </c>
    </row>
    <row r="35380" spans="1:2">
      <c r="A35380" s="1">
        <v>0.98522314923013299</v>
      </c>
      <c r="B35380" s="1">
        <v>0.33326357040598997</v>
      </c>
    </row>
    <row r="35381" spans="1:2">
      <c r="A35381" s="1">
        <v>0.13005412503199201</v>
      </c>
      <c r="B35381" s="1">
        <v>1.29782048886191</v>
      </c>
    </row>
    <row r="35382" spans="1:2">
      <c r="A35382" s="1">
        <v>0.57442238632988896</v>
      </c>
      <c r="B35382" s="1">
        <v>-0.108249786962701</v>
      </c>
    </row>
    <row r="35383" spans="1:2">
      <c r="A35383" s="1">
        <v>1.1288919604139001</v>
      </c>
      <c r="B35383" s="1">
        <v>-0.377667541646103</v>
      </c>
    </row>
    <row r="35384" spans="1:2">
      <c r="A35384" s="1">
        <v>0.81475632165706702</v>
      </c>
      <c r="B35384" s="1">
        <v>0.33176982580507602</v>
      </c>
    </row>
    <row r="35385" spans="1:2">
      <c r="A35385" s="1">
        <v>0.66210262896765704</v>
      </c>
      <c r="B35385" s="1">
        <v>2.5012203736419898</v>
      </c>
    </row>
    <row r="35386" spans="1:2">
      <c r="A35386" s="1">
        <v>3.7598492961063199</v>
      </c>
      <c r="B35386" s="1">
        <v>1.30488624400915</v>
      </c>
    </row>
    <row r="35387" spans="1:2">
      <c r="A35387" s="1">
        <v>0.210033951268461</v>
      </c>
      <c r="B35387" s="1">
        <v>-1.20596555267161</v>
      </c>
    </row>
    <row r="35388" spans="1:2">
      <c r="A35388" s="1">
        <v>1.8187708949694601</v>
      </c>
      <c r="B35388" s="1">
        <v>1.31867934524365</v>
      </c>
    </row>
    <row r="35389" spans="1:2">
      <c r="A35389" s="1">
        <v>0.22440782501965301</v>
      </c>
      <c r="B35389" s="1">
        <v>-0.358563038150849</v>
      </c>
    </row>
    <row r="35390" spans="1:2">
      <c r="A35390" s="1">
        <v>0.424952470977776</v>
      </c>
      <c r="B35390" s="1">
        <v>0.61479039556800696</v>
      </c>
    </row>
    <row r="35391" spans="1:2">
      <c r="A35391" s="1">
        <v>0.79674920889089695</v>
      </c>
      <c r="B35391" s="1">
        <v>1.1054877280711299</v>
      </c>
    </row>
    <row r="35392" spans="1:2">
      <c r="A35392" s="1">
        <v>0.61670169574621003</v>
      </c>
      <c r="B35392" s="1">
        <v>3.0671077218725702</v>
      </c>
    </row>
    <row r="35393" spans="1:2">
      <c r="A35393" s="1">
        <v>1.54975750937385</v>
      </c>
      <c r="B35393" s="1">
        <v>1.3564819399019299</v>
      </c>
    </row>
    <row r="35394" spans="1:2">
      <c r="A35394" s="1">
        <v>3.7402397380802399</v>
      </c>
      <c r="B35394" s="1">
        <v>1.55387723849855</v>
      </c>
    </row>
    <row r="35395" spans="1:2">
      <c r="A35395" s="1">
        <v>0.34250044985284001</v>
      </c>
      <c r="B35395" s="1">
        <v>1.51948950056771</v>
      </c>
    </row>
    <row r="35396" spans="1:2">
      <c r="A35396" s="1">
        <v>0.21982717914918201</v>
      </c>
      <c r="B35396" s="1">
        <v>1.4012465579381499</v>
      </c>
    </row>
    <row r="35397" spans="1:2">
      <c r="A35397" s="1">
        <v>0.37329212798649097</v>
      </c>
      <c r="B35397" s="1">
        <v>2.6353858160941899</v>
      </c>
    </row>
    <row r="35398" spans="1:2">
      <c r="A35398" s="1">
        <v>0.57431728374358404</v>
      </c>
      <c r="B35398" s="1">
        <v>2.6597857748495399</v>
      </c>
    </row>
    <row r="35399" spans="1:2">
      <c r="A35399" s="1">
        <v>4.31350280641308</v>
      </c>
      <c r="B35399" s="1">
        <v>0.41540692546271202</v>
      </c>
    </row>
    <row r="35400" spans="1:2">
      <c r="A35400" s="1">
        <v>0.63837758336931605</v>
      </c>
      <c r="B35400" s="1">
        <v>2.4444690416848802</v>
      </c>
    </row>
    <row r="35401" spans="1:2">
      <c r="A35401" s="1">
        <v>0.20098035608885201</v>
      </c>
      <c r="B35401" s="1">
        <v>0.241650615525139</v>
      </c>
    </row>
    <row r="35402" spans="1:2">
      <c r="A35402" s="1">
        <v>1.5441593601935599</v>
      </c>
      <c r="B35402" s="1">
        <v>2.6284365342530099E-2</v>
      </c>
    </row>
    <row r="35403" spans="1:2">
      <c r="A35403" s="1">
        <v>0.52419866744701105</v>
      </c>
      <c r="B35403" s="1">
        <v>-1.0909891249166701</v>
      </c>
    </row>
    <row r="35404" spans="1:2">
      <c r="A35404" s="1">
        <v>2.89740681561993</v>
      </c>
      <c r="B35404" s="1">
        <v>1.26029209393052</v>
      </c>
    </row>
    <row r="35405" spans="1:2">
      <c r="A35405" s="1">
        <v>0.39358232032692603</v>
      </c>
      <c r="B35405" s="1">
        <v>1.09817070019598</v>
      </c>
    </row>
    <row r="35406" spans="1:2">
      <c r="A35406" s="1">
        <v>0.58840232741397502</v>
      </c>
      <c r="B35406" s="1">
        <v>1.64234441334751</v>
      </c>
    </row>
    <row r="35407" spans="1:2">
      <c r="A35407" s="1">
        <v>2.0045777279425501</v>
      </c>
      <c r="B35407" s="1">
        <v>1.1766181002356699</v>
      </c>
    </row>
    <row r="35408" spans="1:2">
      <c r="A35408" s="1">
        <v>0.25213634635425503</v>
      </c>
      <c r="B35408" s="1">
        <v>1.64152817379531</v>
      </c>
    </row>
    <row r="35409" spans="1:2">
      <c r="A35409" s="1">
        <v>0.140781822997364</v>
      </c>
      <c r="B35409" s="1">
        <v>3.6501521934433998</v>
      </c>
    </row>
    <row r="35410" spans="1:2">
      <c r="A35410" s="1">
        <v>0.42916926702596098</v>
      </c>
      <c r="B35410" s="1">
        <v>0.37294482098312198</v>
      </c>
    </row>
    <row r="35411" spans="1:2">
      <c r="A35411" s="1">
        <v>0.20354968256022199</v>
      </c>
      <c r="B35411" s="1">
        <v>1.70282723136522</v>
      </c>
    </row>
    <row r="35412" spans="1:2">
      <c r="A35412" s="1">
        <v>2.9100062947580798</v>
      </c>
      <c r="B35412" s="1">
        <v>1.29455795239442</v>
      </c>
    </row>
    <row r="35413" spans="1:2">
      <c r="A35413" s="1">
        <v>1.40522063290205</v>
      </c>
      <c r="B35413" s="1">
        <v>2.22909116804736</v>
      </c>
    </row>
    <row r="35414" spans="1:2">
      <c r="A35414" s="1">
        <v>1.8753876644691301</v>
      </c>
      <c r="B35414" s="1">
        <v>0.107193632651153</v>
      </c>
    </row>
    <row r="35415" spans="1:2">
      <c r="A35415" s="1">
        <v>0.63276805549989701</v>
      </c>
      <c r="B35415" s="1">
        <v>2.3368326431041799</v>
      </c>
    </row>
    <row r="35416" spans="1:2">
      <c r="A35416" s="1">
        <v>0.109513390056119</v>
      </c>
      <c r="B35416" s="1">
        <v>0.82490046415568996</v>
      </c>
    </row>
    <row r="35417" spans="1:2">
      <c r="A35417" s="1">
        <v>1.36375940739905</v>
      </c>
      <c r="B35417" s="1">
        <v>-1.52630540108355</v>
      </c>
    </row>
    <row r="35418" spans="1:2">
      <c r="A35418" s="1">
        <v>0.88057022046466704</v>
      </c>
      <c r="B35418" s="1">
        <v>1.1468727681069399</v>
      </c>
    </row>
    <row r="35419" spans="1:2">
      <c r="A35419" s="1">
        <v>0.24565500132247201</v>
      </c>
      <c r="B35419" s="1">
        <v>0.20673237436427799</v>
      </c>
    </row>
    <row r="35420" spans="1:2">
      <c r="A35420" s="1">
        <v>1.43523308923221</v>
      </c>
      <c r="B35420" s="1">
        <v>1.20823355445389</v>
      </c>
    </row>
    <row r="35421" spans="1:2">
      <c r="A35421" s="1">
        <v>1.7695314582827399</v>
      </c>
      <c r="B35421" s="1">
        <v>-0.65201618109199799</v>
      </c>
    </row>
    <row r="35422" spans="1:2">
      <c r="A35422" s="1">
        <v>0.71216495183393802</v>
      </c>
      <c r="B35422" s="1">
        <v>-0.53359506718812899</v>
      </c>
    </row>
    <row r="35423" spans="1:2">
      <c r="A35423" s="1">
        <v>0.12305390039090799</v>
      </c>
      <c r="B35423" s="1">
        <v>1.04467619574098</v>
      </c>
    </row>
    <row r="35424" spans="1:2">
      <c r="A35424" s="1">
        <v>0.20011175598831599</v>
      </c>
      <c r="B35424" s="1">
        <v>0.96549793061991396</v>
      </c>
    </row>
    <row r="35425" spans="1:2">
      <c r="A35425" s="1">
        <v>0.44140119956829199</v>
      </c>
      <c r="B35425" s="1">
        <v>1.40120781210194</v>
      </c>
    </row>
    <row r="35426" spans="1:2">
      <c r="A35426" s="1">
        <v>0.37310200406729699</v>
      </c>
      <c r="B35426" s="1">
        <v>1.7085883413749801</v>
      </c>
    </row>
    <row r="35427" spans="1:2">
      <c r="A35427" s="1">
        <v>0.65360444572685406</v>
      </c>
      <c r="B35427" s="1">
        <v>3.8018352493089198</v>
      </c>
    </row>
    <row r="35428" spans="1:2">
      <c r="A35428" s="1">
        <v>1.0212397252758201</v>
      </c>
      <c r="B35428" s="1">
        <v>1.5281083831047699</v>
      </c>
    </row>
    <row r="35429" spans="1:2">
      <c r="A35429" s="1">
        <v>1.77523015264457</v>
      </c>
      <c r="B35429" s="1">
        <v>0.12892561010596301</v>
      </c>
    </row>
    <row r="35430" spans="1:2">
      <c r="A35430" s="1">
        <v>1.1859948187686</v>
      </c>
      <c r="B35430" s="1">
        <v>1.18864191464948</v>
      </c>
    </row>
    <row r="35431" spans="1:2">
      <c r="A35431" s="1">
        <v>0.32998029873865597</v>
      </c>
      <c r="B35431" s="1">
        <v>0.32456479998655602</v>
      </c>
    </row>
    <row r="35432" spans="1:2">
      <c r="A35432" s="1">
        <v>0.71939045119829204</v>
      </c>
      <c r="B35432" s="1">
        <v>-0.48604731516903998</v>
      </c>
    </row>
    <row r="35433" spans="1:2">
      <c r="A35433" s="1">
        <v>1.04748819700511</v>
      </c>
      <c r="B35433" s="1">
        <v>1.8602862410960199</v>
      </c>
    </row>
    <row r="35434" spans="1:2">
      <c r="A35434" s="1">
        <v>0.241933023055905</v>
      </c>
      <c r="B35434" s="1">
        <v>1.1167167651399299</v>
      </c>
    </row>
    <row r="35435" spans="1:2">
      <c r="A35435" s="1">
        <v>2.8581556186033201</v>
      </c>
      <c r="B35435" s="1">
        <v>1.00308102755774</v>
      </c>
    </row>
    <row r="35436" spans="1:2">
      <c r="A35436" s="1">
        <v>0.15847347573178999</v>
      </c>
      <c r="B35436" s="1">
        <v>0.422426997011768</v>
      </c>
    </row>
    <row r="35437" spans="1:2">
      <c r="A35437" s="1">
        <v>0.108517020888377</v>
      </c>
      <c r="B35437" s="1">
        <v>1.4939217100798901</v>
      </c>
    </row>
    <row r="35438" spans="1:2">
      <c r="A35438" s="1">
        <v>0.34017247824068803</v>
      </c>
      <c r="B35438" s="1">
        <v>0.66752035452012404</v>
      </c>
    </row>
    <row r="35439" spans="1:2">
      <c r="A35439" s="1">
        <v>1.5462700197277199</v>
      </c>
      <c r="B35439" s="1">
        <v>1.73290442683785</v>
      </c>
    </row>
    <row r="35440" spans="1:2">
      <c r="A35440" s="1">
        <v>0.49719235744233398</v>
      </c>
      <c r="B35440" s="1">
        <v>2.0681498870708599</v>
      </c>
    </row>
    <row r="35441" spans="1:2">
      <c r="A35441" s="1">
        <v>0.94706063074666902</v>
      </c>
      <c r="B35441" s="1">
        <v>0.65850019671293103</v>
      </c>
    </row>
    <row r="35442" spans="1:2">
      <c r="A35442" s="1">
        <v>0.57797286025383299</v>
      </c>
      <c r="B35442" s="1">
        <v>-0.34531228502191802</v>
      </c>
    </row>
    <row r="35443" spans="1:2">
      <c r="A35443" s="1">
        <v>1.08342634738784</v>
      </c>
      <c r="B35443" s="1">
        <v>0.25614378530793103</v>
      </c>
    </row>
    <row r="35444" spans="1:2">
      <c r="A35444" s="1">
        <v>0.47125412432828701</v>
      </c>
      <c r="B35444" s="1">
        <v>1.81210722731429</v>
      </c>
    </row>
    <row r="35445" spans="1:2">
      <c r="A35445" s="1">
        <v>1.4300540930341801</v>
      </c>
      <c r="B35445" s="1">
        <v>-8.7174542712389301E-3</v>
      </c>
    </row>
    <row r="35446" spans="1:2">
      <c r="A35446" s="1">
        <v>0.94285051321914604</v>
      </c>
      <c r="B35446" s="1">
        <v>0.61401687454427001</v>
      </c>
    </row>
    <row r="35447" spans="1:2">
      <c r="A35447" s="1">
        <v>1.58437291466619</v>
      </c>
      <c r="B35447" s="1">
        <v>1.6227567691264499</v>
      </c>
    </row>
    <row r="35448" spans="1:2">
      <c r="A35448" s="1">
        <v>0.85524294050664895</v>
      </c>
      <c r="B35448" s="1">
        <v>0.41305081788694098</v>
      </c>
    </row>
    <row r="35449" spans="1:2">
      <c r="A35449" s="1">
        <v>1.2577959878501399</v>
      </c>
      <c r="B35449" s="1">
        <v>3.4994897619181502E-2</v>
      </c>
    </row>
    <row r="35450" spans="1:2">
      <c r="A35450" s="1">
        <v>0.16526415301910399</v>
      </c>
      <c r="B35450" s="1">
        <v>2.2462248915384002</v>
      </c>
    </row>
    <row r="35451" spans="1:2">
      <c r="A35451" s="1">
        <v>0.145053705691191</v>
      </c>
      <c r="B35451" s="1">
        <v>1.4998402997417699</v>
      </c>
    </row>
    <row r="35452" spans="1:2">
      <c r="A35452" s="1">
        <v>0.47732455612831198</v>
      </c>
      <c r="B35452" s="1">
        <v>0.63575313925606503</v>
      </c>
    </row>
    <row r="35453" spans="1:2">
      <c r="A35453" s="1">
        <v>1.29743175299105</v>
      </c>
      <c r="B35453" s="1">
        <v>0.959726601582786</v>
      </c>
    </row>
    <row r="35454" spans="1:2">
      <c r="A35454" s="1">
        <v>0.19998385617563</v>
      </c>
      <c r="B35454" s="1">
        <v>2.7803639723218301</v>
      </c>
    </row>
    <row r="35455" spans="1:2">
      <c r="A35455" s="1">
        <v>2.5297720326701398</v>
      </c>
      <c r="B35455" s="1">
        <v>0.32156073298191501</v>
      </c>
    </row>
    <row r="35456" spans="1:2">
      <c r="A35456" s="1">
        <v>5.3569213029636797E-2</v>
      </c>
      <c r="B35456" s="1">
        <v>3.5994761663663701</v>
      </c>
    </row>
    <row r="35457" spans="1:2">
      <c r="A35457" s="1">
        <v>0.71817738954059696</v>
      </c>
      <c r="B35457" s="1">
        <v>0.95526216207454595</v>
      </c>
    </row>
    <row r="35458" spans="1:2">
      <c r="A35458" s="1">
        <v>0.63799460311705303</v>
      </c>
      <c r="B35458" s="1">
        <v>2.8980820109760201</v>
      </c>
    </row>
    <row r="35459" spans="1:2">
      <c r="A35459" s="1">
        <v>1.05111233895319</v>
      </c>
      <c r="B35459" s="1">
        <v>2.0087774648197998</v>
      </c>
    </row>
    <row r="35460" spans="1:2">
      <c r="A35460" s="1">
        <v>0.21274324094072999</v>
      </c>
      <c r="B35460" s="1">
        <v>1.61434540207906</v>
      </c>
    </row>
    <row r="35461" spans="1:2">
      <c r="A35461" s="1">
        <v>1.44338049773971</v>
      </c>
      <c r="B35461" s="1">
        <v>-6.90215828859784E-2</v>
      </c>
    </row>
    <row r="35462" spans="1:2">
      <c r="A35462" s="1">
        <v>0.50269122658597198</v>
      </c>
      <c r="B35462" s="1">
        <v>-0.711650161031812</v>
      </c>
    </row>
    <row r="35463" spans="1:2">
      <c r="A35463" s="1">
        <v>6.1417589752184101E-2</v>
      </c>
      <c r="B35463" s="1">
        <v>2.2994456615284502</v>
      </c>
    </row>
    <row r="35464" spans="1:2">
      <c r="A35464" s="1">
        <v>1.3259466056254201</v>
      </c>
      <c r="B35464" s="1">
        <v>-0.182191733279434</v>
      </c>
    </row>
    <row r="35465" spans="1:2">
      <c r="A35465" s="1">
        <v>0.94908369594025599</v>
      </c>
      <c r="B35465" s="1">
        <v>2.1141061844759101</v>
      </c>
    </row>
    <row r="35466" spans="1:2">
      <c r="A35466" s="1">
        <v>1.0311666112676201</v>
      </c>
      <c r="B35466" s="1">
        <v>0.49674994199844502</v>
      </c>
    </row>
    <row r="35467" spans="1:2">
      <c r="A35467" s="1">
        <v>0.98276444779919403</v>
      </c>
      <c r="B35467" s="1">
        <v>0.27002962390520302</v>
      </c>
    </row>
    <row r="35468" spans="1:2">
      <c r="A35468" s="1">
        <v>0.399098691557282</v>
      </c>
      <c r="B35468" s="1">
        <v>0.572394941256123</v>
      </c>
    </row>
    <row r="35469" spans="1:2">
      <c r="A35469" s="1">
        <v>0.30078766930719097</v>
      </c>
      <c r="B35469" s="1">
        <v>2.14967711321126</v>
      </c>
    </row>
    <row r="35470" spans="1:2">
      <c r="A35470" s="1">
        <v>0.88102408514806996</v>
      </c>
      <c r="B35470" s="1">
        <v>2.17461470206776</v>
      </c>
    </row>
    <row r="35471" spans="1:2">
      <c r="A35471" s="1">
        <v>6.5530149132788901E-2</v>
      </c>
      <c r="B35471" s="1">
        <v>0.173730801944049</v>
      </c>
    </row>
    <row r="35472" spans="1:2">
      <c r="A35472" s="1">
        <v>0.75031046909661703</v>
      </c>
      <c r="B35472" s="1">
        <v>-4.1247892235544599E-2</v>
      </c>
    </row>
    <row r="35473" spans="1:2">
      <c r="A35473" s="1">
        <v>0.98066369529520703</v>
      </c>
      <c r="B35473" s="1">
        <v>1.6827391833668399</v>
      </c>
    </row>
    <row r="35474" spans="1:2">
      <c r="A35474" s="1">
        <v>2.3984670834030299</v>
      </c>
      <c r="B35474" s="1">
        <v>0.68513917459634299</v>
      </c>
    </row>
    <row r="35475" spans="1:2">
      <c r="A35475" s="1">
        <v>2.3961417624449202</v>
      </c>
      <c r="B35475" s="1">
        <v>0.23166887606690201</v>
      </c>
    </row>
    <row r="35476" spans="1:2">
      <c r="A35476" s="1">
        <v>0.69591768060121895</v>
      </c>
      <c r="B35476" s="1">
        <v>2.8177656779193599E-4</v>
      </c>
    </row>
    <row r="35477" spans="1:2">
      <c r="A35477" s="1">
        <v>0.34551945961606201</v>
      </c>
      <c r="B35477" s="1">
        <v>1.0372092153855601</v>
      </c>
    </row>
    <row r="35478" spans="1:2">
      <c r="A35478" s="1">
        <v>0.97006157114766201</v>
      </c>
      <c r="B35478" s="1">
        <v>2.4582721175375499</v>
      </c>
    </row>
    <row r="35479" spans="1:2">
      <c r="A35479" s="1">
        <v>2.4407918210814201</v>
      </c>
      <c r="B35479" s="1">
        <v>0.65207364934304002</v>
      </c>
    </row>
    <row r="35480" spans="1:2">
      <c r="A35480" s="1">
        <v>0.14660459276745499</v>
      </c>
      <c r="B35480" s="1">
        <v>2.0468700530989001</v>
      </c>
    </row>
    <row r="35481" spans="1:2">
      <c r="A35481" s="1">
        <v>0.36493244500133698</v>
      </c>
      <c r="B35481" s="1">
        <v>0.33414129350191801</v>
      </c>
    </row>
    <row r="35482" spans="1:2">
      <c r="A35482" s="1">
        <v>3.2630870964030998</v>
      </c>
      <c r="B35482" s="1">
        <v>2.1381884536284299</v>
      </c>
    </row>
    <row r="35483" spans="1:2">
      <c r="A35483" s="1">
        <v>1.6239791305942199</v>
      </c>
      <c r="B35483" s="1">
        <v>-0.424674454159433</v>
      </c>
    </row>
    <row r="35484" spans="1:2">
      <c r="A35484" s="1">
        <v>1.0684279262852301</v>
      </c>
      <c r="B35484" s="1">
        <v>-9.0849892492179493E-2</v>
      </c>
    </row>
    <row r="35485" spans="1:2">
      <c r="A35485" s="1">
        <v>2.9300457929377299</v>
      </c>
      <c r="B35485" s="1">
        <v>1.25382206231227</v>
      </c>
    </row>
    <row r="35486" spans="1:2">
      <c r="A35486" s="1">
        <v>0.21809898463775701</v>
      </c>
      <c r="B35486" s="1">
        <v>0.81533202776791902</v>
      </c>
    </row>
    <row r="35487" spans="1:2">
      <c r="A35487" s="1">
        <v>0.62303386099901903</v>
      </c>
      <c r="B35487" s="1">
        <v>0.123724467471328</v>
      </c>
    </row>
    <row r="35488" spans="1:2">
      <c r="A35488" s="1">
        <v>4.8446262046674703E-2</v>
      </c>
      <c r="B35488" s="1">
        <v>0.85276995026268598</v>
      </c>
    </row>
    <row r="35489" spans="1:2">
      <c r="A35489" s="1">
        <v>0.56667558880867397</v>
      </c>
      <c r="B35489" s="1">
        <v>3.4376923711498801E-2</v>
      </c>
    </row>
    <row r="35490" spans="1:2">
      <c r="A35490" s="1">
        <v>3.61965146163248</v>
      </c>
      <c r="B35490" s="1">
        <v>1.6965487732683999</v>
      </c>
    </row>
    <row r="35491" spans="1:2">
      <c r="A35491" s="1">
        <v>1.52458899279593</v>
      </c>
      <c r="B35491" s="1">
        <v>1.7533140936340399</v>
      </c>
    </row>
    <row r="35492" spans="1:2">
      <c r="A35492" s="1">
        <v>0.17129681885803899</v>
      </c>
      <c r="B35492" s="1">
        <v>1.6604943629605999</v>
      </c>
    </row>
    <row r="35493" spans="1:2">
      <c r="A35493" s="1">
        <v>0.71859197663646102</v>
      </c>
      <c r="B35493" s="1">
        <v>-3.7586727475953798E-2</v>
      </c>
    </row>
    <row r="35494" spans="1:2">
      <c r="A35494" s="1">
        <v>0.41659868676194001</v>
      </c>
      <c r="B35494" s="1">
        <v>0.15578917666256201</v>
      </c>
    </row>
    <row r="35495" spans="1:2">
      <c r="A35495" s="1">
        <v>0.87667319454189796</v>
      </c>
      <c r="B35495" s="1">
        <v>0.60517509900366395</v>
      </c>
    </row>
    <row r="35496" spans="1:2">
      <c r="A35496" s="1">
        <v>2.0393256874874601</v>
      </c>
      <c r="B35496" s="1">
        <v>1.23282143413354</v>
      </c>
    </row>
    <row r="35497" spans="1:2">
      <c r="A35497" s="1">
        <v>0.708561247189191</v>
      </c>
      <c r="B35497" s="1">
        <v>0.25922514183796502</v>
      </c>
    </row>
    <row r="35498" spans="1:2">
      <c r="A35498" s="1">
        <v>2.7111967471109302</v>
      </c>
      <c r="B35498" s="1">
        <v>2.1677656666205598</v>
      </c>
    </row>
    <row r="35499" spans="1:2">
      <c r="A35499" s="1">
        <v>0.60768025928222702</v>
      </c>
      <c r="B35499" s="1">
        <v>2.1744155432788199</v>
      </c>
    </row>
    <row r="35500" spans="1:2">
      <c r="A35500" s="1">
        <v>0.63798407320025297</v>
      </c>
      <c r="B35500" s="1">
        <v>0.30832378080684503</v>
      </c>
    </row>
    <row r="35501" spans="1:2">
      <c r="A35501" s="1">
        <v>0.93378275454780402</v>
      </c>
      <c r="B35501" s="1">
        <v>0.41737753185716497</v>
      </c>
    </row>
    <row r="35502" spans="1:2">
      <c r="A35502" s="1">
        <v>0.69018824754847696</v>
      </c>
      <c r="B35502" s="1">
        <v>-2.3031399448286098</v>
      </c>
    </row>
    <row r="35503" spans="1:2">
      <c r="A35503" s="1">
        <v>1.4162552256651999</v>
      </c>
      <c r="B35503" s="1">
        <v>3.2329689374917301</v>
      </c>
    </row>
    <row r="35504" spans="1:2">
      <c r="A35504" s="1">
        <v>0.81487523763863701</v>
      </c>
      <c r="B35504" s="1">
        <v>1.9058114495393199</v>
      </c>
    </row>
    <row r="35505" spans="1:2">
      <c r="A35505" s="1">
        <v>1.8681275989764801</v>
      </c>
      <c r="B35505" s="1">
        <v>2.17607079851531</v>
      </c>
    </row>
    <row r="35506" spans="1:2">
      <c r="A35506" s="1">
        <v>0.35803059995469</v>
      </c>
      <c r="B35506" s="1">
        <v>1.43531171021024</v>
      </c>
    </row>
    <row r="35507" spans="1:2">
      <c r="A35507" s="1">
        <v>3.67420721884932</v>
      </c>
      <c r="B35507" s="1">
        <v>1.3878459812034101</v>
      </c>
    </row>
    <row r="35508" spans="1:2">
      <c r="A35508" s="1">
        <v>0.71915927282052505</v>
      </c>
      <c r="B35508" s="1">
        <v>0.87336638494542895</v>
      </c>
    </row>
    <row r="35509" spans="1:2">
      <c r="A35509" s="1">
        <v>0.65454404831125701</v>
      </c>
      <c r="B35509" s="1">
        <v>1.2153029786988201</v>
      </c>
    </row>
    <row r="35510" spans="1:2">
      <c r="A35510" s="1">
        <v>0.73494984091009596</v>
      </c>
      <c r="B35510" s="1">
        <v>1.2294342303182599</v>
      </c>
    </row>
    <row r="35511" spans="1:2">
      <c r="A35511" s="1">
        <v>0.56554049817623198</v>
      </c>
      <c r="B35511" s="1">
        <v>8.3911176282147698E-2</v>
      </c>
    </row>
    <row r="35512" spans="1:2">
      <c r="A35512" s="1">
        <v>1.9168515603108001</v>
      </c>
      <c r="B35512" s="1">
        <v>-0.67546964166968704</v>
      </c>
    </row>
    <row r="35513" spans="1:2">
      <c r="A35513" s="1">
        <v>3.9989252063284701</v>
      </c>
      <c r="B35513" s="1">
        <v>2.01178483838263</v>
      </c>
    </row>
    <row r="35514" spans="1:2">
      <c r="A35514" s="1">
        <v>1.59389215248123</v>
      </c>
      <c r="B35514" s="1">
        <v>1.95898197462991</v>
      </c>
    </row>
    <row r="35515" spans="1:2">
      <c r="A35515" s="1">
        <v>0.62227450412028995</v>
      </c>
      <c r="B35515" s="1">
        <v>0.198608710791916</v>
      </c>
    </row>
    <row r="35516" spans="1:2">
      <c r="A35516" s="1">
        <v>2.2900198574231498</v>
      </c>
      <c r="B35516" s="1">
        <v>-0.51863974219420494</v>
      </c>
    </row>
    <row r="35517" spans="1:2">
      <c r="A35517" s="1">
        <v>6.8491591775712707E-2</v>
      </c>
      <c r="B35517" s="1">
        <v>-0.355993088609876</v>
      </c>
    </row>
    <row r="35518" spans="1:2">
      <c r="A35518" s="1">
        <v>1.6852070539582999</v>
      </c>
      <c r="B35518" s="1">
        <v>1.1369391084291001</v>
      </c>
    </row>
    <row r="35519" spans="1:2">
      <c r="A35519" s="1">
        <v>0.56823715446219103</v>
      </c>
      <c r="B35519" s="1">
        <v>-0.13934550914177901</v>
      </c>
    </row>
    <row r="35520" spans="1:2">
      <c r="A35520" s="1">
        <v>1.32714430877431</v>
      </c>
      <c r="B35520" s="1">
        <v>0.39278302154782502</v>
      </c>
    </row>
    <row r="35521" spans="1:2">
      <c r="A35521" s="1">
        <v>0.65175561583084896</v>
      </c>
      <c r="B35521" s="1">
        <v>-0.50967679630870899</v>
      </c>
    </row>
    <row r="35522" spans="1:2">
      <c r="A35522" s="1">
        <v>2.3940136335966802</v>
      </c>
      <c r="B35522" s="1">
        <v>0.86933106397808502</v>
      </c>
    </row>
    <row r="35523" spans="1:2">
      <c r="A35523" s="1">
        <v>0.52512251926526399</v>
      </c>
      <c r="B35523" s="1">
        <v>0.39767691111366898</v>
      </c>
    </row>
    <row r="35524" spans="1:2">
      <c r="A35524" s="1">
        <v>7.3339178814373102E-2</v>
      </c>
      <c r="B35524" s="1">
        <v>2.2004938087850601</v>
      </c>
    </row>
    <row r="35525" spans="1:2">
      <c r="A35525" s="1">
        <v>0.253411892003095</v>
      </c>
      <c r="B35525" s="1">
        <v>0.318151380259728</v>
      </c>
    </row>
    <row r="35526" spans="1:2">
      <c r="A35526" s="1">
        <v>2.4014481824297702</v>
      </c>
      <c r="B35526" s="1">
        <v>1.66331798407791</v>
      </c>
    </row>
    <row r="35527" spans="1:2">
      <c r="A35527" s="1">
        <v>1.3125781472787199</v>
      </c>
      <c r="B35527" s="1">
        <v>0.68393702000515499</v>
      </c>
    </row>
    <row r="35528" spans="1:2">
      <c r="A35528" s="1">
        <v>1.4480564195114101</v>
      </c>
      <c r="B35528" s="1">
        <v>1.3548747924275899</v>
      </c>
    </row>
    <row r="35529" spans="1:2">
      <c r="A35529" s="1">
        <v>0.50071049459309003</v>
      </c>
      <c r="B35529" s="1">
        <v>1.54879530693115</v>
      </c>
    </row>
    <row r="35530" spans="1:2">
      <c r="A35530" s="1">
        <v>0.271986428518386</v>
      </c>
      <c r="B35530" s="1">
        <v>0.456694345884537</v>
      </c>
    </row>
    <row r="35531" spans="1:2">
      <c r="A35531" s="1">
        <v>0.986555993704197</v>
      </c>
      <c r="B35531" s="1">
        <v>-0.63100509750816403</v>
      </c>
    </row>
    <row r="35532" spans="1:2">
      <c r="A35532" s="1">
        <v>0.72446490832756105</v>
      </c>
      <c r="B35532" s="1">
        <v>0.35343774949454698</v>
      </c>
    </row>
    <row r="35533" spans="1:2">
      <c r="A35533" s="1">
        <v>0.119209817757013</v>
      </c>
      <c r="B35533" s="1">
        <v>0.41045101730240802</v>
      </c>
    </row>
    <row r="35534" spans="1:2">
      <c r="A35534" s="1">
        <v>0.16749731674170101</v>
      </c>
      <c r="B35534" s="1">
        <v>0.232896051036146</v>
      </c>
    </row>
    <row r="35535" spans="1:2">
      <c r="A35535" s="1">
        <v>0.98103105377738797</v>
      </c>
      <c r="B35535" s="1">
        <v>1.1846696366282199</v>
      </c>
    </row>
    <row r="35536" spans="1:2">
      <c r="A35536" s="1">
        <v>0.26290979764281303</v>
      </c>
      <c r="B35536" s="1">
        <v>0.65306724691644502</v>
      </c>
    </row>
    <row r="35537" spans="1:2">
      <c r="A35537" s="1">
        <v>0.38466469758076599</v>
      </c>
      <c r="B35537" s="1">
        <v>-1.08915174556665</v>
      </c>
    </row>
    <row r="35538" spans="1:2">
      <c r="A35538" s="1">
        <v>0.53819201439077102</v>
      </c>
      <c r="B35538" s="1">
        <v>2.4168833802362402</v>
      </c>
    </row>
    <row r="35539" spans="1:2">
      <c r="A35539" s="1">
        <v>0.93821945371077398</v>
      </c>
      <c r="B35539" s="1">
        <v>-1.0472668440195601</v>
      </c>
    </row>
    <row r="35540" spans="1:2">
      <c r="A35540" s="1">
        <v>0.39329995142187801</v>
      </c>
      <c r="B35540" s="1">
        <v>-5.6822380982108699E-2</v>
      </c>
    </row>
    <row r="35541" spans="1:2">
      <c r="A35541" s="1">
        <v>0.92198604119566097</v>
      </c>
      <c r="B35541" s="1">
        <v>1.06722888526397</v>
      </c>
    </row>
    <row r="35542" spans="1:2">
      <c r="A35542" s="1">
        <v>2.42894749262627</v>
      </c>
      <c r="B35542" s="1">
        <v>1.1458124208496401</v>
      </c>
    </row>
    <row r="35543" spans="1:2">
      <c r="A35543" s="1">
        <v>0.46336412134925098</v>
      </c>
      <c r="B35543" s="1">
        <v>1.54433535390775</v>
      </c>
    </row>
    <row r="35544" spans="1:2">
      <c r="A35544" s="1">
        <v>0.32471246068264098</v>
      </c>
      <c r="B35544" s="1">
        <v>-0.12818063403848601</v>
      </c>
    </row>
    <row r="35545" spans="1:2">
      <c r="A35545" s="1">
        <v>0.55188609443862402</v>
      </c>
      <c r="B35545" s="1">
        <v>2.0464815632633</v>
      </c>
    </row>
    <row r="35546" spans="1:2">
      <c r="A35546" s="1">
        <v>1.09212348113282</v>
      </c>
      <c r="B35546" s="1">
        <v>9.9348242410166807E-2</v>
      </c>
    </row>
    <row r="35547" spans="1:2">
      <c r="A35547" s="1">
        <v>0.13062275051984201</v>
      </c>
      <c r="B35547" s="1">
        <v>1.92769146475121</v>
      </c>
    </row>
    <row r="35548" spans="1:2">
      <c r="A35548" s="1">
        <v>0.53051874955478695</v>
      </c>
      <c r="B35548" s="1">
        <v>1.82471676361215</v>
      </c>
    </row>
    <row r="35549" spans="1:2">
      <c r="A35549" s="1">
        <v>1.83041238826617</v>
      </c>
      <c r="B35549" s="1">
        <v>2.2962157977720299</v>
      </c>
    </row>
    <row r="35550" spans="1:2">
      <c r="A35550" s="1">
        <v>0.47924843883422202</v>
      </c>
      <c r="B35550" s="1">
        <v>3.6555336962811702</v>
      </c>
    </row>
    <row r="35551" spans="1:2">
      <c r="A35551" s="1">
        <v>1.3167234338781599</v>
      </c>
      <c r="B35551" s="1">
        <v>1.3525746248684001</v>
      </c>
    </row>
    <row r="35552" spans="1:2">
      <c r="A35552" s="1">
        <v>1.31933909481567</v>
      </c>
      <c r="B35552" s="1">
        <v>2.0852822878799202</v>
      </c>
    </row>
    <row r="35553" spans="1:2">
      <c r="A35553" s="1">
        <v>0.623766442822134</v>
      </c>
      <c r="B35553" s="1">
        <v>1.87057936259526</v>
      </c>
    </row>
    <row r="35554" spans="1:2">
      <c r="A35554" s="1">
        <v>0.625802624800744</v>
      </c>
      <c r="B35554" s="1">
        <v>0.76477372285544498</v>
      </c>
    </row>
    <row r="35555" spans="1:2">
      <c r="A35555" s="1">
        <v>0.60928001762342099</v>
      </c>
      <c r="B35555" s="1">
        <v>1.16262232682247</v>
      </c>
    </row>
    <row r="35556" spans="1:2">
      <c r="A35556" s="1">
        <v>3.4554356032997</v>
      </c>
      <c r="B35556" s="1">
        <v>0.72605108880018099</v>
      </c>
    </row>
    <row r="35557" spans="1:2">
      <c r="A35557" s="1">
        <v>1.9782171276776299</v>
      </c>
      <c r="B35557" s="1">
        <v>1.9512677472554101</v>
      </c>
    </row>
    <row r="35558" spans="1:2">
      <c r="A35558" s="1">
        <v>0.64173833520409096</v>
      </c>
      <c r="B35558" s="1">
        <v>0.26583940956931401</v>
      </c>
    </row>
    <row r="35559" spans="1:2">
      <c r="A35559" s="1">
        <v>0.55072748703470398</v>
      </c>
      <c r="B35559" s="1">
        <v>1.50537149413477</v>
      </c>
    </row>
    <row r="35560" spans="1:2">
      <c r="A35560" s="1">
        <v>0.78508144904405797</v>
      </c>
      <c r="B35560" s="1">
        <v>-0.36541191898455599</v>
      </c>
    </row>
    <row r="35561" spans="1:2">
      <c r="A35561" s="1">
        <v>0.14312044273018501</v>
      </c>
      <c r="B35561" s="1">
        <v>2.9659712045586901</v>
      </c>
    </row>
    <row r="35562" spans="1:2">
      <c r="A35562" s="1">
        <v>0.38750736139113101</v>
      </c>
      <c r="B35562" s="1">
        <v>0.85822491266363299</v>
      </c>
    </row>
    <row r="35563" spans="1:2">
      <c r="A35563" s="1">
        <v>2.1342038814164299</v>
      </c>
      <c r="B35563" s="1">
        <v>1.35316266412671</v>
      </c>
    </row>
    <row r="35564" spans="1:2">
      <c r="A35564" s="1">
        <v>3.6624877345121397E-2</v>
      </c>
      <c r="B35564" s="1">
        <v>0.297410318547148</v>
      </c>
    </row>
    <row r="35565" spans="1:2">
      <c r="A35565" s="1">
        <v>0.66084526542142097</v>
      </c>
      <c r="B35565" s="1">
        <v>0.56128515940469903</v>
      </c>
    </row>
    <row r="35566" spans="1:2">
      <c r="A35566" s="1">
        <v>0.29189875837135099</v>
      </c>
      <c r="B35566" s="1">
        <v>0.147552914151339</v>
      </c>
    </row>
    <row r="35567" spans="1:2">
      <c r="A35567" s="1">
        <v>1.56605942689296</v>
      </c>
      <c r="B35567" s="1">
        <v>0.138557589191215</v>
      </c>
    </row>
    <row r="35568" spans="1:2">
      <c r="A35568" s="1">
        <v>0.32013806493948899</v>
      </c>
      <c r="B35568" s="1">
        <v>0.40299441087139698</v>
      </c>
    </row>
    <row r="35569" spans="1:2">
      <c r="A35569" s="1">
        <v>3.2735626482765898</v>
      </c>
      <c r="B35569" s="1">
        <v>1.54617392099897</v>
      </c>
    </row>
    <row r="35570" spans="1:2">
      <c r="A35570" s="1">
        <v>1.92136349375576</v>
      </c>
      <c r="B35570" s="1">
        <v>-0.39262315447499502</v>
      </c>
    </row>
    <row r="35571" spans="1:2">
      <c r="A35571" s="1">
        <v>0.46597645601687698</v>
      </c>
      <c r="B35571" s="1">
        <v>-0.13944211639561599</v>
      </c>
    </row>
    <row r="35572" spans="1:2">
      <c r="A35572" s="1">
        <v>1.2010096378428701</v>
      </c>
      <c r="B35572" s="1">
        <v>1.1079284303468599</v>
      </c>
    </row>
    <row r="35573" spans="1:2">
      <c r="A35573" s="1">
        <v>0.28566527127386998</v>
      </c>
      <c r="B35573" s="1">
        <v>1.2189756664531799</v>
      </c>
    </row>
    <row r="35574" spans="1:2">
      <c r="A35574" s="1">
        <v>2.1300551965733501</v>
      </c>
      <c r="B35574" s="1">
        <v>1.58599662658927</v>
      </c>
    </row>
    <row r="35575" spans="1:2">
      <c r="A35575" s="1">
        <v>1.6127146593216599</v>
      </c>
      <c r="B35575" s="1">
        <v>0.15639163100032</v>
      </c>
    </row>
    <row r="35576" spans="1:2">
      <c r="A35576" s="1">
        <v>0.355961249245071</v>
      </c>
      <c r="B35576" s="1">
        <v>-0.401371491761149</v>
      </c>
    </row>
    <row r="35577" spans="1:2">
      <c r="A35577" s="1">
        <v>3.3118086156389999</v>
      </c>
      <c r="B35577" s="1">
        <v>0.69463567691608796</v>
      </c>
    </row>
    <row r="35578" spans="1:2">
      <c r="A35578" s="1">
        <v>2.4524017097080701</v>
      </c>
      <c r="B35578" s="1">
        <v>0.120833267735018</v>
      </c>
    </row>
    <row r="35579" spans="1:2">
      <c r="A35579" s="1">
        <v>0.90834890907897603</v>
      </c>
      <c r="B35579" s="1">
        <v>1.5769474941475801</v>
      </c>
    </row>
    <row r="35580" spans="1:2">
      <c r="A35580" s="1">
        <v>1.880883106013</v>
      </c>
      <c r="B35580" s="1">
        <v>0.14962078457351899</v>
      </c>
    </row>
    <row r="35581" spans="1:2">
      <c r="A35581" s="1">
        <v>1.18583608464088</v>
      </c>
      <c r="B35581" s="1">
        <v>9.2800813054836603E-2</v>
      </c>
    </row>
    <row r="35582" spans="1:2">
      <c r="A35582" s="1">
        <v>1.28900248676391</v>
      </c>
      <c r="B35582" s="1">
        <v>0.91176043408582697</v>
      </c>
    </row>
    <row r="35583" spans="1:2">
      <c r="A35583" s="1">
        <v>1.5731874105558299</v>
      </c>
      <c r="B35583" s="1">
        <v>-0.21463616382765399</v>
      </c>
    </row>
    <row r="35584" spans="1:2">
      <c r="A35584" s="1">
        <v>0.86554815609624902</v>
      </c>
      <c r="B35584" s="1">
        <v>0.436006686321738</v>
      </c>
    </row>
    <row r="35585" spans="1:2">
      <c r="A35585" s="1">
        <v>0.35046320875870202</v>
      </c>
      <c r="B35585" s="1">
        <v>1.28514309916411</v>
      </c>
    </row>
    <row r="35586" spans="1:2">
      <c r="A35586" s="1">
        <v>0.237365171486664</v>
      </c>
      <c r="B35586" s="1">
        <v>-2.04224672509612</v>
      </c>
    </row>
    <row r="35587" spans="1:2">
      <c r="A35587" s="1">
        <v>2.6170769707272901</v>
      </c>
      <c r="B35587" s="1">
        <v>3.8669526304189801</v>
      </c>
    </row>
    <row r="35588" spans="1:2">
      <c r="A35588" s="1">
        <v>0.34795403175366502</v>
      </c>
      <c r="B35588" s="1">
        <v>0.76484197634246698</v>
      </c>
    </row>
    <row r="35589" spans="1:2">
      <c r="A35589" s="1">
        <v>0.162646611799384</v>
      </c>
      <c r="B35589" s="1">
        <v>1.55969179018951</v>
      </c>
    </row>
    <row r="35590" spans="1:2">
      <c r="A35590" s="1">
        <v>0.73539935468177298</v>
      </c>
      <c r="B35590" s="1">
        <v>0.77956165571451297</v>
      </c>
    </row>
    <row r="35591" spans="1:2">
      <c r="A35591" s="1">
        <v>0.195855601024264</v>
      </c>
      <c r="B35591" s="1">
        <v>1.0399343917794901</v>
      </c>
    </row>
    <row r="35592" spans="1:2">
      <c r="A35592" s="1">
        <v>0.18845828662028399</v>
      </c>
      <c r="B35592" s="1">
        <v>-0.15186168418073301</v>
      </c>
    </row>
    <row r="35593" spans="1:2">
      <c r="A35593" s="1">
        <v>2.4658196332302298</v>
      </c>
      <c r="B35593" s="1">
        <v>1.13082227640499</v>
      </c>
    </row>
    <row r="35594" spans="1:2">
      <c r="A35594" s="1">
        <v>0.24167278739270501</v>
      </c>
      <c r="B35594" s="1">
        <v>-7.1380892280917804E-2</v>
      </c>
    </row>
    <row r="35595" spans="1:2">
      <c r="A35595" s="1">
        <v>0.97945443246514996</v>
      </c>
      <c r="B35595" s="1">
        <v>1.32260524208917E-2</v>
      </c>
    </row>
    <row r="35596" spans="1:2">
      <c r="A35596" s="1">
        <v>1.4239992840745599</v>
      </c>
      <c r="B35596" s="1">
        <v>0.83434140254650901</v>
      </c>
    </row>
    <row r="35597" spans="1:2">
      <c r="A35597" s="1">
        <v>0.27740941518154699</v>
      </c>
      <c r="B35597" s="1">
        <v>2.96874061040028</v>
      </c>
    </row>
    <row r="35598" spans="1:2">
      <c r="A35598" s="1">
        <v>2.0655534097683699</v>
      </c>
      <c r="B35598" s="1">
        <v>0.49091454006205498</v>
      </c>
    </row>
    <row r="35599" spans="1:2">
      <c r="A35599" s="1">
        <v>0.15593950535169801</v>
      </c>
      <c r="B35599" s="1">
        <v>0.23905641094865199</v>
      </c>
    </row>
    <row r="35600" spans="1:2">
      <c r="A35600" s="1">
        <v>1.0497999160047899</v>
      </c>
      <c r="B35600" s="1">
        <v>1.4112413403853501</v>
      </c>
    </row>
    <row r="35601" spans="1:2">
      <c r="A35601" s="1">
        <v>1.7362259197332299</v>
      </c>
      <c r="B35601" s="1">
        <v>0.77501545234755498</v>
      </c>
    </row>
    <row r="35602" spans="1:2">
      <c r="A35602" s="1">
        <v>6.5694410069976006E-2</v>
      </c>
      <c r="B35602" s="1">
        <v>3.7022345400369998</v>
      </c>
    </row>
    <row r="35603" spans="1:2">
      <c r="A35603" s="1">
        <v>0.52556771744431297</v>
      </c>
      <c r="B35603" s="1">
        <v>2.67557779491597</v>
      </c>
    </row>
    <row r="35604" spans="1:2">
      <c r="A35604" s="1">
        <v>0.49532972924767699</v>
      </c>
      <c r="B35604" s="1">
        <v>1.77908309195277</v>
      </c>
    </row>
    <row r="35605" spans="1:2">
      <c r="A35605" s="1">
        <v>1.9303321487436199E-4</v>
      </c>
      <c r="B35605" s="1">
        <v>1.10480583745502</v>
      </c>
    </row>
    <row r="35606" spans="1:2">
      <c r="A35606" s="1">
        <v>2.1668303029270999E-2</v>
      </c>
      <c r="B35606" s="1">
        <v>2.4192218002763899</v>
      </c>
    </row>
    <row r="35607" spans="1:2">
      <c r="A35607" s="1">
        <v>0.23156838930954199</v>
      </c>
      <c r="B35607" s="1">
        <v>1.7414417139893399</v>
      </c>
    </row>
    <row r="35608" spans="1:2">
      <c r="A35608" s="1">
        <v>1.36591424220959</v>
      </c>
      <c r="B35608" s="1">
        <v>-0.66163589624026498</v>
      </c>
    </row>
    <row r="35609" spans="1:2">
      <c r="A35609" s="1">
        <v>2.9912136921325501</v>
      </c>
      <c r="B35609" s="1">
        <v>0.32783527426280101</v>
      </c>
    </row>
    <row r="35610" spans="1:2">
      <c r="A35610" s="1">
        <v>0.55140873572853399</v>
      </c>
      <c r="B35610" s="1">
        <v>1.0302519172603499</v>
      </c>
    </row>
    <row r="35611" spans="1:2">
      <c r="A35611" s="1">
        <v>2.8516626651646901</v>
      </c>
      <c r="B35611" s="1">
        <v>0.66984766146779195</v>
      </c>
    </row>
    <row r="35612" spans="1:2">
      <c r="A35612" s="1">
        <v>0.57414668058152096</v>
      </c>
      <c r="B35612" s="1">
        <v>1.10344018698042</v>
      </c>
    </row>
    <row r="35613" spans="1:2">
      <c r="A35613" s="1">
        <v>1.0438841035870201</v>
      </c>
      <c r="B35613" s="1">
        <v>-0.98390608623046005</v>
      </c>
    </row>
    <row r="35614" spans="1:2">
      <c r="A35614" s="1">
        <v>0.49042840645273</v>
      </c>
      <c r="B35614" s="1">
        <v>0.28884047048288403</v>
      </c>
    </row>
    <row r="35615" spans="1:2">
      <c r="A35615" s="1">
        <v>0.55472586810159297</v>
      </c>
      <c r="B35615" s="1">
        <v>2.2171653649972698</v>
      </c>
    </row>
    <row r="35616" spans="1:2">
      <c r="A35616" s="1">
        <v>0.85310624639214805</v>
      </c>
      <c r="B35616" s="1">
        <v>0.99724832167799005</v>
      </c>
    </row>
    <row r="35617" spans="1:2">
      <c r="A35617" s="1">
        <v>0.846036172842484</v>
      </c>
      <c r="B35617" s="1">
        <v>1.79984677284562</v>
      </c>
    </row>
    <row r="35618" spans="1:2">
      <c r="A35618" s="1">
        <v>1.9944578200657099</v>
      </c>
      <c r="B35618" s="1">
        <v>0.460775116895145</v>
      </c>
    </row>
    <row r="35619" spans="1:2">
      <c r="A35619" s="1">
        <v>2.9347131267954198</v>
      </c>
      <c r="B35619" s="1">
        <v>1.6472300780121101</v>
      </c>
    </row>
    <row r="35620" spans="1:2">
      <c r="A35620" s="1">
        <v>0.57097881180617505</v>
      </c>
      <c r="B35620" s="1">
        <v>-0.87493015043493605</v>
      </c>
    </row>
    <row r="35621" spans="1:2">
      <c r="A35621" s="1">
        <v>1.0795876851968</v>
      </c>
      <c r="B35621" s="1">
        <v>2.30716818330776</v>
      </c>
    </row>
    <row r="35622" spans="1:2">
      <c r="A35622" s="1">
        <v>0.28707589000626699</v>
      </c>
      <c r="B35622" s="1">
        <v>-0.362056439632712</v>
      </c>
    </row>
    <row r="35623" spans="1:2">
      <c r="A35623" s="1">
        <v>0.31732440482699698</v>
      </c>
      <c r="B35623" s="1">
        <v>0.59376333133015602</v>
      </c>
    </row>
    <row r="35624" spans="1:2">
      <c r="A35624" s="1">
        <v>0.84728313578832704</v>
      </c>
      <c r="B35624" s="1">
        <v>1.45025407688871</v>
      </c>
    </row>
    <row r="35625" spans="1:2">
      <c r="A35625" s="1">
        <v>3.9950742697851697E-2</v>
      </c>
      <c r="B35625" s="1">
        <v>0.60368624254742997</v>
      </c>
    </row>
    <row r="35626" spans="1:2">
      <c r="A35626" s="1">
        <v>0.59674453598211596</v>
      </c>
      <c r="B35626" s="1">
        <v>1.44600325465042</v>
      </c>
    </row>
    <row r="35627" spans="1:2">
      <c r="A35627" s="1">
        <v>2.1227786958322801</v>
      </c>
      <c r="B35627" s="1">
        <v>0.73078634540695897</v>
      </c>
    </row>
    <row r="35628" spans="1:2">
      <c r="A35628" s="1">
        <v>0.170518357866523</v>
      </c>
      <c r="B35628" s="1">
        <v>0.22919610245559999</v>
      </c>
    </row>
    <row r="35629" spans="1:2">
      <c r="A35629" s="1">
        <v>0.44644502500269001</v>
      </c>
      <c r="B35629" s="1">
        <v>1.2806919428332599</v>
      </c>
    </row>
    <row r="35630" spans="1:2">
      <c r="A35630" s="1">
        <v>0.365962484908333</v>
      </c>
      <c r="B35630" s="1">
        <v>0.76183471742086295</v>
      </c>
    </row>
    <row r="35631" spans="1:2">
      <c r="A35631" s="1">
        <v>1.31719027456795</v>
      </c>
      <c r="B35631" s="1">
        <v>-0.249909119451075</v>
      </c>
    </row>
    <row r="35632" spans="1:2">
      <c r="A35632" s="1">
        <v>0.640889511153653</v>
      </c>
      <c r="B35632" s="1">
        <v>0.20280461146919601</v>
      </c>
    </row>
    <row r="35633" spans="1:2">
      <c r="A35633" s="1">
        <v>0.26181267114491602</v>
      </c>
      <c r="B35633" s="1">
        <v>1.1562043804040301</v>
      </c>
    </row>
    <row r="35634" spans="1:2">
      <c r="A35634" s="1">
        <v>0.37909519116467699</v>
      </c>
      <c r="B35634" s="1">
        <v>0.90338589819149595</v>
      </c>
    </row>
    <row r="35635" spans="1:2">
      <c r="A35635" s="1">
        <v>0.10650504187691601</v>
      </c>
      <c r="B35635" s="1">
        <v>-0.81048911386161104</v>
      </c>
    </row>
    <row r="35636" spans="1:2">
      <c r="A35636" s="1">
        <v>0.89985747990545695</v>
      </c>
      <c r="B35636" s="1">
        <v>0.47628791033446699</v>
      </c>
    </row>
    <row r="35637" spans="1:2">
      <c r="A35637" s="1">
        <v>0.28000564701674902</v>
      </c>
      <c r="B35637" s="1">
        <v>1.1658550686900599</v>
      </c>
    </row>
    <row r="35638" spans="1:2">
      <c r="A35638" s="1">
        <v>0.78752372101741797</v>
      </c>
      <c r="B35638" s="1">
        <v>1.9308629384925</v>
      </c>
    </row>
    <row r="35639" spans="1:2">
      <c r="A35639" s="1">
        <v>0.43826429644394099</v>
      </c>
      <c r="B35639" s="1">
        <v>1.24570285865618</v>
      </c>
    </row>
    <row r="35640" spans="1:2">
      <c r="A35640" s="1">
        <v>0.29096000043440901</v>
      </c>
      <c r="B35640" s="1">
        <v>-1.5973051336616699</v>
      </c>
    </row>
    <row r="35641" spans="1:2">
      <c r="A35641" s="1">
        <v>0.50040112795194402</v>
      </c>
      <c r="B35641" s="1">
        <v>2.4047404057440902</v>
      </c>
    </row>
    <row r="35642" spans="1:2">
      <c r="A35642" s="1">
        <v>0.48253721504547897</v>
      </c>
      <c r="B35642" s="1">
        <v>0.88998278487947602</v>
      </c>
    </row>
    <row r="35643" spans="1:2">
      <c r="A35643" s="1">
        <v>0.31655370148030998</v>
      </c>
      <c r="B35643" s="1">
        <v>-1.3986631024004501</v>
      </c>
    </row>
    <row r="35644" spans="1:2">
      <c r="A35644" s="1">
        <v>0.61237514805009197</v>
      </c>
      <c r="B35644" s="1">
        <v>0.68577644004976601</v>
      </c>
    </row>
    <row r="35645" spans="1:2">
      <c r="A35645" s="1">
        <v>2.5580201982761301</v>
      </c>
      <c r="B35645" s="1">
        <v>0.71340957000870098</v>
      </c>
    </row>
    <row r="35646" spans="1:2">
      <c r="A35646" s="1">
        <v>3.3502595330315597E-2</v>
      </c>
      <c r="B35646" s="1">
        <v>2.36156453305242</v>
      </c>
    </row>
    <row r="35647" spans="1:2">
      <c r="A35647" s="1">
        <v>3.6673980693283901</v>
      </c>
      <c r="B35647" s="1">
        <v>2.61036179314224</v>
      </c>
    </row>
    <row r="35648" spans="1:2">
      <c r="A35648" s="1">
        <v>0.127484860832661</v>
      </c>
      <c r="B35648" s="1">
        <v>2.2027422245937802</v>
      </c>
    </row>
    <row r="35649" spans="1:2">
      <c r="A35649" s="1">
        <v>0.67128111918454403</v>
      </c>
      <c r="B35649" s="1">
        <v>2.04647131421962</v>
      </c>
    </row>
    <row r="35650" spans="1:2">
      <c r="A35650" s="1">
        <v>1.8390937831752801</v>
      </c>
      <c r="B35650" s="1">
        <v>1.1077612625473801</v>
      </c>
    </row>
    <row r="35651" spans="1:2">
      <c r="A35651" s="1">
        <v>0.240403825615846</v>
      </c>
      <c r="B35651" s="1">
        <v>-0.171329680118884</v>
      </c>
    </row>
    <row r="35652" spans="1:2">
      <c r="A35652" s="1">
        <v>0.67977633500908796</v>
      </c>
      <c r="B35652" s="1">
        <v>2.4216448693642199</v>
      </c>
    </row>
    <row r="35653" spans="1:2">
      <c r="A35653" s="1">
        <v>8.3615879447740904E-2</v>
      </c>
      <c r="B35653" s="1">
        <v>0.68370651662042303</v>
      </c>
    </row>
    <row r="35654" spans="1:2">
      <c r="A35654" s="1">
        <v>8.7085539585511507E-3</v>
      </c>
      <c r="B35654" s="1">
        <v>1.1907964766807499</v>
      </c>
    </row>
    <row r="35655" spans="1:2">
      <c r="A35655" s="1">
        <v>0.30465604317330502</v>
      </c>
      <c r="B35655" s="1">
        <v>0.42113123727548302</v>
      </c>
    </row>
    <row r="35656" spans="1:2">
      <c r="A35656" s="1">
        <v>2.0264733758548301</v>
      </c>
      <c r="B35656" s="1">
        <v>-0.33716783925226201</v>
      </c>
    </row>
    <row r="35657" spans="1:2">
      <c r="A35657" s="1">
        <v>1.80370552754998</v>
      </c>
      <c r="B35657" s="1">
        <v>1.8246080439039201</v>
      </c>
    </row>
    <row r="35658" spans="1:2">
      <c r="A35658" s="1">
        <v>0.32745456627513603</v>
      </c>
      <c r="B35658" s="1">
        <v>0.76851871110954095</v>
      </c>
    </row>
    <row r="35659" spans="1:2">
      <c r="A35659" s="1">
        <v>0.550066900973191</v>
      </c>
      <c r="B35659" s="1">
        <v>-0.324053377057828</v>
      </c>
    </row>
    <row r="35660" spans="1:2">
      <c r="A35660" s="1">
        <v>0.20747660539036</v>
      </c>
      <c r="B35660" s="1">
        <v>0.79009656354972702</v>
      </c>
    </row>
    <row r="35661" spans="1:2">
      <c r="A35661" s="1">
        <v>0.26806661579831997</v>
      </c>
      <c r="B35661" s="1">
        <v>-1.3580869074547</v>
      </c>
    </row>
    <row r="35662" spans="1:2">
      <c r="A35662" s="1">
        <v>0.10035960043231699</v>
      </c>
      <c r="B35662" s="1">
        <v>0.90309728416309898</v>
      </c>
    </row>
    <row r="35663" spans="1:2">
      <c r="A35663" s="1">
        <v>5.9360934001730301E-2</v>
      </c>
      <c r="B35663" s="1">
        <v>0.60621211599651903</v>
      </c>
    </row>
    <row r="35664" spans="1:2">
      <c r="A35664" s="1">
        <v>0.61786523550334405</v>
      </c>
      <c r="B35664" s="1">
        <v>0.64888354800366299</v>
      </c>
    </row>
    <row r="35665" spans="1:2">
      <c r="A35665" s="1">
        <v>4.2062457304116201</v>
      </c>
      <c r="B35665" s="1">
        <v>2.1666230551171202</v>
      </c>
    </row>
    <row r="35666" spans="1:2">
      <c r="A35666" s="1">
        <v>1.9427116274780101</v>
      </c>
      <c r="B35666" s="1">
        <v>1.90319386723664</v>
      </c>
    </row>
    <row r="35667" spans="1:2">
      <c r="A35667" s="1">
        <v>1.2769585926912701</v>
      </c>
      <c r="B35667" s="1">
        <v>0.89812503709972402</v>
      </c>
    </row>
    <row r="35668" spans="1:2">
      <c r="A35668" s="1">
        <v>0.61979157020315501</v>
      </c>
      <c r="B35668" s="1">
        <v>0.90022107709391397</v>
      </c>
    </row>
    <row r="35669" spans="1:2">
      <c r="A35669" s="1">
        <v>0.55253396031052104</v>
      </c>
      <c r="B35669" s="1">
        <v>0.46301655734751701</v>
      </c>
    </row>
    <row r="35670" spans="1:2">
      <c r="A35670" s="1">
        <v>0.46185790890359002</v>
      </c>
      <c r="B35670" s="1">
        <v>0.85520431284378395</v>
      </c>
    </row>
    <row r="35671" spans="1:2">
      <c r="A35671" s="1">
        <v>1.04744288114838</v>
      </c>
      <c r="B35671" s="1">
        <v>2.2121734565084901</v>
      </c>
    </row>
    <row r="35672" spans="1:2">
      <c r="A35672" s="1">
        <v>0.87865922221849002</v>
      </c>
      <c r="B35672" s="1">
        <v>1.8274084818144001</v>
      </c>
    </row>
    <row r="35673" spans="1:2">
      <c r="A35673" s="1">
        <v>2.1132256715804099</v>
      </c>
      <c r="B35673" s="1">
        <v>1.78201878026953</v>
      </c>
    </row>
    <row r="35674" spans="1:2">
      <c r="A35674" s="1">
        <v>8.4388410554641802E-2</v>
      </c>
      <c r="B35674" s="1">
        <v>-0.31758548476790799</v>
      </c>
    </row>
    <row r="35675" spans="1:2">
      <c r="A35675" s="1">
        <v>0.68304011507513296</v>
      </c>
      <c r="B35675" s="1">
        <v>0.54315997514293102</v>
      </c>
    </row>
    <row r="35676" spans="1:2">
      <c r="A35676" s="1">
        <v>0.30779699384376402</v>
      </c>
      <c r="B35676" s="1">
        <v>0.90151743427874798</v>
      </c>
    </row>
    <row r="35677" spans="1:2">
      <c r="A35677" s="1">
        <v>0.10519499318580799</v>
      </c>
      <c r="B35677" s="1">
        <v>1.5378388404907499</v>
      </c>
    </row>
    <row r="35678" spans="1:2">
      <c r="A35678" s="1">
        <v>2.80535170685134E-2</v>
      </c>
      <c r="B35678" s="1">
        <v>-8.7479811663727397E-2</v>
      </c>
    </row>
    <row r="35679" spans="1:2">
      <c r="A35679" s="1">
        <v>2.6321552497086298</v>
      </c>
      <c r="B35679" s="1">
        <v>1.3249187987055799</v>
      </c>
    </row>
    <row r="35680" spans="1:2">
      <c r="A35680" s="1">
        <v>9.9474506608096605E-2</v>
      </c>
      <c r="B35680" s="1">
        <v>2.0602387050138402</v>
      </c>
    </row>
    <row r="35681" spans="1:2">
      <c r="A35681" s="1">
        <v>0.60952543986160002</v>
      </c>
      <c r="B35681" s="1">
        <v>-0.219591633035882</v>
      </c>
    </row>
    <row r="35682" spans="1:2">
      <c r="A35682" s="1">
        <v>2.32202333054243</v>
      </c>
      <c r="B35682" s="1">
        <v>1.2291322005981</v>
      </c>
    </row>
    <row r="35683" spans="1:2">
      <c r="A35683" s="1">
        <v>0.27625055487876998</v>
      </c>
      <c r="B35683" s="1">
        <v>1.01733061858135</v>
      </c>
    </row>
    <row r="35684" spans="1:2">
      <c r="A35684" s="1">
        <v>1.6554781186202401</v>
      </c>
      <c r="B35684" s="1">
        <v>1.25610247675936</v>
      </c>
    </row>
    <row r="35685" spans="1:2">
      <c r="A35685" s="1">
        <v>0.63023459120507697</v>
      </c>
      <c r="B35685" s="1">
        <v>1.6429259118355399</v>
      </c>
    </row>
    <row r="35686" spans="1:2">
      <c r="A35686" s="1">
        <v>0.84576423853117999</v>
      </c>
      <c r="B35686" s="1">
        <v>1.2881858460732201</v>
      </c>
    </row>
    <row r="35687" spans="1:2">
      <c r="A35687" s="1">
        <v>0.25113818354502798</v>
      </c>
      <c r="B35687" s="1">
        <v>2.5961396240114998</v>
      </c>
    </row>
    <row r="35688" spans="1:2">
      <c r="A35688" s="1">
        <v>0.59586104731185996</v>
      </c>
      <c r="B35688" s="1">
        <v>-8.8572749183908304E-3</v>
      </c>
    </row>
    <row r="35689" spans="1:2">
      <c r="A35689" s="1">
        <v>1.5436727367948799</v>
      </c>
      <c r="B35689" s="1">
        <v>1.1730436228498</v>
      </c>
    </row>
    <row r="35690" spans="1:2">
      <c r="A35690" s="1">
        <v>1.8266807079081999</v>
      </c>
      <c r="B35690" s="1">
        <v>3.9663321446534101</v>
      </c>
    </row>
    <row r="35691" spans="1:2">
      <c r="A35691" s="1">
        <v>1.1798326655364999</v>
      </c>
      <c r="B35691" s="1">
        <v>0.71421472546982701</v>
      </c>
    </row>
    <row r="35692" spans="1:2">
      <c r="A35692" s="1">
        <v>0.10905136590606</v>
      </c>
      <c r="B35692" s="1">
        <v>1.7464254571940701</v>
      </c>
    </row>
    <row r="35693" spans="1:2">
      <c r="A35693" s="1">
        <v>0.45635610116373199</v>
      </c>
      <c r="B35693" s="1">
        <v>0.59338823852768097</v>
      </c>
    </row>
    <row r="35694" spans="1:2">
      <c r="A35694" s="1">
        <v>1.9182988194394499</v>
      </c>
      <c r="B35694" s="1">
        <v>1.6507852660572999</v>
      </c>
    </row>
    <row r="35695" spans="1:2">
      <c r="A35695" s="1">
        <v>2.33080489123601</v>
      </c>
      <c r="B35695" s="1">
        <v>0.620580596375923</v>
      </c>
    </row>
    <row r="35696" spans="1:2">
      <c r="A35696" s="1">
        <v>1.8324205287584501</v>
      </c>
      <c r="B35696" s="1">
        <v>9.7811446136365096E-2</v>
      </c>
    </row>
    <row r="35697" spans="1:2">
      <c r="A35697" s="1">
        <v>0.49084013935897097</v>
      </c>
      <c r="B35697" s="1">
        <v>0.49112021744144002</v>
      </c>
    </row>
    <row r="35698" spans="1:2">
      <c r="A35698" s="1">
        <v>0.69084676130467804</v>
      </c>
      <c r="B35698" s="1">
        <v>2.5783102051731701</v>
      </c>
    </row>
    <row r="35699" spans="1:2">
      <c r="A35699" s="1">
        <v>0.26369233010290999</v>
      </c>
      <c r="B35699" s="1">
        <v>0.463033068855699</v>
      </c>
    </row>
    <row r="35700" spans="1:2">
      <c r="A35700" s="1">
        <v>0.256837445454141</v>
      </c>
      <c r="B35700" s="1">
        <v>2.3133373541559101</v>
      </c>
    </row>
    <row r="35701" spans="1:2">
      <c r="A35701" s="1">
        <v>0.52978838741142997</v>
      </c>
      <c r="B35701" s="1">
        <v>1.97475354275228</v>
      </c>
    </row>
    <row r="35702" spans="1:2">
      <c r="A35702" s="1">
        <v>0.87087080841655296</v>
      </c>
      <c r="B35702" s="1">
        <v>3.3327947567840601</v>
      </c>
    </row>
    <row r="35703" spans="1:2">
      <c r="A35703" s="1">
        <v>2.2362516357876201</v>
      </c>
      <c r="B35703" s="1">
        <v>-0.113743196398087</v>
      </c>
    </row>
    <row r="35704" spans="1:2">
      <c r="A35704" s="1">
        <v>0.280033660485347</v>
      </c>
      <c r="B35704" s="1">
        <v>-0.34706513551546098</v>
      </c>
    </row>
    <row r="35705" spans="1:2">
      <c r="A35705" s="1">
        <v>0.23998017679957101</v>
      </c>
      <c r="B35705" s="1">
        <v>3.3298458473565802</v>
      </c>
    </row>
    <row r="35706" spans="1:2">
      <c r="A35706" s="1">
        <v>1.2063297698533699</v>
      </c>
      <c r="B35706" s="1">
        <v>1.7651122343494301</v>
      </c>
    </row>
    <row r="35707" spans="1:2">
      <c r="A35707" s="1">
        <v>3.0250878731456099E-2</v>
      </c>
      <c r="B35707" s="1">
        <v>0.92542494448203405</v>
      </c>
    </row>
    <row r="35708" spans="1:2">
      <c r="A35708" s="1">
        <v>1.0511295442683399</v>
      </c>
      <c r="B35708" s="1">
        <v>-0.466835916996997</v>
      </c>
    </row>
    <row r="35709" spans="1:2">
      <c r="A35709" s="1">
        <v>0.27431478966596801</v>
      </c>
      <c r="B35709" s="1">
        <v>1.9759704693959901</v>
      </c>
    </row>
    <row r="35710" spans="1:2">
      <c r="A35710" s="1">
        <v>1.3571850744951901</v>
      </c>
      <c r="B35710" s="1">
        <v>0.56810531077062898</v>
      </c>
    </row>
    <row r="35711" spans="1:2">
      <c r="A35711" s="1">
        <v>7.2432294170845193E-2</v>
      </c>
      <c r="B35711" s="1">
        <v>1.89847639714506</v>
      </c>
    </row>
    <row r="35712" spans="1:2">
      <c r="A35712" s="1">
        <v>0.78015001497209602</v>
      </c>
      <c r="B35712" s="1">
        <v>-0.47414779497301002</v>
      </c>
    </row>
    <row r="35713" spans="1:2">
      <c r="A35713" s="1">
        <v>0.77370568550499697</v>
      </c>
      <c r="B35713" s="1">
        <v>-4.3851881894254603E-2</v>
      </c>
    </row>
    <row r="35714" spans="1:2">
      <c r="A35714" s="1">
        <v>0.78867431645860797</v>
      </c>
      <c r="B35714" s="1">
        <v>0.53083352946285201</v>
      </c>
    </row>
    <row r="35715" spans="1:2">
      <c r="A35715" s="1">
        <v>2.0055878518070598</v>
      </c>
      <c r="B35715" s="1">
        <v>0.72443939248741196</v>
      </c>
    </row>
    <row r="35716" spans="1:2">
      <c r="A35716" s="1">
        <v>1.5258546514053699</v>
      </c>
      <c r="B35716" s="1">
        <v>0.62951840939822501</v>
      </c>
    </row>
    <row r="35717" spans="1:2">
      <c r="A35717" s="1">
        <v>0.210974779235542</v>
      </c>
      <c r="B35717" s="1">
        <v>1.6857353277641001</v>
      </c>
    </row>
    <row r="35718" spans="1:2">
      <c r="A35718" s="1">
        <v>0.65483973350609703</v>
      </c>
      <c r="B35718" s="1">
        <v>0.86856379046421806</v>
      </c>
    </row>
    <row r="35719" spans="1:2">
      <c r="A35719" s="1">
        <v>6.8266846410061796E-2</v>
      </c>
      <c r="B35719" s="1">
        <v>1.33141218232644</v>
      </c>
    </row>
    <row r="35720" spans="1:2">
      <c r="A35720" s="1">
        <v>0.37201480919970797</v>
      </c>
      <c r="B35720" s="1">
        <v>2.0828041315150601</v>
      </c>
    </row>
    <row r="35721" spans="1:2">
      <c r="A35721" s="1">
        <v>4.58804455519915E-2</v>
      </c>
      <c r="B35721" s="1">
        <v>-3.8323515133857899E-2</v>
      </c>
    </row>
    <row r="35722" spans="1:2">
      <c r="A35722" s="1">
        <v>2.2615718002012701</v>
      </c>
      <c r="B35722" s="1">
        <v>1.06729954780642</v>
      </c>
    </row>
    <row r="35723" spans="1:2">
      <c r="A35723" s="1">
        <v>2.4792453535760299</v>
      </c>
      <c r="B35723" s="1">
        <v>0.29233370979086798</v>
      </c>
    </row>
    <row r="35724" spans="1:2">
      <c r="A35724" s="1">
        <v>2.69789636584374E-2</v>
      </c>
      <c r="B35724" s="1">
        <v>1.0400972723047399</v>
      </c>
    </row>
    <row r="35725" spans="1:2">
      <c r="A35725" s="1">
        <v>1.3521638517286501E-2</v>
      </c>
      <c r="B35725" s="1">
        <v>0.40211068215059198</v>
      </c>
    </row>
    <row r="35726" spans="1:2">
      <c r="A35726" s="1">
        <v>0.41573801061263499</v>
      </c>
      <c r="B35726" s="1">
        <v>1.0164665011183001</v>
      </c>
    </row>
    <row r="35727" spans="1:2">
      <c r="A35727" s="1">
        <v>3.5872192930256001E-2</v>
      </c>
      <c r="B35727" s="1">
        <v>1.2644107457837801</v>
      </c>
    </row>
    <row r="35728" spans="1:2">
      <c r="A35728" s="1">
        <v>7.8140766572985701E-2</v>
      </c>
      <c r="B35728" s="1">
        <v>-0.45638497743638501</v>
      </c>
    </row>
    <row r="35729" spans="1:2">
      <c r="A35729" s="1">
        <v>1.65348856915428</v>
      </c>
      <c r="B35729" s="1">
        <v>1.7608950321535</v>
      </c>
    </row>
    <row r="35730" spans="1:2">
      <c r="A35730" s="1">
        <v>0.62911722665501801</v>
      </c>
      <c r="B35730" s="1">
        <v>0.63002096493599102</v>
      </c>
    </row>
    <row r="35731" spans="1:2">
      <c r="A35731" s="1">
        <v>0.18930789988899399</v>
      </c>
      <c r="B35731" s="1">
        <v>2.2298934983425802</v>
      </c>
    </row>
    <row r="35732" spans="1:2">
      <c r="A35732" s="1">
        <v>0.85567520946936104</v>
      </c>
      <c r="B35732" s="1">
        <v>1.34444675701862</v>
      </c>
    </row>
    <row r="35733" spans="1:2">
      <c r="A35733" s="1">
        <v>1.10794550494438</v>
      </c>
      <c r="B35733" s="1">
        <v>0.19764273591315701</v>
      </c>
    </row>
    <row r="35734" spans="1:2">
      <c r="A35734" s="1">
        <v>0.84090019431193597</v>
      </c>
      <c r="B35734" s="1">
        <v>0.26693112995906199</v>
      </c>
    </row>
    <row r="35735" spans="1:2">
      <c r="A35735" s="1">
        <v>1.0460983606231899</v>
      </c>
      <c r="B35735" s="1">
        <v>-1.3327290684936899E-2</v>
      </c>
    </row>
    <row r="35736" spans="1:2">
      <c r="A35736" s="1">
        <v>0.15083937462474301</v>
      </c>
      <c r="B35736" s="1">
        <v>0.91202954907936695</v>
      </c>
    </row>
    <row r="35737" spans="1:2">
      <c r="A35737" s="1">
        <v>0.72624095080985396</v>
      </c>
      <c r="B35737" s="1">
        <v>0.89260615655728204</v>
      </c>
    </row>
    <row r="35738" spans="1:2">
      <c r="A35738" s="1">
        <v>0.57027303055661205</v>
      </c>
      <c r="B35738" s="1">
        <v>0.51980228540031004</v>
      </c>
    </row>
    <row r="35739" spans="1:2">
      <c r="A35739" s="1">
        <v>0.85782231599680503</v>
      </c>
      <c r="B35739" s="1">
        <v>0.38225836270575098</v>
      </c>
    </row>
    <row r="35740" spans="1:2">
      <c r="A35740" s="1">
        <v>0.18032119336622399</v>
      </c>
      <c r="B35740" s="1">
        <v>-6.1485546741980798E-2</v>
      </c>
    </row>
    <row r="35741" spans="1:2">
      <c r="A35741" s="1">
        <v>0.29476122321431403</v>
      </c>
      <c r="B35741" s="1">
        <v>1.6025796934651499</v>
      </c>
    </row>
    <row r="35742" spans="1:2">
      <c r="A35742" s="1">
        <v>0.120537716230393</v>
      </c>
      <c r="B35742" s="1">
        <v>0.96027113426588895</v>
      </c>
    </row>
    <row r="35743" spans="1:2">
      <c r="A35743" s="1">
        <v>1.8223798962272</v>
      </c>
      <c r="B35743" s="1">
        <v>-7.71344742684565E-3</v>
      </c>
    </row>
    <row r="35744" spans="1:2">
      <c r="A35744" s="1">
        <v>1.8069321742540501</v>
      </c>
      <c r="B35744" s="1">
        <v>1.17423910090718</v>
      </c>
    </row>
    <row r="35745" spans="1:2">
      <c r="A35745" s="1">
        <v>1.06281581095013</v>
      </c>
      <c r="B35745" s="1">
        <v>0.28502120559770799</v>
      </c>
    </row>
    <row r="35746" spans="1:2">
      <c r="A35746" s="1">
        <v>0.12546055601650999</v>
      </c>
      <c r="B35746" s="1">
        <v>1.2663900644858099</v>
      </c>
    </row>
    <row r="35747" spans="1:2">
      <c r="A35747" s="1">
        <v>0.21676115173743599</v>
      </c>
      <c r="B35747" s="1">
        <v>-0.90908713976649502</v>
      </c>
    </row>
    <row r="35748" spans="1:2">
      <c r="A35748" s="1">
        <v>0.41329336357145702</v>
      </c>
      <c r="B35748" s="1">
        <v>-0.71876313706281503</v>
      </c>
    </row>
    <row r="35749" spans="1:2">
      <c r="A35749" s="1">
        <v>0.66288761091789905</v>
      </c>
      <c r="B35749" s="1">
        <v>0.57801282765139295</v>
      </c>
    </row>
    <row r="35750" spans="1:2">
      <c r="A35750" s="1">
        <v>1.5949096505365801</v>
      </c>
      <c r="B35750" s="1">
        <v>1.65122356925077</v>
      </c>
    </row>
    <row r="35751" spans="1:2">
      <c r="A35751" s="1">
        <v>0.374381321032422</v>
      </c>
      <c r="B35751" s="1">
        <v>1.07335602318791</v>
      </c>
    </row>
    <row r="35752" spans="1:2">
      <c r="A35752" s="1">
        <v>2.81656809893934</v>
      </c>
      <c r="B35752" s="1">
        <v>1.1220965715548901</v>
      </c>
    </row>
    <row r="35753" spans="1:2">
      <c r="A35753" s="1">
        <v>0.973844836154802</v>
      </c>
      <c r="B35753" s="1">
        <v>1.71731230762959</v>
      </c>
    </row>
    <row r="35754" spans="1:2">
      <c r="A35754" s="1">
        <v>0.10932695218031301</v>
      </c>
      <c r="B35754" s="1">
        <v>0.55611396417088099</v>
      </c>
    </row>
    <row r="35755" spans="1:2">
      <c r="A35755" s="1">
        <v>0.349502825700234</v>
      </c>
      <c r="B35755" s="1">
        <v>3.1584019354830501</v>
      </c>
    </row>
    <row r="35756" spans="1:2">
      <c r="A35756" s="1">
        <v>0.98085965368322603</v>
      </c>
      <c r="B35756" s="1">
        <v>0.80207374166855405</v>
      </c>
    </row>
    <row r="35757" spans="1:2">
      <c r="A35757" s="1">
        <v>0.37351455586986698</v>
      </c>
      <c r="B35757" s="1">
        <v>2.42395263221225</v>
      </c>
    </row>
    <row r="35758" spans="1:2">
      <c r="A35758" s="1">
        <v>0.198452697214064</v>
      </c>
      <c r="B35758" s="1">
        <v>0.77801701120818401</v>
      </c>
    </row>
    <row r="35759" spans="1:2">
      <c r="A35759" s="1">
        <v>2.59880469523238</v>
      </c>
      <c r="B35759" s="1">
        <v>2.03284175311147</v>
      </c>
    </row>
    <row r="35760" spans="1:2">
      <c r="A35760" s="1">
        <v>1.32224054461785</v>
      </c>
      <c r="B35760" s="1">
        <v>1.3584791249478301</v>
      </c>
    </row>
    <row r="35761" spans="1:2">
      <c r="A35761" s="1">
        <v>0.73667046470095299</v>
      </c>
      <c r="B35761" s="1">
        <v>1.8185638901794701</v>
      </c>
    </row>
    <row r="35762" spans="1:2">
      <c r="A35762" s="1">
        <v>0.84814918565872999</v>
      </c>
      <c r="B35762" s="1">
        <v>0.780671857475008</v>
      </c>
    </row>
    <row r="35763" spans="1:2">
      <c r="A35763" s="1">
        <v>2.6632622737624199</v>
      </c>
      <c r="B35763" s="1">
        <v>1.4469490744195801</v>
      </c>
    </row>
    <row r="35764" spans="1:2">
      <c r="A35764" s="1">
        <v>2.0696814848843701</v>
      </c>
      <c r="B35764" s="1">
        <v>-6.9630183039046195E-2</v>
      </c>
    </row>
    <row r="35765" spans="1:2">
      <c r="A35765" s="1">
        <v>1.2049487719380101</v>
      </c>
      <c r="B35765" s="1">
        <v>2.1411899420848299</v>
      </c>
    </row>
    <row r="35766" spans="1:2">
      <c r="A35766" s="1">
        <v>1.6074344536193499</v>
      </c>
      <c r="B35766" s="1">
        <v>-0.47051211921462599</v>
      </c>
    </row>
    <row r="35767" spans="1:2">
      <c r="A35767" s="1">
        <v>0.28712334379129301</v>
      </c>
      <c r="B35767" s="1">
        <v>2.36452347869889</v>
      </c>
    </row>
    <row r="35768" spans="1:2">
      <c r="A35768" s="1">
        <v>1.21360040140495</v>
      </c>
      <c r="B35768" s="1">
        <v>-7.7257617466061496E-2</v>
      </c>
    </row>
    <row r="35769" spans="1:2">
      <c r="A35769" s="1">
        <v>0.88830898874932196</v>
      </c>
      <c r="B35769" s="1">
        <v>3.1219457334553402</v>
      </c>
    </row>
    <row r="35770" spans="1:2">
      <c r="A35770" s="1">
        <v>0.17210623285563501</v>
      </c>
      <c r="B35770" s="1">
        <v>0.27677753300359098</v>
      </c>
    </row>
    <row r="35771" spans="1:2">
      <c r="A35771" s="1">
        <v>0.90943823566702797</v>
      </c>
      <c r="B35771" s="1">
        <v>0.89006261795802299</v>
      </c>
    </row>
    <row r="35772" spans="1:2">
      <c r="A35772" s="1">
        <v>0.20702510258245899</v>
      </c>
      <c r="B35772" s="1">
        <v>1.32081459236763</v>
      </c>
    </row>
    <row r="35773" spans="1:2">
      <c r="A35773" s="1">
        <v>8.9363171686014597E-2</v>
      </c>
      <c r="B35773" s="1">
        <v>5.3973130419902197E-2</v>
      </c>
    </row>
    <row r="35774" spans="1:2">
      <c r="A35774" s="1">
        <v>0.85257524023313003</v>
      </c>
      <c r="B35774" s="1">
        <v>1.6560501909596399</v>
      </c>
    </row>
    <row r="35775" spans="1:2">
      <c r="A35775" s="1">
        <v>0.164157308092719</v>
      </c>
      <c r="B35775" s="1">
        <v>2.1664336929292398</v>
      </c>
    </row>
    <row r="35776" spans="1:2">
      <c r="A35776" s="1">
        <v>3.0205904797156098</v>
      </c>
      <c r="B35776" s="1">
        <v>-0.426214622064992</v>
      </c>
    </row>
    <row r="35777" spans="1:2">
      <c r="A35777" s="1">
        <v>3.62939759761172E-2</v>
      </c>
      <c r="B35777" s="1">
        <v>2.5402672190238</v>
      </c>
    </row>
    <row r="35778" spans="1:2">
      <c r="A35778" s="1">
        <v>4.4632412887179802</v>
      </c>
      <c r="B35778" s="1">
        <v>2.0148428555541198</v>
      </c>
    </row>
    <row r="35779" spans="1:2">
      <c r="A35779" s="1">
        <v>1.61922117416664</v>
      </c>
      <c r="B35779" s="1">
        <v>1.1723689465435301</v>
      </c>
    </row>
    <row r="35780" spans="1:2">
      <c r="A35780" s="1">
        <v>1.5302241840323401</v>
      </c>
      <c r="B35780" s="1">
        <v>0.88779436354281804</v>
      </c>
    </row>
    <row r="35781" spans="1:2">
      <c r="A35781" s="1">
        <v>3.3698616398211603E-2</v>
      </c>
      <c r="B35781" s="1">
        <v>0.88077560233947505</v>
      </c>
    </row>
    <row r="35782" spans="1:2">
      <c r="A35782" s="1">
        <v>0.76681509433820405</v>
      </c>
      <c r="B35782" s="1">
        <v>1.2405990127223301</v>
      </c>
    </row>
    <row r="35783" spans="1:2">
      <c r="A35783" s="1">
        <v>0.485261474080804</v>
      </c>
      <c r="B35783" s="1">
        <v>1.20047094207442</v>
      </c>
    </row>
    <row r="35784" spans="1:2">
      <c r="A35784" s="1">
        <v>2.3208699337851302</v>
      </c>
      <c r="B35784" s="1">
        <v>0.70794070253463104</v>
      </c>
    </row>
    <row r="35785" spans="1:2">
      <c r="A35785" s="1">
        <v>0.321290514215541</v>
      </c>
      <c r="B35785" s="1">
        <v>2.0875928269703801</v>
      </c>
    </row>
    <row r="35786" spans="1:2">
      <c r="A35786" s="1">
        <v>8.2813427789918695E-2</v>
      </c>
      <c r="B35786" s="1">
        <v>1.06024841253587</v>
      </c>
    </row>
    <row r="35787" spans="1:2">
      <c r="A35787" s="1">
        <v>0.37081639979758901</v>
      </c>
      <c r="B35787" s="1">
        <v>1.9783800486224301</v>
      </c>
    </row>
    <row r="35788" spans="1:2">
      <c r="A35788" s="1">
        <v>0.25494601678502499</v>
      </c>
      <c r="B35788" s="1">
        <v>1.4697915301887201</v>
      </c>
    </row>
    <row r="35789" spans="1:2">
      <c r="A35789" s="1">
        <v>2.8424010139644502</v>
      </c>
      <c r="B35789" s="1">
        <v>2.0791649020606502</v>
      </c>
    </row>
    <row r="35790" spans="1:2">
      <c r="A35790" s="1">
        <v>1.0074742139030499</v>
      </c>
      <c r="B35790" s="1">
        <v>-1.97587197519862</v>
      </c>
    </row>
    <row r="35791" spans="1:2">
      <c r="A35791" s="1">
        <v>1.4384819425128801</v>
      </c>
      <c r="B35791" s="1">
        <v>0.52369612552453804</v>
      </c>
    </row>
    <row r="35792" spans="1:2">
      <c r="A35792" s="1">
        <v>2.3665109921954302</v>
      </c>
      <c r="B35792" s="1">
        <v>2.1423983534026099</v>
      </c>
    </row>
    <row r="35793" spans="1:2">
      <c r="A35793" s="1">
        <v>1.6023992108532601</v>
      </c>
      <c r="B35793" s="1">
        <v>1.4947728531231499</v>
      </c>
    </row>
    <row r="35794" spans="1:2">
      <c r="A35794" s="1">
        <v>4.8231618567707801E-2</v>
      </c>
      <c r="B35794" s="1">
        <v>1.37154326123313</v>
      </c>
    </row>
    <row r="35795" spans="1:2">
      <c r="A35795" s="1">
        <v>2.52730532960291</v>
      </c>
      <c r="B35795" s="1">
        <v>1.79688483615596</v>
      </c>
    </row>
    <row r="35796" spans="1:2">
      <c r="A35796" s="1">
        <v>3.9029221097790102E-3</v>
      </c>
      <c r="B35796" s="1">
        <v>1.8756850280850801</v>
      </c>
    </row>
    <row r="35797" spans="1:2">
      <c r="A35797" s="1">
        <v>0.49911627935250702</v>
      </c>
      <c r="B35797" s="1">
        <v>1.05462040268154</v>
      </c>
    </row>
    <row r="35798" spans="1:2">
      <c r="A35798" s="1">
        <v>0.59443852308927603</v>
      </c>
      <c r="B35798" s="1">
        <v>4.3012929327741499E-2</v>
      </c>
    </row>
    <row r="35799" spans="1:2">
      <c r="A35799" s="1">
        <v>0.11548518386092101</v>
      </c>
      <c r="B35799" s="1">
        <v>0.183701725785966</v>
      </c>
    </row>
    <row r="35800" spans="1:2">
      <c r="A35800" s="1">
        <v>0.42724920915605102</v>
      </c>
      <c r="B35800" s="1">
        <v>1.19526900608391E-3</v>
      </c>
    </row>
    <row r="35801" spans="1:2">
      <c r="A35801" s="1">
        <v>0.28329691750161101</v>
      </c>
      <c r="B35801" s="1">
        <v>0.58265426065636905</v>
      </c>
    </row>
    <row r="35802" spans="1:2">
      <c r="A35802" s="1">
        <v>0.53671652851163598</v>
      </c>
      <c r="B35802" s="1">
        <v>0.72767628921440797</v>
      </c>
    </row>
    <row r="35803" spans="1:2">
      <c r="A35803" s="1">
        <v>0.73690297967795704</v>
      </c>
      <c r="B35803" s="1">
        <v>-7.7732594980967698E-2</v>
      </c>
    </row>
    <row r="35804" spans="1:2">
      <c r="A35804" s="1">
        <v>0.47478881432986397</v>
      </c>
      <c r="B35804" s="1">
        <v>1.6952786747383399</v>
      </c>
    </row>
    <row r="35805" spans="1:2">
      <c r="A35805" s="1">
        <v>0.71606187005067601</v>
      </c>
      <c r="B35805" s="1">
        <v>1.77552076424716</v>
      </c>
    </row>
    <row r="35806" spans="1:2">
      <c r="A35806" s="1">
        <v>1.10298470897391</v>
      </c>
      <c r="B35806" s="1">
        <v>0.43392309317746502</v>
      </c>
    </row>
    <row r="35807" spans="1:2">
      <c r="A35807" s="1">
        <v>1.1387512371614901</v>
      </c>
      <c r="B35807" s="1">
        <v>0.52710937922399204</v>
      </c>
    </row>
    <row r="35808" spans="1:2">
      <c r="A35808" s="1">
        <v>0.32857507517496298</v>
      </c>
      <c r="B35808" s="1">
        <v>1.7554433493532799</v>
      </c>
    </row>
    <row r="35809" spans="1:2">
      <c r="A35809" s="1">
        <v>1.38979725160705</v>
      </c>
      <c r="B35809" s="1">
        <v>6.6614894775033406E-2</v>
      </c>
    </row>
    <row r="35810" spans="1:2">
      <c r="A35810" s="1">
        <v>2.9060489751830301</v>
      </c>
      <c r="B35810" s="1">
        <v>0.93895325468606705</v>
      </c>
    </row>
    <row r="35811" spans="1:2">
      <c r="A35811" s="1">
        <v>0.84696084536307703</v>
      </c>
      <c r="B35811" s="1">
        <v>3.2183061125286798</v>
      </c>
    </row>
    <row r="35812" spans="1:2">
      <c r="A35812" s="1">
        <v>0.63161674713012494</v>
      </c>
      <c r="B35812" s="1">
        <v>2.0161171068662598</v>
      </c>
    </row>
    <row r="35813" spans="1:2">
      <c r="A35813" s="1">
        <v>2.4904805919284501</v>
      </c>
      <c r="B35813" s="1">
        <v>1.7049004092719999</v>
      </c>
    </row>
    <row r="35814" spans="1:2">
      <c r="A35814" s="1">
        <v>0.25041570045003197</v>
      </c>
      <c r="B35814" s="1">
        <v>1.7580202011683499</v>
      </c>
    </row>
    <row r="35815" spans="1:2">
      <c r="A35815" s="1">
        <v>0.55262748937663397</v>
      </c>
      <c r="B35815" s="1">
        <v>0.81965646572208894</v>
      </c>
    </row>
    <row r="35816" spans="1:2">
      <c r="A35816" s="1">
        <v>0.65427808913922303</v>
      </c>
      <c r="B35816" s="1">
        <v>1.9446358484622901</v>
      </c>
    </row>
    <row r="35817" spans="1:2">
      <c r="A35817" s="1">
        <v>1.0176886611113301</v>
      </c>
      <c r="B35817" s="1">
        <v>0.79621092401264904</v>
      </c>
    </row>
    <row r="35818" spans="1:2">
      <c r="A35818" s="1">
        <v>1.17526216253792</v>
      </c>
      <c r="B35818" s="1">
        <v>1.7822664294952999</v>
      </c>
    </row>
    <row r="35819" spans="1:2">
      <c r="A35819" s="1">
        <v>0.63127965495938898</v>
      </c>
      <c r="B35819" s="1">
        <v>-0.59359054176834003</v>
      </c>
    </row>
    <row r="35820" spans="1:2">
      <c r="A35820" s="1">
        <v>0.20594537293527099</v>
      </c>
      <c r="B35820" s="1">
        <v>0.95599391034636205</v>
      </c>
    </row>
    <row r="35821" spans="1:2">
      <c r="A35821" s="1">
        <v>2.0960946928111199</v>
      </c>
      <c r="B35821" s="1">
        <v>1.5159310503114001</v>
      </c>
    </row>
    <row r="35822" spans="1:2">
      <c r="A35822" s="1">
        <v>0.224829815679842</v>
      </c>
      <c r="B35822" s="1">
        <v>0.62884688981131998</v>
      </c>
    </row>
    <row r="35823" spans="1:2">
      <c r="A35823" s="1">
        <v>1.82419264196817</v>
      </c>
      <c r="B35823" s="1">
        <v>0.14910549546063401</v>
      </c>
    </row>
    <row r="35824" spans="1:2">
      <c r="A35824" s="1">
        <v>1.7965785541977199</v>
      </c>
      <c r="B35824" s="1">
        <v>1.7044060996260999</v>
      </c>
    </row>
    <row r="35825" spans="1:2">
      <c r="A35825" s="1">
        <v>0.17996981357319</v>
      </c>
      <c r="B35825" s="1">
        <v>2.4943210496927102</v>
      </c>
    </row>
    <row r="35826" spans="1:2">
      <c r="A35826" s="1">
        <v>0.24202882307374801</v>
      </c>
      <c r="B35826" s="1">
        <v>0.36429214210049499</v>
      </c>
    </row>
    <row r="35827" spans="1:2">
      <c r="A35827" s="1">
        <v>1.1042635642604399</v>
      </c>
      <c r="B35827" s="1">
        <v>1.76558751253915</v>
      </c>
    </row>
    <row r="35828" spans="1:2">
      <c r="A35828" s="1">
        <v>0.60149791865103197</v>
      </c>
      <c r="B35828" s="1">
        <v>2.59091095296511</v>
      </c>
    </row>
    <row r="35829" spans="1:2">
      <c r="A35829" s="1">
        <v>0.64609603044305897</v>
      </c>
      <c r="B35829" s="1">
        <v>2.8886442095612499</v>
      </c>
    </row>
    <row r="35830" spans="1:2">
      <c r="A35830" s="1">
        <v>0.34372959071804798</v>
      </c>
      <c r="B35830" s="1">
        <v>0.95339287241425497</v>
      </c>
    </row>
    <row r="35831" spans="1:2">
      <c r="A35831" s="1">
        <v>0.30931500207538898</v>
      </c>
      <c r="B35831" s="1">
        <v>0.61008312609201498</v>
      </c>
    </row>
    <row r="35832" spans="1:2">
      <c r="A35832" s="1">
        <v>2.6838230233023799</v>
      </c>
      <c r="B35832" s="1">
        <v>0.64758753468540298</v>
      </c>
    </row>
    <row r="35833" spans="1:2">
      <c r="A35833" s="1">
        <v>9.3572668112622895E-2</v>
      </c>
      <c r="B35833" s="1">
        <v>2.2512026116258799</v>
      </c>
    </row>
    <row r="35834" spans="1:2">
      <c r="A35834" s="1">
        <v>0.22650594437006</v>
      </c>
      <c r="B35834" s="1">
        <v>1.2698877843251399</v>
      </c>
    </row>
    <row r="35835" spans="1:2">
      <c r="A35835" s="1">
        <v>0.28060946151490201</v>
      </c>
      <c r="B35835" s="1">
        <v>1.29240973591022</v>
      </c>
    </row>
    <row r="35836" spans="1:2">
      <c r="A35836" s="1">
        <v>1.4383642525299301</v>
      </c>
      <c r="B35836" s="1">
        <v>4.9118067414425301E-2</v>
      </c>
    </row>
    <row r="35837" spans="1:2">
      <c r="A35837" s="1">
        <v>3.82004072505435</v>
      </c>
      <c r="B35837" s="1">
        <v>0.77264670673432101</v>
      </c>
    </row>
    <row r="35838" spans="1:2">
      <c r="A35838" s="1">
        <v>0.87782403080395399</v>
      </c>
      <c r="B35838" s="1">
        <v>0.71683191711177296</v>
      </c>
    </row>
    <row r="35839" spans="1:2">
      <c r="A35839" s="1">
        <v>0.36087317690523801</v>
      </c>
      <c r="B35839" s="1">
        <v>0.82516149906660397</v>
      </c>
    </row>
    <row r="35840" spans="1:2">
      <c r="A35840" s="1">
        <v>2.7779467451258801</v>
      </c>
      <c r="B35840" s="1">
        <v>1.8678043744422801</v>
      </c>
    </row>
    <row r="35841" spans="1:2">
      <c r="A35841" s="1">
        <v>2.1644610241039</v>
      </c>
      <c r="B35841" s="1">
        <v>1.1629569767861601</v>
      </c>
    </row>
    <row r="35842" spans="1:2">
      <c r="A35842" s="1">
        <v>2.1599933399870599</v>
      </c>
      <c r="B35842" s="1">
        <v>0.77971300616550798</v>
      </c>
    </row>
    <row r="35843" spans="1:2">
      <c r="A35843" s="1">
        <v>0.171999759897876</v>
      </c>
      <c r="B35843" s="1">
        <v>-8.9795450746268397E-3</v>
      </c>
    </row>
    <row r="35844" spans="1:2">
      <c r="A35844" s="1">
        <v>5.5486995310100498E-2</v>
      </c>
      <c r="B35844" s="1">
        <v>0.61035778891731096</v>
      </c>
    </row>
    <row r="35845" spans="1:2">
      <c r="A35845" s="1">
        <v>1.7723577663708201</v>
      </c>
      <c r="B35845" s="1">
        <v>-0.26749064604006301</v>
      </c>
    </row>
    <row r="35846" spans="1:2">
      <c r="A35846" s="1">
        <v>0.83959850854033002</v>
      </c>
      <c r="B35846" s="1">
        <v>-2.1243083052257101</v>
      </c>
    </row>
    <row r="35847" spans="1:2">
      <c r="A35847" s="1">
        <v>0.75134240242704498</v>
      </c>
      <c r="B35847" s="1">
        <v>0.55249193544654995</v>
      </c>
    </row>
    <row r="35848" spans="1:2">
      <c r="A35848" s="1">
        <v>1.1386890015436399</v>
      </c>
      <c r="B35848" s="1">
        <v>2.6319550155857798</v>
      </c>
    </row>
    <row r="35849" spans="1:2">
      <c r="A35849" s="1">
        <v>5.2071311992300903E-2</v>
      </c>
      <c r="B35849" s="1">
        <v>1.47824967823868</v>
      </c>
    </row>
    <row r="35850" spans="1:2">
      <c r="A35850" s="1">
        <v>1.9769468156235901</v>
      </c>
      <c r="B35850" s="1">
        <v>-0.68211770394702098</v>
      </c>
    </row>
    <row r="35851" spans="1:2">
      <c r="A35851" s="1">
        <v>0.265486736125918</v>
      </c>
      <c r="B35851" s="1">
        <v>0.39879168883323302</v>
      </c>
    </row>
    <row r="35852" spans="1:2">
      <c r="A35852" s="1">
        <v>0.70110388816303904</v>
      </c>
      <c r="B35852" s="1">
        <v>1.2642125171830101</v>
      </c>
    </row>
    <row r="35853" spans="1:2">
      <c r="A35853" s="1">
        <v>1.62075359838795E-3</v>
      </c>
      <c r="B35853" s="1">
        <v>-1.0749322439572699</v>
      </c>
    </row>
    <row r="35854" spans="1:2">
      <c r="A35854" s="1">
        <v>0.54183232300845496</v>
      </c>
      <c r="B35854" s="1">
        <v>0.85021390916472495</v>
      </c>
    </row>
    <row r="35855" spans="1:2">
      <c r="A35855" s="1">
        <v>1.5235450185939501</v>
      </c>
      <c r="B35855" s="1">
        <v>-0.112914143866455</v>
      </c>
    </row>
    <row r="35856" spans="1:2">
      <c r="A35856" s="1">
        <v>1.5569432702739701</v>
      </c>
      <c r="B35856" s="1">
        <v>0.105374192946194</v>
      </c>
    </row>
    <row r="35857" spans="1:2">
      <c r="A35857" s="1">
        <v>0.411892069663785</v>
      </c>
      <c r="B35857" s="1">
        <v>0.20653029014291199</v>
      </c>
    </row>
    <row r="35858" spans="1:2">
      <c r="A35858" s="1">
        <v>9.5395943395107902E-2</v>
      </c>
      <c r="B35858" s="1">
        <v>0.51573549590438295</v>
      </c>
    </row>
    <row r="35859" spans="1:2">
      <c r="A35859" s="1">
        <v>0.55476457455979999</v>
      </c>
      <c r="B35859" s="1">
        <v>1.4127848245210901</v>
      </c>
    </row>
    <row r="35860" spans="1:2">
      <c r="A35860" s="1">
        <v>7.9573586956379501</v>
      </c>
      <c r="B35860" s="1">
        <v>2.0317438466538098</v>
      </c>
    </row>
    <row r="35861" spans="1:2">
      <c r="A35861" s="1">
        <v>1.8353325338842099</v>
      </c>
      <c r="B35861" s="1">
        <v>3.6544985958460301</v>
      </c>
    </row>
    <row r="35862" spans="1:2">
      <c r="A35862" s="1">
        <v>0.100154794098993</v>
      </c>
      <c r="B35862" s="1">
        <v>-0.34382622861066903</v>
      </c>
    </row>
    <row r="35863" spans="1:2">
      <c r="A35863" s="1">
        <v>0.21375366151719399</v>
      </c>
      <c r="B35863" s="1">
        <v>1.0741420455876001</v>
      </c>
    </row>
    <row r="35864" spans="1:2">
      <c r="A35864" s="1">
        <v>1.83001587191407</v>
      </c>
      <c r="B35864" s="1">
        <v>3.6475537012032301E-2</v>
      </c>
    </row>
    <row r="35865" spans="1:2">
      <c r="A35865" s="1">
        <v>1.6501860795084999</v>
      </c>
      <c r="B35865" s="1">
        <v>1.6482627147642499</v>
      </c>
    </row>
    <row r="35866" spans="1:2">
      <c r="A35866" s="1">
        <v>7.7780192590450603E-2</v>
      </c>
      <c r="B35866" s="1">
        <v>1.1818836849757399</v>
      </c>
    </row>
    <row r="35867" spans="1:2">
      <c r="A35867" s="1">
        <v>0.80605380170497698</v>
      </c>
      <c r="B35867" s="1">
        <v>0.64937008050190304</v>
      </c>
    </row>
    <row r="35868" spans="1:2">
      <c r="A35868" s="1">
        <v>0.73210470202514499</v>
      </c>
      <c r="B35868" s="1">
        <v>-1.0399621716874601</v>
      </c>
    </row>
    <row r="35869" spans="1:2">
      <c r="A35869" s="1">
        <v>1.3831505642276101</v>
      </c>
      <c r="B35869" s="1">
        <v>0.37402729129359003</v>
      </c>
    </row>
    <row r="35870" spans="1:2">
      <c r="A35870" s="1">
        <v>0.53334691571564397</v>
      </c>
      <c r="B35870" s="1">
        <v>0.88998785912067702</v>
      </c>
    </row>
    <row r="35871" spans="1:2">
      <c r="A35871" s="1">
        <v>7.5059594142680597E-2</v>
      </c>
      <c r="B35871" s="1">
        <v>2.1938249145933502</v>
      </c>
    </row>
    <row r="35872" spans="1:2">
      <c r="A35872" s="1">
        <v>0.44131481258274102</v>
      </c>
      <c r="B35872" s="1">
        <v>-0.433797171830343</v>
      </c>
    </row>
    <row r="35873" spans="1:2">
      <c r="A35873" s="1">
        <v>5.98737558551686</v>
      </c>
      <c r="B35873" s="1">
        <v>1.0671944467236001</v>
      </c>
    </row>
    <row r="35874" spans="1:2">
      <c r="A35874" s="1">
        <v>0.26944031599200502</v>
      </c>
      <c r="B35874" s="1">
        <v>0.87526434303054201</v>
      </c>
    </row>
    <row r="35875" spans="1:2">
      <c r="A35875" s="1">
        <v>7.9551865162013999E-2</v>
      </c>
      <c r="B35875" s="1">
        <v>2.5750025368644698</v>
      </c>
    </row>
    <row r="35876" spans="1:2">
      <c r="A35876" s="1">
        <v>4.5917874177455797E-2</v>
      </c>
      <c r="B35876" s="1">
        <v>0.98528017312201999</v>
      </c>
    </row>
    <row r="35877" spans="1:2">
      <c r="A35877" s="1">
        <v>1.8950160942698699</v>
      </c>
      <c r="B35877" s="1">
        <v>1.0004230105971901</v>
      </c>
    </row>
    <row r="35878" spans="1:2">
      <c r="A35878" s="1">
        <v>0.46073733443162701</v>
      </c>
      <c r="B35878" s="1">
        <v>-1.00977319852954</v>
      </c>
    </row>
    <row r="35879" spans="1:2">
      <c r="A35879" s="1">
        <v>0.879748762110525</v>
      </c>
      <c r="B35879" s="1">
        <v>-0.118435955203978</v>
      </c>
    </row>
    <row r="35880" spans="1:2">
      <c r="A35880" s="1">
        <v>0.57260345428056503</v>
      </c>
      <c r="B35880" s="1">
        <v>0.275202544638808</v>
      </c>
    </row>
    <row r="35881" spans="1:2">
      <c r="A35881" s="1">
        <v>0.63593759531907201</v>
      </c>
      <c r="B35881" s="1">
        <v>-0.68104755346835599</v>
      </c>
    </row>
    <row r="35882" spans="1:2">
      <c r="A35882" s="1">
        <v>1.0139479198064201</v>
      </c>
      <c r="B35882" s="1">
        <v>0.39379888475104502</v>
      </c>
    </row>
    <row r="35883" spans="1:2">
      <c r="A35883" s="1">
        <v>0.12573829360101699</v>
      </c>
      <c r="B35883" s="1">
        <v>1.6627096993526</v>
      </c>
    </row>
    <row r="35884" spans="1:2">
      <c r="A35884" s="1">
        <v>0.105054475994071</v>
      </c>
      <c r="B35884" s="1">
        <v>1.2602682911807701</v>
      </c>
    </row>
    <row r="35885" spans="1:2">
      <c r="A35885" s="1">
        <v>0.459491776417908</v>
      </c>
      <c r="B35885" s="1">
        <v>1.1012980294675001</v>
      </c>
    </row>
    <row r="35886" spans="1:2">
      <c r="A35886" s="1">
        <v>0.65546378405330896</v>
      </c>
      <c r="B35886" s="1">
        <v>1.9744171091806999</v>
      </c>
    </row>
    <row r="35887" spans="1:2">
      <c r="A35887" s="1">
        <v>0.437392800587241</v>
      </c>
      <c r="B35887" s="1">
        <v>0.87467833229194603</v>
      </c>
    </row>
    <row r="35888" spans="1:2">
      <c r="A35888" s="1">
        <v>2.11304605686903E-2</v>
      </c>
      <c r="B35888" s="1">
        <v>2.1505285720721199</v>
      </c>
    </row>
    <row r="35889" spans="1:2">
      <c r="A35889" s="1">
        <v>2.27069150408885</v>
      </c>
      <c r="B35889" s="1">
        <v>3.2950904143157498</v>
      </c>
    </row>
    <row r="35890" spans="1:2">
      <c r="A35890" s="1">
        <v>1.3713402493314699</v>
      </c>
      <c r="B35890" s="1">
        <v>2.5222198910740299</v>
      </c>
    </row>
    <row r="35891" spans="1:2">
      <c r="A35891" s="1">
        <v>1.74451736966649</v>
      </c>
      <c r="B35891" s="1">
        <v>1.1240965977210899</v>
      </c>
    </row>
    <row r="35892" spans="1:2">
      <c r="A35892" s="1">
        <v>0.24903520253036701</v>
      </c>
      <c r="B35892" s="1">
        <v>1.1820021812905299</v>
      </c>
    </row>
    <row r="35893" spans="1:2">
      <c r="A35893" s="1">
        <v>0.77131561346866995</v>
      </c>
      <c r="B35893" s="1">
        <v>0.33310943005299598</v>
      </c>
    </row>
    <row r="35894" spans="1:2">
      <c r="A35894" s="1">
        <v>6.4853699875099702E-2</v>
      </c>
      <c r="B35894" s="1">
        <v>0.61211109570413702</v>
      </c>
    </row>
    <row r="35895" spans="1:2">
      <c r="A35895" s="1">
        <v>0.16200045536166999</v>
      </c>
      <c r="B35895" s="1">
        <v>-0.23814773901983499</v>
      </c>
    </row>
    <row r="35896" spans="1:2">
      <c r="A35896" s="1">
        <v>3.3622878382737502</v>
      </c>
      <c r="B35896" s="1">
        <v>0.432235249533927</v>
      </c>
    </row>
    <row r="35897" spans="1:2">
      <c r="A35897" s="1">
        <v>0.83597276988418601</v>
      </c>
      <c r="B35897" s="1">
        <v>2.37698735798973</v>
      </c>
    </row>
    <row r="35898" spans="1:2">
      <c r="A35898" s="1">
        <v>1.0555639676272099</v>
      </c>
      <c r="B35898" s="1">
        <v>0.257495539438092</v>
      </c>
    </row>
    <row r="35899" spans="1:2">
      <c r="A35899" s="1">
        <v>1.5040149395901501</v>
      </c>
      <c r="B35899" s="1">
        <v>1.13011035820779</v>
      </c>
    </row>
    <row r="35900" spans="1:2">
      <c r="A35900" s="1">
        <v>2.2574263314313798</v>
      </c>
      <c r="B35900" s="1">
        <v>-1.27332174648077</v>
      </c>
    </row>
    <row r="35901" spans="1:2">
      <c r="A35901" s="1">
        <v>0.78960953720960403</v>
      </c>
      <c r="B35901" s="1">
        <v>1.5698234793694399</v>
      </c>
    </row>
    <row r="35902" spans="1:2">
      <c r="A35902" s="1">
        <v>1.3331544619553899</v>
      </c>
      <c r="B35902" s="1">
        <v>0.62006648291290201</v>
      </c>
    </row>
    <row r="35903" spans="1:2">
      <c r="A35903" s="1">
        <v>1.53130387355913</v>
      </c>
      <c r="B35903" s="1">
        <v>2.3085273227007899</v>
      </c>
    </row>
    <row r="35904" spans="1:2">
      <c r="A35904" s="1">
        <v>0.24790492308242401</v>
      </c>
      <c r="B35904" s="1">
        <v>0.68462010148378305</v>
      </c>
    </row>
    <row r="35905" spans="1:2">
      <c r="A35905" s="1">
        <v>0.81406725069455399</v>
      </c>
      <c r="B35905" s="1">
        <v>-0.42217221105553998</v>
      </c>
    </row>
    <row r="35906" spans="1:2">
      <c r="A35906" s="1">
        <v>0.88996141465478196</v>
      </c>
      <c r="B35906" s="1">
        <v>1.7114202353819301</v>
      </c>
    </row>
    <row r="35907" spans="1:2">
      <c r="A35907" s="1">
        <v>1.1476140984572001</v>
      </c>
      <c r="B35907" s="1">
        <v>2.4247781621155502</v>
      </c>
    </row>
    <row r="35908" spans="1:2">
      <c r="A35908" s="1">
        <v>0.632709354700143</v>
      </c>
      <c r="B35908" s="1">
        <v>0.75536565957915003</v>
      </c>
    </row>
    <row r="35909" spans="1:2">
      <c r="A35909" s="1">
        <v>2.8431574385967502</v>
      </c>
      <c r="B35909" s="1">
        <v>1.3306601830715401</v>
      </c>
    </row>
    <row r="35910" spans="1:2">
      <c r="A35910" s="1">
        <v>1.53903463255801</v>
      </c>
      <c r="B35910" s="1">
        <v>2.0112543439895898</v>
      </c>
    </row>
    <row r="35911" spans="1:2">
      <c r="A35911" s="1">
        <v>4.06932266519176</v>
      </c>
      <c r="B35911" s="1">
        <v>0.86730719320583305</v>
      </c>
    </row>
    <row r="35912" spans="1:2">
      <c r="A35912" s="1">
        <v>0.74540563811170102</v>
      </c>
      <c r="B35912" s="1">
        <v>-0.31716583019716699</v>
      </c>
    </row>
    <row r="35913" spans="1:2">
      <c r="A35913" s="1">
        <v>0.44505528898339097</v>
      </c>
      <c r="B35913" s="1">
        <v>1.36849590134298</v>
      </c>
    </row>
    <row r="35914" spans="1:2">
      <c r="A35914" s="1">
        <v>1.0112446134295601</v>
      </c>
      <c r="B35914" s="1">
        <v>0.72310246636445796</v>
      </c>
    </row>
    <row r="35915" spans="1:2">
      <c r="A35915" s="1">
        <v>2.4275104943992298</v>
      </c>
      <c r="B35915" s="1">
        <v>1.6743622466296899</v>
      </c>
    </row>
    <row r="35916" spans="1:2">
      <c r="A35916" s="1">
        <v>3.36577694686205</v>
      </c>
      <c r="B35916" s="1">
        <v>0.73389279118002204</v>
      </c>
    </row>
    <row r="35917" spans="1:2">
      <c r="A35917" s="1">
        <v>0.99927905929269301</v>
      </c>
      <c r="B35917" s="1">
        <v>0.41210681087870799</v>
      </c>
    </row>
    <row r="35918" spans="1:2">
      <c r="A35918" s="1">
        <v>0.36042447080608198</v>
      </c>
      <c r="B35918" s="1">
        <v>-0.35853231924058998</v>
      </c>
    </row>
    <row r="35919" spans="1:2">
      <c r="A35919" s="1">
        <v>1.2909479346991799</v>
      </c>
      <c r="B35919" s="1">
        <v>0.316631020467529</v>
      </c>
    </row>
    <row r="35920" spans="1:2">
      <c r="A35920" s="1">
        <v>5.1571600600587901</v>
      </c>
      <c r="B35920" s="1">
        <v>0.512504544376155</v>
      </c>
    </row>
    <row r="35921" spans="1:2">
      <c r="A35921" s="1">
        <v>1.3115792660626999</v>
      </c>
      <c r="B35921" s="1">
        <v>2.7893711269542698</v>
      </c>
    </row>
    <row r="35922" spans="1:2">
      <c r="A35922" s="1">
        <v>0.87120064716768697</v>
      </c>
      <c r="B35922" s="1">
        <v>2.06890693110426</v>
      </c>
    </row>
    <row r="35923" spans="1:2">
      <c r="A35923" s="1">
        <v>1.5938618127583899</v>
      </c>
      <c r="B35923" s="1">
        <v>0.38487048989087402</v>
      </c>
    </row>
    <row r="35924" spans="1:2">
      <c r="A35924" s="1">
        <v>0.17848938798882699</v>
      </c>
      <c r="B35924" s="1">
        <v>3.2587926862807999</v>
      </c>
    </row>
    <row r="35925" spans="1:2">
      <c r="A35925" s="1">
        <v>0.11730253990930101</v>
      </c>
      <c r="B35925" s="1">
        <v>2.8212969734189199</v>
      </c>
    </row>
    <row r="35926" spans="1:2">
      <c r="A35926" s="1">
        <v>0.40643036649833097</v>
      </c>
      <c r="B35926" s="1">
        <v>0.85834598373925997</v>
      </c>
    </row>
    <row r="35927" spans="1:2">
      <c r="A35927" s="1">
        <v>0.68961678262707204</v>
      </c>
      <c r="B35927" s="1">
        <v>0.68788822816324802</v>
      </c>
    </row>
    <row r="35928" spans="1:2">
      <c r="A35928" s="1">
        <v>2.33419480612304</v>
      </c>
      <c r="B35928" s="1">
        <v>0.79177772687949</v>
      </c>
    </row>
    <row r="35929" spans="1:2">
      <c r="A35929" s="1">
        <v>0.80550844926410903</v>
      </c>
      <c r="B35929" s="1">
        <v>1.1349112917023301</v>
      </c>
    </row>
    <row r="35930" spans="1:2">
      <c r="A35930" s="1">
        <v>0.291404519942217</v>
      </c>
      <c r="B35930" s="1">
        <v>-0.86625860375385899</v>
      </c>
    </row>
    <row r="35931" spans="1:2">
      <c r="A35931" s="1">
        <v>3.8147607565046902</v>
      </c>
      <c r="B35931" s="1">
        <v>1.6506312405746</v>
      </c>
    </row>
    <row r="35932" spans="1:2">
      <c r="A35932" s="1">
        <v>0.17158754014718999</v>
      </c>
      <c r="B35932" s="1">
        <v>1.7275039278172599</v>
      </c>
    </row>
    <row r="35933" spans="1:2">
      <c r="A35933" s="1">
        <v>1.8136667662227901</v>
      </c>
      <c r="B35933" s="1">
        <v>1.23915397395819</v>
      </c>
    </row>
    <row r="35934" spans="1:2">
      <c r="A35934" s="1">
        <v>0.94524505982686402</v>
      </c>
      <c r="B35934" s="1">
        <v>1.11236420634736</v>
      </c>
    </row>
    <row r="35935" spans="1:2">
      <c r="A35935" s="1">
        <v>0.75267319786561904</v>
      </c>
      <c r="B35935" s="1">
        <v>0.477962310521379</v>
      </c>
    </row>
    <row r="35936" spans="1:2">
      <c r="A35936" s="1">
        <v>0.569980728893133</v>
      </c>
      <c r="B35936" s="1">
        <v>2.21427396920636</v>
      </c>
    </row>
    <row r="35937" spans="1:2">
      <c r="A35937" s="1">
        <v>2.7476617841933199E-2</v>
      </c>
      <c r="B35937" s="1">
        <v>2.09879102379537</v>
      </c>
    </row>
    <row r="35938" spans="1:2">
      <c r="A35938" s="1">
        <v>2.3204960735563702</v>
      </c>
      <c r="B35938" s="1">
        <v>1.1124933525701399</v>
      </c>
    </row>
    <row r="35939" spans="1:2">
      <c r="A35939" s="1">
        <v>2.3349800327578E-2</v>
      </c>
      <c r="B35939" s="1">
        <v>1.19987628154356</v>
      </c>
    </row>
    <row r="35940" spans="1:2">
      <c r="A35940" s="1">
        <v>1.1312744804824799</v>
      </c>
      <c r="B35940" s="1">
        <v>1.8712917208836599</v>
      </c>
    </row>
    <row r="35941" spans="1:2">
      <c r="A35941" s="1">
        <v>0.48549209747591399</v>
      </c>
      <c r="B35941" s="1">
        <v>-0.356968432089734</v>
      </c>
    </row>
    <row r="35942" spans="1:2">
      <c r="A35942" s="1">
        <v>0.873048181816372</v>
      </c>
      <c r="B35942" s="1">
        <v>-0.24307790785387501</v>
      </c>
    </row>
    <row r="35943" spans="1:2">
      <c r="A35943" s="1">
        <v>5.6473207121200103E-2</v>
      </c>
      <c r="B35943" s="1">
        <v>2.5134996753610799</v>
      </c>
    </row>
    <row r="35944" spans="1:2">
      <c r="A35944" s="1">
        <v>0.13811875253287401</v>
      </c>
      <c r="B35944" s="1">
        <v>0.41507058828183901</v>
      </c>
    </row>
    <row r="35945" spans="1:2">
      <c r="A35945" s="1">
        <v>0.46507825214137</v>
      </c>
      <c r="B35945" s="1">
        <v>-0.28402683955268299</v>
      </c>
    </row>
    <row r="35946" spans="1:2">
      <c r="A35946" s="1">
        <v>0.337610057421663</v>
      </c>
      <c r="B35946" s="1">
        <v>1.20932004115227</v>
      </c>
    </row>
    <row r="35947" spans="1:2">
      <c r="A35947" s="1">
        <v>0.21662258418574601</v>
      </c>
      <c r="B35947" s="1">
        <v>1.83578152430305</v>
      </c>
    </row>
    <row r="35948" spans="1:2">
      <c r="A35948" s="1">
        <v>1.18213181911426</v>
      </c>
      <c r="B35948" s="1">
        <v>0.122724691469703</v>
      </c>
    </row>
    <row r="35949" spans="1:2">
      <c r="A35949" s="1">
        <v>1.02981831794414</v>
      </c>
      <c r="B35949" s="1">
        <v>1.39737795929193</v>
      </c>
    </row>
    <row r="35950" spans="1:2">
      <c r="A35950" s="1">
        <v>0.69171144633785198</v>
      </c>
      <c r="B35950" s="1">
        <v>1.72928960202376</v>
      </c>
    </row>
    <row r="35951" spans="1:2">
      <c r="A35951" s="1">
        <v>0.38847170212249199</v>
      </c>
      <c r="B35951" s="1">
        <v>0.29789559599510301</v>
      </c>
    </row>
    <row r="35952" spans="1:2">
      <c r="A35952" s="1">
        <v>2.42409364430066</v>
      </c>
      <c r="B35952" s="1">
        <v>1.33025625443094</v>
      </c>
    </row>
    <row r="35953" spans="1:2">
      <c r="A35953" s="1">
        <v>0.17639121961717899</v>
      </c>
      <c r="B35953" s="1">
        <v>1.0898882429748</v>
      </c>
    </row>
    <row r="35954" spans="1:2">
      <c r="A35954" s="1">
        <v>2.8558151183577798</v>
      </c>
      <c r="B35954" s="1">
        <v>0.33905649782266201</v>
      </c>
    </row>
    <row r="35955" spans="1:2">
      <c r="A35955" s="1">
        <v>0.63930885575154595</v>
      </c>
      <c r="B35955" s="1">
        <v>0.294519962334781</v>
      </c>
    </row>
    <row r="35956" spans="1:2">
      <c r="A35956" s="1">
        <v>0.232560061195004</v>
      </c>
      <c r="B35956" s="1">
        <v>0.82437474198023897</v>
      </c>
    </row>
    <row r="35957" spans="1:2">
      <c r="A35957" s="1">
        <v>0.52055177086678195</v>
      </c>
      <c r="B35957" s="1">
        <v>0.44945388536805397</v>
      </c>
    </row>
    <row r="35958" spans="1:2">
      <c r="A35958" s="1">
        <v>1.19268762957362</v>
      </c>
      <c r="B35958" s="1">
        <v>0.84454663569767696</v>
      </c>
    </row>
    <row r="35959" spans="1:2">
      <c r="A35959" s="1">
        <v>0.41514863285006398</v>
      </c>
      <c r="B35959" s="1">
        <v>3.9582985429973299</v>
      </c>
    </row>
    <row r="35960" spans="1:2">
      <c r="A35960" s="1">
        <v>0.97689322970862003</v>
      </c>
      <c r="B35960" s="1">
        <v>-0.69661664990546901</v>
      </c>
    </row>
    <row r="35961" spans="1:2">
      <c r="A35961" s="1">
        <v>3.1883465122861798</v>
      </c>
      <c r="B35961" s="1">
        <v>0.64472293221932397</v>
      </c>
    </row>
    <row r="35962" spans="1:2">
      <c r="A35962" s="1">
        <v>1.05359738803311</v>
      </c>
      <c r="B35962" s="1">
        <v>2.54487710474262</v>
      </c>
    </row>
    <row r="35963" spans="1:2">
      <c r="A35963" s="1">
        <v>0.77803768214746005</v>
      </c>
      <c r="B35963" s="1">
        <v>0.75639655687607199</v>
      </c>
    </row>
    <row r="35964" spans="1:2">
      <c r="A35964" s="1">
        <v>6.9015037929168396E-2</v>
      </c>
      <c r="B35964" s="1">
        <v>1.80371032453078</v>
      </c>
    </row>
    <row r="35965" spans="1:2">
      <c r="A35965" s="1">
        <v>2.20518493232042</v>
      </c>
      <c r="B35965" s="1">
        <v>0.641228531055828</v>
      </c>
    </row>
    <row r="35966" spans="1:2">
      <c r="A35966" s="1">
        <v>0.24102489571516</v>
      </c>
      <c r="B35966" s="1">
        <v>2.11726396956389</v>
      </c>
    </row>
    <row r="35967" spans="1:2">
      <c r="A35967" s="1">
        <v>0.43450337096717001</v>
      </c>
      <c r="B35967" s="1">
        <v>0.677777061100727</v>
      </c>
    </row>
    <row r="35968" spans="1:2">
      <c r="A35968" s="1">
        <v>0.81553651381688397</v>
      </c>
      <c r="B35968" s="1">
        <v>2.9044455415730401</v>
      </c>
    </row>
    <row r="35969" spans="1:2">
      <c r="A35969" s="1">
        <v>1.24646172489592</v>
      </c>
      <c r="B35969" s="1">
        <v>1.1091984525566401</v>
      </c>
    </row>
    <row r="35970" spans="1:2">
      <c r="A35970" s="1">
        <v>1.7376728688260701</v>
      </c>
      <c r="B35970" s="1">
        <v>2.46795373709082</v>
      </c>
    </row>
    <row r="35971" spans="1:2">
      <c r="A35971" s="1">
        <v>1.17682565407995</v>
      </c>
      <c r="B35971" s="1">
        <v>-0.26997465891260303</v>
      </c>
    </row>
    <row r="35972" spans="1:2">
      <c r="A35972" s="1">
        <v>0.29043155695809902</v>
      </c>
      <c r="B35972" s="1">
        <v>-0.20591683491714699</v>
      </c>
    </row>
    <row r="35973" spans="1:2">
      <c r="A35973" s="1">
        <v>1.6852503302544399</v>
      </c>
      <c r="B35973" s="1">
        <v>1.89423488296801</v>
      </c>
    </row>
    <row r="35974" spans="1:2">
      <c r="A35974" s="1">
        <v>2.3302085851633101</v>
      </c>
      <c r="B35974" s="1">
        <v>-0.24258576159815101</v>
      </c>
    </row>
    <row r="35975" spans="1:2">
      <c r="A35975" s="1">
        <v>0.67842343226204405</v>
      </c>
      <c r="B35975" s="1">
        <v>1.5033397456464901</v>
      </c>
    </row>
    <row r="35976" spans="1:2">
      <c r="A35976" s="1">
        <v>0.25097978754237799</v>
      </c>
      <c r="B35976" s="1">
        <v>1.36718975210947</v>
      </c>
    </row>
    <row r="35977" spans="1:2">
      <c r="A35977" s="1">
        <v>0.17844182139342499</v>
      </c>
      <c r="B35977" s="1">
        <v>-0.751740418272422</v>
      </c>
    </row>
    <row r="35978" spans="1:2">
      <c r="A35978" s="1">
        <v>2.3279994407857001</v>
      </c>
      <c r="B35978" s="1">
        <v>1.5603476784980499</v>
      </c>
    </row>
    <row r="35979" spans="1:2">
      <c r="A35979" s="1">
        <v>3.3041798068739201</v>
      </c>
      <c r="B35979" s="1">
        <v>-0.74384745871005897</v>
      </c>
    </row>
    <row r="35980" spans="1:2">
      <c r="A35980" s="1">
        <v>0.14946117793429001</v>
      </c>
      <c r="B35980" s="1">
        <v>1.5308510406300699</v>
      </c>
    </row>
    <row r="35981" spans="1:2">
      <c r="A35981" s="1">
        <v>0.106907573349837</v>
      </c>
      <c r="B35981" s="1">
        <v>-1.12335137125784</v>
      </c>
    </row>
    <row r="35982" spans="1:2">
      <c r="A35982" s="1">
        <v>0.56969334997500998</v>
      </c>
      <c r="B35982" s="1">
        <v>1.25106978548319</v>
      </c>
    </row>
    <row r="35983" spans="1:2">
      <c r="A35983" s="1">
        <v>0.60371981629022198</v>
      </c>
      <c r="B35983" s="1">
        <v>0.33807817827966902</v>
      </c>
    </row>
    <row r="35984" spans="1:2">
      <c r="A35984" s="1">
        <v>5.07408138067773E-3</v>
      </c>
      <c r="B35984" s="1">
        <v>0.22734654179908101</v>
      </c>
    </row>
    <row r="35985" spans="1:2">
      <c r="A35985" s="1">
        <v>0.48506138736934501</v>
      </c>
      <c r="B35985" s="1">
        <v>-0.65924742572447104</v>
      </c>
    </row>
    <row r="35986" spans="1:2">
      <c r="A35986" s="1">
        <v>0.22269444181027501</v>
      </c>
      <c r="B35986" s="1">
        <v>1.69999809133295</v>
      </c>
    </row>
    <row r="35987" spans="1:2">
      <c r="A35987" s="1">
        <v>2.3230492738359301</v>
      </c>
      <c r="B35987" s="1">
        <v>0.97514420391992396</v>
      </c>
    </row>
    <row r="35988" spans="1:2">
      <c r="A35988" s="1">
        <v>1.2963870972943701</v>
      </c>
      <c r="B35988" s="1">
        <v>2.2737157291882402</v>
      </c>
    </row>
    <row r="35989" spans="1:2">
      <c r="A35989" s="1">
        <v>4.2409947857067198</v>
      </c>
      <c r="B35989" s="1">
        <v>-0.221954033262938</v>
      </c>
    </row>
    <row r="35990" spans="1:2">
      <c r="A35990" s="1">
        <v>0.56065558555054995</v>
      </c>
      <c r="B35990" s="1">
        <v>0.80292653547539505</v>
      </c>
    </row>
    <row r="35991" spans="1:2">
      <c r="A35991" s="1">
        <v>1.5677406270262799</v>
      </c>
      <c r="B35991" s="1">
        <v>-0.652166887109914</v>
      </c>
    </row>
    <row r="35992" spans="1:2">
      <c r="A35992" s="1">
        <v>1.6476218536598699</v>
      </c>
      <c r="B35992" s="1">
        <v>0.66804915848853397</v>
      </c>
    </row>
    <row r="35993" spans="1:2">
      <c r="A35993" s="1">
        <v>0.21175258627500701</v>
      </c>
      <c r="B35993" s="1">
        <v>-0.42655972815645599</v>
      </c>
    </row>
    <row r="35994" spans="1:2">
      <c r="A35994" s="1">
        <v>0.342607032607534</v>
      </c>
      <c r="B35994" s="1">
        <v>0.72877156618542105</v>
      </c>
    </row>
    <row r="35995" spans="1:2">
      <c r="A35995" s="1">
        <v>0.726252212277261</v>
      </c>
      <c r="B35995" s="1">
        <v>-0.21059975355579699</v>
      </c>
    </row>
    <row r="35996" spans="1:2">
      <c r="A35996" s="1">
        <v>1.0858043976702001</v>
      </c>
      <c r="B35996" s="1">
        <v>-0.66251072303460601</v>
      </c>
    </row>
    <row r="35997" spans="1:2">
      <c r="A35997" s="1">
        <v>0.32617379754819398</v>
      </c>
      <c r="B35997" s="1">
        <v>0.38220162767323801</v>
      </c>
    </row>
    <row r="35998" spans="1:2">
      <c r="A35998" s="1">
        <v>0.31142957327450499</v>
      </c>
      <c r="B35998" s="1">
        <v>0.82523748739161096</v>
      </c>
    </row>
    <row r="35999" spans="1:2">
      <c r="A35999" s="1">
        <v>8.3450884458151395E-2</v>
      </c>
      <c r="B35999" s="1">
        <v>-0.116079916210492</v>
      </c>
    </row>
    <row r="36000" spans="1:2">
      <c r="A36000" s="1">
        <v>0.64825482418852198</v>
      </c>
      <c r="B36000" s="1">
        <v>1.0197363430139501</v>
      </c>
    </row>
    <row r="36001" spans="1:2">
      <c r="A36001" s="1">
        <v>1.8406800579298599</v>
      </c>
      <c r="B36001" s="1">
        <v>0.90610350327195499</v>
      </c>
    </row>
    <row r="36002" spans="1:2">
      <c r="A36002" s="1">
        <v>0.32687410818400198</v>
      </c>
      <c r="B36002" s="1">
        <v>1.00207840683025</v>
      </c>
    </row>
    <row r="36003" spans="1:2">
      <c r="A36003" s="1">
        <v>0.75480755451858395</v>
      </c>
      <c r="B36003" s="1">
        <v>-1.73361687722896</v>
      </c>
    </row>
    <row r="36004" spans="1:2">
      <c r="A36004" s="1">
        <v>0.59256064219432403</v>
      </c>
      <c r="B36004" s="1">
        <v>0.92168588128120699</v>
      </c>
    </row>
    <row r="36005" spans="1:2">
      <c r="A36005" s="1">
        <v>1.16721714786833</v>
      </c>
      <c r="B36005" s="1">
        <v>0.89652212280779797</v>
      </c>
    </row>
    <row r="36006" spans="1:2">
      <c r="A36006" s="1">
        <v>0.22253196243391199</v>
      </c>
      <c r="B36006" s="1">
        <v>0.70642454743996597</v>
      </c>
    </row>
    <row r="36007" spans="1:2">
      <c r="A36007" s="1">
        <v>2.05388290117468</v>
      </c>
      <c r="B36007" s="1">
        <v>-0.17829283450001501</v>
      </c>
    </row>
    <row r="36008" spans="1:2">
      <c r="A36008" s="1">
        <v>1.54227598705028</v>
      </c>
      <c r="B36008" s="1">
        <v>0.70365041316781995</v>
      </c>
    </row>
    <row r="36009" spans="1:2">
      <c r="A36009" s="1">
        <v>1.80887263506576</v>
      </c>
      <c r="B36009" s="1">
        <v>0.17286198564616401</v>
      </c>
    </row>
    <row r="36010" spans="1:2">
      <c r="A36010" s="1">
        <v>4.8230062791774104</v>
      </c>
      <c r="B36010" s="1">
        <v>-0.700645846074329</v>
      </c>
    </row>
    <row r="36011" spans="1:2">
      <c r="A36011" s="1">
        <v>5.3543361657703299E-2</v>
      </c>
      <c r="B36011" s="1">
        <v>0.82755144978095296</v>
      </c>
    </row>
    <row r="36012" spans="1:2">
      <c r="A36012" s="1">
        <v>3.80178401618919E-2</v>
      </c>
      <c r="B36012" s="1">
        <v>1.61763972184139E-2</v>
      </c>
    </row>
    <row r="36013" spans="1:2">
      <c r="A36013" s="1">
        <v>0.18598488993472601</v>
      </c>
      <c r="B36013" s="1">
        <v>-0.42685013942472799</v>
      </c>
    </row>
    <row r="36014" spans="1:2">
      <c r="A36014" s="1">
        <v>1.36453514833323E-2</v>
      </c>
      <c r="B36014" s="1">
        <v>0.68670286250096402</v>
      </c>
    </row>
    <row r="36015" spans="1:2">
      <c r="A36015" s="1">
        <v>0.299522469364505</v>
      </c>
      <c r="B36015" s="1">
        <v>1.09511153620487</v>
      </c>
    </row>
    <row r="36016" spans="1:2">
      <c r="A36016" s="1">
        <v>0.33473139489148102</v>
      </c>
      <c r="B36016" s="1">
        <v>1.3385021183313399</v>
      </c>
    </row>
    <row r="36017" spans="1:2">
      <c r="A36017" s="1">
        <v>2.2000738450024899</v>
      </c>
      <c r="B36017" s="1">
        <v>2.3478558982453901</v>
      </c>
    </row>
    <row r="36018" spans="1:2">
      <c r="A36018" s="1">
        <v>1.5658658632595901</v>
      </c>
      <c r="B36018" s="1">
        <v>1.5712153441268299</v>
      </c>
    </row>
    <row r="36019" spans="1:2">
      <c r="A36019" s="1">
        <v>1.0439059697325099</v>
      </c>
      <c r="B36019" s="1">
        <v>1.69471762736357</v>
      </c>
    </row>
    <row r="36020" spans="1:2">
      <c r="A36020" s="1">
        <v>5.7808590977700802E-2</v>
      </c>
      <c r="B36020" s="1">
        <v>2.2299626201757698</v>
      </c>
    </row>
    <row r="36021" spans="1:2">
      <c r="A36021" s="1">
        <v>0.87764366351610901</v>
      </c>
      <c r="B36021" s="1">
        <v>1.4316965517568601</v>
      </c>
    </row>
    <row r="36022" spans="1:2">
      <c r="A36022" s="1">
        <v>0.43477009808959799</v>
      </c>
      <c r="B36022" s="1">
        <v>1.40951156615412</v>
      </c>
    </row>
    <row r="36023" spans="1:2">
      <c r="A36023" s="1">
        <v>0.12598634847474</v>
      </c>
      <c r="B36023" s="1">
        <v>1.3428842002182599</v>
      </c>
    </row>
    <row r="36024" spans="1:2">
      <c r="A36024" s="1">
        <v>1.01255737232061</v>
      </c>
      <c r="B36024" s="1">
        <v>1.4278031193657299</v>
      </c>
    </row>
    <row r="36025" spans="1:2">
      <c r="A36025" s="1">
        <v>1.3400363461653799</v>
      </c>
      <c r="B36025" s="1">
        <v>-0.79519862355728899</v>
      </c>
    </row>
    <row r="36026" spans="1:2">
      <c r="A36026" s="1">
        <v>1.7579005934091301</v>
      </c>
      <c r="B36026" s="1">
        <v>2.2697490197287702</v>
      </c>
    </row>
    <row r="36027" spans="1:2">
      <c r="A36027" s="1">
        <v>0.21402812949876701</v>
      </c>
      <c r="B36027" s="1">
        <v>0.42337950442948902</v>
      </c>
    </row>
    <row r="36028" spans="1:2">
      <c r="A36028" s="1">
        <v>0.27262389429619499</v>
      </c>
      <c r="B36028" s="1">
        <v>1.83282567141939</v>
      </c>
    </row>
    <row r="36029" spans="1:2">
      <c r="A36029" s="1">
        <v>4.7184509754682296</v>
      </c>
      <c r="B36029" s="1">
        <v>0.470333332027496</v>
      </c>
    </row>
    <row r="36030" spans="1:2">
      <c r="A36030" s="1">
        <v>0.21070137437506001</v>
      </c>
      <c r="B36030" s="1">
        <v>-0.10184230150916899</v>
      </c>
    </row>
    <row r="36031" spans="1:2">
      <c r="A36031" s="1">
        <v>0.88802726279010202</v>
      </c>
      <c r="B36031" s="1">
        <v>1.6882607889088299</v>
      </c>
    </row>
    <row r="36032" spans="1:2">
      <c r="A36032" s="1">
        <v>0.54782263819564403</v>
      </c>
      <c r="B36032" s="1">
        <v>1.7405847218205901</v>
      </c>
    </row>
    <row r="36033" spans="1:2">
      <c r="A36033" s="1">
        <v>1.7359548386474</v>
      </c>
      <c r="B36033" s="1">
        <v>1.58256219086779</v>
      </c>
    </row>
    <row r="36034" spans="1:2">
      <c r="A36034" s="1">
        <v>2.60986858623767</v>
      </c>
      <c r="B36034" s="1">
        <v>-0.72132036414590694</v>
      </c>
    </row>
    <row r="36035" spans="1:2">
      <c r="A36035" s="1">
        <v>1.4646393493597201</v>
      </c>
      <c r="B36035" s="1">
        <v>0.86945606348639703</v>
      </c>
    </row>
    <row r="36036" spans="1:2">
      <c r="A36036" s="1">
        <v>2.2093416007631799</v>
      </c>
      <c r="B36036" s="1">
        <v>0.96001221817556504</v>
      </c>
    </row>
    <row r="36037" spans="1:2">
      <c r="A36037" s="1">
        <v>0.71829096260524805</v>
      </c>
      <c r="B36037" s="1">
        <v>-0.112263168050609</v>
      </c>
    </row>
    <row r="36038" spans="1:2">
      <c r="A36038" s="1">
        <v>0.53810500389791804</v>
      </c>
      <c r="B36038" s="1">
        <v>1.1498294066850001</v>
      </c>
    </row>
    <row r="36039" spans="1:2">
      <c r="A36039" s="1">
        <v>1.32094987665988</v>
      </c>
      <c r="B36039" s="1">
        <v>2.7854079093686401</v>
      </c>
    </row>
    <row r="36040" spans="1:2">
      <c r="A36040" s="1">
        <v>2.0502998322482999</v>
      </c>
      <c r="B36040" s="1">
        <v>1.2207374443392101</v>
      </c>
    </row>
    <row r="36041" spans="1:2">
      <c r="A36041" s="1">
        <v>0.93901857828558499</v>
      </c>
      <c r="B36041" s="1">
        <v>2.0192803151650498</v>
      </c>
    </row>
    <row r="36042" spans="1:2">
      <c r="A36042" s="1">
        <v>1.5591056846237299E-5</v>
      </c>
      <c r="B36042" s="1">
        <v>-0.26611683900599498</v>
      </c>
    </row>
    <row r="36043" spans="1:2">
      <c r="A36043" s="1">
        <v>1.9815359499645699</v>
      </c>
      <c r="B36043" s="1">
        <v>0.989397043071363</v>
      </c>
    </row>
    <row r="36044" spans="1:2">
      <c r="A36044" s="1">
        <v>3.4795056526952002</v>
      </c>
      <c r="B36044" s="1">
        <v>0.35468723842879002</v>
      </c>
    </row>
    <row r="36045" spans="1:2">
      <c r="A36045" s="1">
        <v>1.5629939753088899</v>
      </c>
      <c r="B36045" s="1">
        <v>4.8511854366526198E-2</v>
      </c>
    </row>
    <row r="36046" spans="1:2">
      <c r="A36046" s="1">
        <v>0.36900792876767402</v>
      </c>
      <c r="B36046" s="1">
        <v>0.24095653688971699</v>
      </c>
    </row>
    <row r="36047" spans="1:2">
      <c r="A36047" s="1">
        <v>1.65454013367705</v>
      </c>
      <c r="B36047" s="1">
        <v>2.04782670347495</v>
      </c>
    </row>
    <row r="36048" spans="1:2">
      <c r="A36048" s="1">
        <v>0.92767492557141995</v>
      </c>
      <c r="B36048" s="1">
        <v>-0.74658085901608595</v>
      </c>
    </row>
    <row r="36049" spans="1:2">
      <c r="A36049" s="1">
        <v>1.23242022734558</v>
      </c>
      <c r="B36049" s="1">
        <v>8.7042238200524702E-2</v>
      </c>
    </row>
    <row r="36050" spans="1:2">
      <c r="A36050" s="1">
        <v>0.38729431826771399</v>
      </c>
      <c r="B36050" s="1">
        <v>0.88846437181812798</v>
      </c>
    </row>
    <row r="36051" spans="1:2">
      <c r="A36051" s="1">
        <v>2.30779213163876</v>
      </c>
      <c r="B36051" s="1">
        <v>-0.83444887551976799</v>
      </c>
    </row>
    <row r="36052" spans="1:2">
      <c r="A36052" s="1">
        <v>8.24788196308157E-2</v>
      </c>
      <c r="B36052" s="1">
        <v>0.64491364982200505</v>
      </c>
    </row>
    <row r="36053" spans="1:2">
      <c r="A36053" s="1">
        <v>2.66860307826318</v>
      </c>
      <c r="B36053" s="1">
        <v>1.3946224230361799</v>
      </c>
    </row>
    <row r="36054" spans="1:2">
      <c r="A36054" s="1">
        <v>0.31772331480780203</v>
      </c>
      <c r="B36054" s="1">
        <v>2.1674302935268899</v>
      </c>
    </row>
    <row r="36055" spans="1:2">
      <c r="A36055" s="1">
        <v>0.424933472791792</v>
      </c>
      <c r="B36055" s="1">
        <v>7.4494554793182996E-2</v>
      </c>
    </row>
    <row r="36056" spans="1:2">
      <c r="A36056" s="1">
        <v>1.2570223865513701</v>
      </c>
      <c r="B36056" s="1">
        <v>1.74380494970849</v>
      </c>
    </row>
    <row r="36057" spans="1:2">
      <c r="A36057" s="1">
        <v>0.51805650830698802</v>
      </c>
      <c r="B36057" s="1">
        <v>1.2045390589488201</v>
      </c>
    </row>
    <row r="36058" spans="1:2">
      <c r="A36058" s="1">
        <v>1.82196603367092</v>
      </c>
      <c r="B36058" s="1">
        <v>1.0975785472234201</v>
      </c>
    </row>
    <row r="36059" spans="1:2">
      <c r="A36059" s="1">
        <v>0.81356455065962596</v>
      </c>
      <c r="B36059" s="1">
        <v>1.0307317231031801</v>
      </c>
    </row>
    <row r="36060" spans="1:2">
      <c r="A36060" s="1">
        <v>1.3454668075170499</v>
      </c>
      <c r="B36060" s="1">
        <v>-0.10544943733207</v>
      </c>
    </row>
    <row r="36061" spans="1:2">
      <c r="A36061" s="1">
        <v>0.92940620741958202</v>
      </c>
      <c r="B36061" s="1">
        <v>1.5885661466507099</v>
      </c>
    </row>
    <row r="36062" spans="1:2">
      <c r="A36062" s="1">
        <v>0.67954588835940899</v>
      </c>
      <c r="B36062" s="1">
        <v>0.67654805049644295</v>
      </c>
    </row>
    <row r="36063" spans="1:2">
      <c r="A36063" s="1">
        <v>0.28669468727842301</v>
      </c>
      <c r="B36063" s="1">
        <v>2.0313543169315702</v>
      </c>
    </row>
    <row r="36064" spans="1:2">
      <c r="A36064" s="1">
        <v>0.29053502001613501</v>
      </c>
      <c r="B36064" s="1">
        <v>2.0423410776799802</v>
      </c>
    </row>
    <row r="36065" spans="1:2">
      <c r="A36065" s="1">
        <v>1.8895560248110299</v>
      </c>
      <c r="B36065" s="1">
        <v>-0.97049358510200801</v>
      </c>
    </row>
    <row r="36066" spans="1:2">
      <c r="A36066" s="1">
        <v>8.3873596779543605E-2</v>
      </c>
      <c r="B36066" s="1">
        <v>0.40247217500552901</v>
      </c>
    </row>
    <row r="36067" spans="1:2">
      <c r="A36067" s="1">
        <v>0.13910931919567701</v>
      </c>
      <c r="B36067" s="1">
        <v>0.24332594303548699</v>
      </c>
    </row>
    <row r="36068" spans="1:2">
      <c r="A36068" s="1">
        <v>1.9374121440933001</v>
      </c>
      <c r="B36068" s="1">
        <v>2.3037018629339001</v>
      </c>
    </row>
    <row r="36069" spans="1:2">
      <c r="A36069" s="1">
        <v>1.5233964290673401</v>
      </c>
      <c r="B36069" s="1">
        <v>-0.35273882560999897</v>
      </c>
    </row>
    <row r="36070" spans="1:2">
      <c r="A36070" s="1">
        <v>1.6784092799946</v>
      </c>
      <c r="B36070" s="1">
        <v>1.1667333627774199</v>
      </c>
    </row>
    <row r="36071" spans="1:2">
      <c r="A36071" s="1">
        <v>2.2385266964523298</v>
      </c>
      <c r="B36071" s="1">
        <v>2.28431943654437</v>
      </c>
    </row>
    <row r="36072" spans="1:2">
      <c r="A36072" s="1">
        <v>1.0018700472487401</v>
      </c>
      <c r="B36072" s="1">
        <v>1.6195914860090299</v>
      </c>
    </row>
    <row r="36073" spans="1:2">
      <c r="A36073" s="1">
        <v>0.29667120878313102</v>
      </c>
      <c r="B36073" s="1">
        <v>1.48162745718513</v>
      </c>
    </row>
    <row r="36074" spans="1:2">
      <c r="A36074" s="1">
        <v>0.84988686470724895</v>
      </c>
      <c r="B36074" s="1">
        <v>1.4054203283883799</v>
      </c>
    </row>
    <row r="36075" spans="1:2">
      <c r="A36075" s="1">
        <v>0.44543434062369902</v>
      </c>
      <c r="B36075" s="1">
        <v>-0.33470083297467002</v>
      </c>
    </row>
    <row r="36076" spans="1:2">
      <c r="A36076" s="1">
        <v>0.84367383183116795</v>
      </c>
      <c r="B36076" s="1">
        <v>-0.13592752278022999</v>
      </c>
    </row>
    <row r="36077" spans="1:2">
      <c r="A36077" s="1">
        <v>2.3176835886715201E-2</v>
      </c>
      <c r="B36077" s="1">
        <v>0.26178115617712899</v>
      </c>
    </row>
    <row r="36078" spans="1:2">
      <c r="A36078" s="1">
        <v>1.97832748842968</v>
      </c>
      <c r="B36078" s="1">
        <v>0.802526617576515</v>
      </c>
    </row>
    <row r="36079" spans="1:2">
      <c r="A36079" s="1">
        <v>1.16888081722393</v>
      </c>
      <c r="B36079" s="1">
        <v>1.08812016317601</v>
      </c>
    </row>
    <row r="36080" spans="1:2">
      <c r="A36080" s="1">
        <v>0.2280888525383</v>
      </c>
      <c r="B36080" s="1">
        <v>1.56057270558891</v>
      </c>
    </row>
    <row r="36081" spans="1:2">
      <c r="A36081" s="1">
        <v>0.18790438065190601</v>
      </c>
      <c r="B36081" s="1">
        <v>0.57711278328349702</v>
      </c>
    </row>
    <row r="36082" spans="1:2">
      <c r="A36082" s="1">
        <v>0.186103542603305</v>
      </c>
      <c r="B36082" s="1">
        <v>0.76914903982126803</v>
      </c>
    </row>
    <row r="36083" spans="1:2">
      <c r="A36083" s="1">
        <v>0.88277634722222198</v>
      </c>
      <c r="B36083" s="1">
        <v>0.70888723860363301</v>
      </c>
    </row>
    <row r="36084" spans="1:2">
      <c r="A36084" s="1">
        <v>0.95691296989028196</v>
      </c>
      <c r="B36084" s="1">
        <v>0.83044530792236104</v>
      </c>
    </row>
    <row r="36085" spans="1:2">
      <c r="A36085" s="1">
        <v>0.91157301947592195</v>
      </c>
      <c r="B36085" s="1">
        <v>1.58670273567623</v>
      </c>
    </row>
    <row r="36086" spans="1:2">
      <c r="A36086" s="1">
        <v>1.9466385487551501</v>
      </c>
      <c r="B36086" s="1">
        <v>1.3742779001460299</v>
      </c>
    </row>
    <row r="36087" spans="1:2">
      <c r="A36087" s="1">
        <v>0.51771705500648502</v>
      </c>
      <c r="B36087" s="1">
        <v>0.96034180166290695</v>
      </c>
    </row>
    <row r="36088" spans="1:2">
      <c r="A36088" s="1">
        <v>9.3347182680154697E-2</v>
      </c>
      <c r="B36088" s="1">
        <v>1.6920603721721199</v>
      </c>
    </row>
    <row r="36089" spans="1:2">
      <c r="A36089" s="1">
        <v>1.1133051450486999</v>
      </c>
      <c r="B36089" s="1">
        <v>0.80125615629963798</v>
      </c>
    </row>
    <row r="36090" spans="1:2">
      <c r="A36090" s="1">
        <v>1.12025807018801</v>
      </c>
      <c r="B36090" s="1">
        <v>1.67841006475774</v>
      </c>
    </row>
    <row r="36091" spans="1:2">
      <c r="A36091" s="1">
        <v>0.382331134422431</v>
      </c>
      <c r="B36091" s="1">
        <v>1.4484921195279199</v>
      </c>
    </row>
    <row r="36092" spans="1:2">
      <c r="A36092" s="1">
        <v>1.7774937701697699</v>
      </c>
      <c r="B36092" s="1">
        <v>0.293715396364643</v>
      </c>
    </row>
    <row r="36093" spans="1:2">
      <c r="A36093" s="1">
        <v>3.3224865535305299E-3</v>
      </c>
      <c r="B36093" s="1">
        <v>-0.70507684259671399</v>
      </c>
    </row>
    <row r="36094" spans="1:2">
      <c r="A36094" s="1">
        <v>0.68493906513735303</v>
      </c>
      <c r="B36094" s="1">
        <v>1.2550358919506299</v>
      </c>
    </row>
    <row r="36095" spans="1:2">
      <c r="A36095" s="1">
        <v>0.50226150501920697</v>
      </c>
      <c r="B36095" s="1">
        <v>2.4628255800654499</v>
      </c>
    </row>
    <row r="36096" spans="1:2">
      <c r="A36096" s="1">
        <v>0.458299651856998</v>
      </c>
      <c r="B36096" s="1">
        <v>-0.23788808028365399</v>
      </c>
    </row>
    <row r="36097" spans="1:2">
      <c r="A36097" s="1">
        <v>0.98375210434140004</v>
      </c>
      <c r="B36097" s="1">
        <v>2.6321238711317201</v>
      </c>
    </row>
    <row r="36098" spans="1:2">
      <c r="A36098" s="1">
        <v>0.73615649701440899</v>
      </c>
      <c r="B36098" s="1">
        <v>-0.24994393536676099</v>
      </c>
    </row>
    <row r="36099" spans="1:2">
      <c r="A36099" s="1">
        <v>6.2017554964536398E-2</v>
      </c>
      <c r="B36099" s="1">
        <v>1.81325647862874</v>
      </c>
    </row>
    <row r="36100" spans="1:2">
      <c r="A36100" s="1">
        <v>0.476239879561695</v>
      </c>
      <c r="B36100" s="1">
        <v>2.8508707759374698</v>
      </c>
    </row>
    <row r="36101" spans="1:2">
      <c r="A36101" s="1">
        <v>1.31658218593881</v>
      </c>
      <c r="B36101" s="1">
        <v>0.95986966685391695</v>
      </c>
    </row>
    <row r="36102" spans="1:2">
      <c r="A36102" s="1">
        <v>0.31788740469180699</v>
      </c>
      <c r="B36102" s="1">
        <v>-0.86873778244561894</v>
      </c>
    </row>
    <row r="36103" spans="1:2">
      <c r="A36103" s="1">
        <v>1.82987629376304</v>
      </c>
      <c r="B36103" s="1">
        <v>1.67511143592457</v>
      </c>
    </row>
    <row r="36104" spans="1:2">
      <c r="A36104" s="1">
        <v>2.7118760114944802</v>
      </c>
      <c r="B36104" s="1">
        <v>0.79539586235558601</v>
      </c>
    </row>
    <row r="36105" spans="1:2">
      <c r="A36105" s="1">
        <v>0.60952370674055001</v>
      </c>
      <c r="B36105" s="1">
        <v>2.61257169582758</v>
      </c>
    </row>
    <row r="36106" spans="1:2">
      <c r="A36106" s="1">
        <v>2.5154226290420398</v>
      </c>
      <c r="B36106" s="1">
        <v>8.65662930967349E-2</v>
      </c>
    </row>
    <row r="36107" spans="1:2">
      <c r="A36107" s="1">
        <v>4.0262205361181101E-2</v>
      </c>
      <c r="B36107" s="1">
        <v>-0.64906913432221502</v>
      </c>
    </row>
    <row r="36108" spans="1:2">
      <c r="A36108" s="1">
        <v>0.62432651523569604</v>
      </c>
      <c r="B36108" s="1">
        <v>1.97132661439123</v>
      </c>
    </row>
    <row r="36109" spans="1:2">
      <c r="A36109" s="1">
        <v>0.15109851493281401</v>
      </c>
      <c r="B36109" s="1">
        <v>0.22636424003417199</v>
      </c>
    </row>
    <row r="36110" spans="1:2">
      <c r="A36110" s="1">
        <v>0.92242864734044705</v>
      </c>
      <c r="B36110" s="1">
        <v>1.9612654043553801</v>
      </c>
    </row>
    <row r="36111" spans="1:2">
      <c r="A36111" s="1">
        <v>0.387766941306803</v>
      </c>
      <c r="B36111" s="1">
        <v>0.57157143012835698</v>
      </c>
    </row>
    <row r="36112" spans="1:2">
      <c r="A36112" s="1">
        <v>0.36558060249927898</v>
      </c>
      <c r="B36112" s="1">
        <v>-8.4047917765351698E-2</v>
      </c>
    </row>
    <row r="36113" spans="1:2">
      <c r="A36113" s="1">
        <v>0.72419190888207097</v>
      </c>
      <c r="B36113" s="1">
        <v>2.53078217408564</v>
      </c>
    </row>
    <row r="36114" spans="1:2">
      <c r="A36114" s="1">
        <v>0.61965926267416405</v>
      </c>
      <c r="B36114" s="1">
        <v>-0.28644884492461598</v>
      </c>
    </row>
    <row r="36115" spans="1:2">
      <c r="A36115" s="1">
        <v>3.76740761702604E-3</v>
      </c>
      <c r="B36115" s="1">
        <v>1.1719429076938599</v>
      </c>
    </row>
    <row r="36116" spans="1:2">
      <c r="A36116" s="1">
        <v>1.98212026023157</v>
      </c>
      <c r="B36116" s="1">
        <v>1.1329846121293901</v>
      </c>
    </row>
    <row r="36117" spans="1:2">
      <c r="A36117" s="1">
        <v>1.8578699814469599</v>
      </c>
      <c r="B36117" s="1">
        <v>1.2915731204598899</v>
      </c>
    </row>
    <row r="36118" spans="1:2">
      <c r="A36118" s="1">
        <v>0.51606130686010199</v>
      </c>
      <c r="B36118" s="1">
        <v>2.09230111401344</v>
      </c>
    </row>
    <row r="36119" spans="1:2">
      <c r="A36119" s="1">
        <v>7.7656439991054205E-2</v>
      </c>
      <c r="B36119" s="1">
        <v>1.41899340259772</v>
      </c>
    </row>
    <row r="36120" spans="1:2">
      <c r="A36120" s="1">
        <v>5.4244486948538402E-2</v>
      </c>
      <c r="B36120" s="1">
        <v>1.33963892766502</v>
      </c>
    </row>
    <row r="36121" spans="1:2">
      <c r="A36121" s="1">
        <v>2.1049135235024899E-2</v>
      </c>
      <c r="B36121" s="1">
        <v>0.33505682364348899</v>
      </c>
    </row>
    <row r="36122" spans="1:2">
      <c r="A36122" s="1">
        <v>1.1981724088769099</v>
      </c>
      <c r="B36122" s="1">
        <v>1.0652175129827</v>
      </c>
    </row>
    <row r="36123" spans="1:2">
      <c r="A36123" s="1">
        <v>0.84072257676403195</v>
      </c>
      <c r="B36123" s="1">
        <v>0.30702235797730298</v>
      </c>
    </row>
    <row r="36124" spans="1:2">
      <c r="A36124" s="1">
        <v>0.97829293560973896</v>
      </c>
      <c r="B36124" s="1">
        <v>0.37705134366211701</v>
      </c>
    </row>
    <row r="36125" spans="1:2">
      <c r="A36125" s="1">
        <v>0.83844643104988303</v>
      </c>
      <c r="B36125" s="1">
        <v>0.100473000388902</v>
      </c>
    </row>
    <row r="36126" spans="1:2">
      <c r="A36126" s="1">
        <v>0.15786845593745299</v>
      </c>
      <c r="B36126" s="1">
        <v>1.2103908445366001</v>
      </c>
    </row>
    <row r="36127" spans="1:2">
      <c r="A36127" s="1">
        <v>1.1988249266439499</v>
      </c>
      <c r="B36127" s="1">
        <v>0.31718204731220101</v>
      </c>
    </row>
    <row r="36128" spans="1:2">
      <c r="A36128" s="1">
        <v>1.3123895229862199</v>
      </c>
      <c r="B36128" s="1">
        <v>0.98759318236402005</v>
      </c>
    </row>
    <row r="36129" spans="1:2">
      <c r="A36129" s="1">
        <v>1.60272811750842</v>
      </c>
      <c r="B36129" s="1">
        <v>-0.92006360804056697</v>
      </c>
    </row>
    <row r="36130" spans="1:2">
      <c r="A36130" s="1">
        <v>0.59099793465885198</v>
      </c>
      <c r="B36130" s="1">
        <v>1.3122847711646699</v>
      </c>
    </row>
    <row r="36131" spans="1:2">
      <c r="A36131" s="1">
        <v>0.34882608555532502</v>
      </c>
      <c r="B36131" s="1">
        <v>2.0090501869235</v>
      </c>
    </row>
    <row r="36132" spans="1:2">
      <c r="A36132" s="1">
        <v>1.0978479835646899</v>
      </c>
      <c r="B36132" s="1">
        <v>-0.29674595305645202</v>
      </c>
    </row>
    <row r="36133" spans="1:2">
      <c r="A36133" s="1">
        <v>0.164142339822857</v>
      </c>
      <c r="B36133" s="1">
        <v>1.01438422998491</v>
      </c>
    </row>
    <row r="36134" spans="1:2">
      <c r="A36134" s="1">
        <v>0.621072264779851</v>
      </c>
      <c r="B36134" s="1">
        <v>2.5713695198964599</v>
      </c>
    </row>
    <row r="36135" spans="1:2">
      <c r="A36135" s="1">
        <v>0.48826940432933902</v>
      </c>
      <c r="B36135" s="1">
        <v>0.76535438491886398</v>
      </c>
    </row>
    <row r="36136" spans="1:2">
      <c r="A36136" s="1">
        <v>0.98549539726697499</v>
      </c>
      <c r="B36136" s="1">
        <v>0.81283571462828696</v>
      </c>
    </row>
    <row r="36137" spans="1:2">
      <c r="A36137" s="1">
        <v>0.24959555248434601</v>
      </c>
      <c r="B36137" s="1">
        <v>1.18900810769462</v>
      </c>
    </row>
    <row r="36138" spans="1:2">
      <c r="A36138" s="1">
        <v>1.18347246034272</v>
      </c>
      <c r="B36138" s="1">
        <v>1.3347161662095699</v>
      </c>
    </row>
    <row r="36139" spans="1:2">
      <c r="A36139" s="1">
        <v>2.0393811583796699</v>
      </c>
      <c r="B36139" s="1">
        <v>1.7080998310268101</v>
      </c>
    </row>
    <row r="36140" spans="1:2">
      <c r="A36140" s="1">
        <v>1.2614844256361399</v>
      </c>
      <c r="B36140" s="1">
        <v>1.5223664017468399</v>
      </c>
    </row>
    <row r="36141" spans="1:2">
      <c r="A36141" s="1">
        <v>0.92563280513685797</v>
      </c>
      <c r="B36141" s="1">
        <v>-0.92681366003423904</v>
      </c>
    </row>
    <row r="36142" spans="1:2">
      <c r="A36142" s="1">
        <v>1.76635048368993</v>
      </c>
      <c r="B36142" s="1">
        <v>0.153187437428629</v>
      </c>
    </row>
    <row r="36143" spans="1:2">
      <c r="A36143" s="1">
        <v>0.39939411526784402</v>
      </c>
      <c r="B36143" s="1">
        <v>7.4741113849068494E-2</v>
      </c>
    </row>
    <row r="36144" spans="1:2">
      <c r="A36144" s="1">
        <v>0.61644732073158404</v>
      </c>
      <c r="B36144" s="1">
        <v>2.0217510624699999</v>
      </c>
    </row>
    <row r="36145" spans="1:2">
      <c r="A36145" s="1">
        <v>0.49546583337862499</v>
      </c>
      <c r="B36145" s="1">
        <v>0.87184687069944899</v>
      </c>
    </row>
    <row r="36146" spans="1:2">
      <c r="A36146" s="1">
        <v>0.59911856306775801</v>
      </c>
      <c r="B36146" s="1">
        <v>1.11816106509284</v>
      </c>
    </row>
    <row r="36147" spans="1:2">
      <c r="A36147" s="1">
        <v>1.139452000963</v>
      </c>
      <c r="B36147" s="1">
        <v>0.65428416378412002</v>
      </c>
    </row>
    <row r="36148" spans="1:2">
      <c r="A36148" s="1">
        <v>1.86267790464657</v>
      </c>
      <c r="B36148" s="1">
        <v>2.7168107550352398</v>
      </c>
    </row>
    <row r="36149" spans="1:2">
      <c r="A36149" s="1">
        <v>2.12942797003224</v>
      </c>
      <c r="B36149" s="1">
        <v>1.84034840118384</v>
      </c>
    </row>
    <row r="36150" spans="1:2">
      <c r="A36150" s="1">
        <v>1.15927891429994</v>
      </c>
      <c r="B36150" s="1">
        <v>1.0445611161744199</v>
      </c>
    </row>
    <row r="36151" spans="1:2">
      <c r="A36151" s="1">
        <v>0.86481759898162602</v>
      </c>
      <c r="B36151" s="1">
        <v>0.56288896070858696</v>
      </c>
    </row>
    <row r="36152" spans="1:2">
      <c r="A36152" s="1">
        <v>0.46281066535204002</v>
      </c>
      <c r="B36152" s="1">
        <v>1.27463176831185</v>
      </c>
    </row>
    <row r="36153" spans="1:2">
      <c r="A36153" s="1">
        <v>0.227426772573667</v>
      </c>
      <c r="B36153" s="1">
        <v>0.86897374932105798</v>
      </c>
    </row>
    <row r="36154" spans="1:2">
      <c r="A36154" s="1">
        <v>3.9703659848838302</v>
      </c>
      <c r="B36154" s="1">
        <v>0.22750948538524099</v>
      </c>
    </row>
    <row r="36155" spans="1:2">
      <c r="A36155" s="1">
        <v>1.19035574082508</v>
      </c>
      <c r="B36155" s="1">
        <v>0.68514892341196398</v>
      </c>
    </row>
    <row r="36156" spans="1:2">
      <c r="A36156" s="1">
        <v>0.50654916158945196</v>
      </c>
      <c r="B36156" s="1">
        <v>1.3851152031803899</v>
      </c>
    </row>
    <row r="36157" spans="1:2">
      <c r="A36157" s="1">
        <v>3.1611115461741598E-2</v>
      </c>
      <c r="B36157" s="1">
        <v>1.36442948544208</v>
      </c>
    </row>
    <row r="36158" spans="1:2">
      <c r="A36158" s="1">
        <v>2.1707672638242999</v>
      </c>
      <c r="B36158" s="1">
        <v>0.26189360576263299</v>
      </c>
    </row>
    <row r="36159" spans="1:2">
      <c r="A36159" s="1">
        <v>0.122190097356513</v>
      </c>
      <c r="B36159" s="1">
        <v>1.53851944597776</v>
      </c>
    </row>
    <row r="36160" spans="1:2">
      <c r="A36160" s="1">
        <v>0.70097461890444002</v>
      </c>
      <c r="B36160" s="1">
        <v>0.230622564250719</v>
      </c>
    </row>
    <row r="36161" spans="1:2">
      <c r="A36161" s="1">
        <v>0.46725505661491501</v>
      </c>
      <c r="B36161" s="1">
        <v>-0.63514012067078696</v>
      </c>
    </row>
    <row r="36162" spans="1:2">
      <c r="A36162" s="1">
        <v>1.6366073606684599</v>
      </c>
      <c r="B36162" s="1">
        <v>2.1480335569519799</v>
      </c>
    </row>
    <row r="36163" spans="1:2">
      <c r="A36163" s="1">
        <v>0.66084534190892996</v>
      </c>
      <c r="B36163" s="1">
        <v>1.04548024755197</v>
      </c>
    </row>
    <row r="36164" spans="1:2">
      <c r="A36164" s="1">
        <v>2.0329830603760901</v>
      </c>
      <c r="B36164" s="1">
        <v>-0.30253191028408299</v>
      </c>
    </row>
    <row r="36165" spans="1:2">
      <c r="A36165" s="1">
        <v>1.40358323392839</v>
      </c>
      <c r="B36165" s="1">
        <v>1.09292244710455</v>
      </c>
    </row>
    <row r="36166" spans="1:2">
      <c r="A36166" s="1">
        <v>0.74498196985151199</v>
      </c>
      <c r="B36166" s="1">
        <v>0.402213605213596</v>
      </c>
    </row>
    <row r="36167" spans="1:2">
      <c r="A36167" s="1">
        <v>0.289099403968679</v>
      </c>
      <c r="B36167" s="1">
        <v>0.79714310528365695</v>
      </c>
    </row>
    <row r="36168" spans="1:2">
      <c r="A36168" s="1">
        <v>0.62604215497053906</v>
      </c>
      <c r="B36168" s="1">
        <v>1.86081606024576</v>
      </c>
    </row>
    <row r="36169" spans="1:2">
      <c r="A36169" s="1">
        <v>0.22374548126997901</v>
      </c>
      <c r="B36169" s="1">
        <v>2.1199937421181598</v>
      </c>
    </row>
    <row r="36170" spans="1:2">
      <c r="A36170" s="1">
        <v>0.77213028148331797</v>
      </c>
      <c r="B36170" s="1">
        <v>5.3285032275913698E-2</v>
      </c>
    </row>
    <row r="36171" spans="1:2">
      <c r="A36171" s="1">
        <v>0.56313355261263098</v>
      </c>
      <c r="B36171" s="1">
        <v>0.60619877896553198</v>
      </c>
    </row>
    <row r="36172" spans="1:2">
      <c r="A36172" s="1">
        <v>0.57390633689555903</v>
      </c>
      <c r="B36172" s="1">
        <v>0.89596189153872796</v>
      </c>
    </row>
    <row r="36173" spans="1:2">
      <c r="A36173" s="1">
        <v>2.0881770006358198</v>
      </c>
      <c r="B36173" s="1">
        <v>-0.46766156142533299</v>
      </c>
    </row>
    <row r="36174" spans="1:2">
      <c r="A36174" s="1">
        <v>0.464882688529973</v>
      </c>
      <c r="B36174" s="1">
        <v>0.10486912111704901</v>
      </c>
    </row>
    <row r="36175" spans="1:2">
      <c r="A36175" s="1">
        <v>7.1027068405266305E-2</v>
      </c>
      <c r="B36175" s="1">
        <v>1.87380717346762</v>
      </c>
    </row>
    <row r="36176" spans="1:2">
      <c r="A36176" s="1">
        <v>8.9230758924427195E-2</v>
      </c>
      <c r="B36176" s="1">
        <v>1.1478941116791399</v>
      </c>
    </row>
    <row r="36177" spans="1:2">
      <c r="A36177" s="1">
        <v>0.80662303232579202</v>
      </c>
      <c r="B36177" s="1">
        <v>0.96742190539964001</v>
      </c>
    </row>
    <row r="36178" spans="1:2">
      <c r="A36178" s="1">
        <v>4.8337658788969398</v>
      </c>
      <c r="B36178" s="1">
        <v>1.84889510801338</v>
      </c>
    </row>
    <row r="36179" spans="1:2">
      <c r="A36179" s="1">
        <v>1.19979771548156</v>
      </c>
      <c r="B36179" s="1">
        <v>2.0153625467106502</v>
      </c>
    </row>
    <row r="36180" spans="1:2">
      <c r="A36180" s="1">
        <v>0.32424525947704602</v>
      </c>
      <c r="B36180" s="1">
        <v>0.64621446455613596</v>
      </c>
    </row>
    <row r="36181" spans="1:2">
      <c r="A36181" s="1">
        <v>0.70435453832881301</v>
      </c>
      <c r="B36181" s="1">
        <v>0.42659619441091901</v>
      </c>
    </row>
    <row r="36182" spans="1:2">
      <c r="A36182" s="1">
        <v>0.45456941842771298</v>
      </c>
      <c r="B36182" s="1">
        <v>0.57773550301305798</v>
      </c>
    </row>
    <row r="36183" spans="1:2">
      <c r="A36183" s="1">
        <v>1.6249542040210101</v>
      </c>
      <c r="B36183" s="1">
        <v>2.3655501013049198</v>
      </c>
    </row>
    <row r="36184" spans="1:2">
      <c r="A36184" s="1">
        <v>0.164764084174741</v>
      </c>
      <c r="B36184" s="1">
        <v>-0.114720201821676</v>
      </c>
    </row>
    <row r="36185" spans="1:2">
      <c r="A36185" s="1">
        <v>0.45648956133239299</v>
      </c>
      <c r="B36185" s="1">
        <v>2.73844806158723</v>
      </c>
    </row>
    <row r="36186" spans="1:2">
      <c r="A36186" s="1">
        <v>0.839672944015322</v>
      </c>
      <c r="B36186" s="1">
        <v>1.21184989915917</v>
      </c>
    </row>
    <row r="36187" spans="1:2">
      <c r="A36187" s="1">
        <v>0.22938016884397</v>
      </c>
      <c r="B36187" s="1">
        <v>1.26110097626564E-3</v>
      </c>
    </row>
    <row r="36188" spans="1:2">
      <c r="A36188" s="1">
        <v>0.86068579589711902</v>
      </c>
      <c r="B36188" s="1">
        <v>2.6494578431005902</v>
      </c>
    </row>
    <row r="36189" spans="1:2">
      <c r="A36189" s="1">
        <v>3.21907364475824</v>
      </c>
      <c r="B36189" s="1">
        <v>2.0839366971823599</v>
      </c>
    </row>
    <row r="36190" spans="1:2">
      <c r="A36190" s="1">
        <v>3.6155328472592898</v>
      </c>
      <c r="B36190" s="1">
        <v>1.1755545874307201</v>
      </c>
    </row>
    <row r="36191" spans="1:2">
      <c r="A36191" s="1">
        <v>0.20955922406451299</v>
      </c>
      <c r="B36191" s="1">
        <v>-2.85616968367703E-2</v>
      </c>
    </row>
    <row r="36192" spans="1:2">
      <c r="A36192" s="1">
        <v>0.72209021050060396</v>
      </c>
      <c r="B36192" s="1">
        <v>1.55191584299797</v>
      </c>
    </row>
    <row r="36193" spans="1:2">
      <c r="A36193" s="1">
        <v>2.6503030942787199E-3</v>
      </c>
      <c r="B36193" s="1">
        <v>0.59212176803038397</v>
      </c>
    </row>
    <row r="36194" spans="1:2">
      <c r="A36194" s="1">
        <v>0.19518627464702101</v>
      </c>
      <c r="B36194" s="1">
        <v>2.1837184770265998</v>
      </c>
    </row>
    <row r="36195" spans="1:2">
      <c r="A36195" s="1">
        <v>0.67733025113964296</v>
      </c>
      <c r="B36195" s="1">
        <v>1.4499960006731201</v>
      </c>
    </row>
    <row r="36196" spans="1:2">
      <c r="A36196" s="1">
        <v>1.3325212244004101</v>
      </c>
      <c r="B36196" s="1">
        <v>1.5043528362321901</v>
      </c>
    </row>
    <row r="36197" spans="1:2">
      <c r="A36197" s="1">
        <v>2.2913559393159302</v>
      </c>
      <c r="B36197" s="1">
        <v>1.4552376394503801</v>
      </c>
    </row>
    <row r="36198" spans="1:2">
      <c r="A36198" s="1">
        <v>0.34850807797531302</v>
      </c>
      <c r="B36198" s="1">
        <v>0.96543697924361704</v>
      </c>
    </row>
    <row r="36199" spans="1:2">
      <c r="A36199" s="1">
        <v>0.25128515706016902</v>
      </c>
      <c r="B36199" s="1">
        <v>0.72161884797439002</v>
      </c>
    </row>
    <row r="36200" spans="1:2">
      <c r="A36200" s="1">
        <v>2.2314887119407398</v>
      </c>
      <c r="B36200" s="1">
        <v>1.10044941530195</v>
      </c>
    </row>
    <row r="36201" spans="1:2">
      <c r="A36201" s="1">
        <v>1.02607821661559</v>
      </c>
      <c r="B36201" s="1">
        <v>1.9656351534035601</v>
      </c>
    </row>
    <row r="36202" spans="1:2">
      <c r="A36202" s="1">
        <v>0.90034602637835903</v>
      </c>
      <c r="B36202" s="1">
        <v>2.6385356369007198</v>
      </c>
    </row>
    <row r="36203" spans="1:2">
      <c r="A36203" s="1">
        <v>0.42272404804301</v>
      </c>
      <c r="B36203" s="1">
        <v>0.68927751548982796</v>
      </c>
    </row>
    <row r="36204" spans="1:2">
      <c r="A36204" s="1">
        <v>2.8854143656052701E-2</v>
      </c>
      <c r="B36204" s="1">
        <v>1.41649229245626</v>
      </c>
    </row>
    <row r="36205" spans="1:2">
      <c r="A36205" s="1">
        <v>0.46353969182147797</v>
      </c>
      <c r="B36205" s="1">
        <v>1.2057961447454399</v>
      </c>
    </row>
    <row r="36206" spans="1:2">
      <c r="A36206" s="1">
        <v>1.0543139218561299</v>
      </c>
      <c r="B36206" s="1">
        <v>1.6619974693522701</v>
      </c>
    </row>
    <row r="36207" spans="1:2">
      <c r="A36207" s="1">
        <v>0.61228832547422796</v>
      </c>
      <c r="B36207" s="1">
        <v>1.0632150343171001</v>
      </c>
    </row>
    <row r="36208" spans="1:2">
      <c r="A36208" s="1">
        <v>0.98577219509407399</v>
      </c>
      <c r="B36208" s="1">
        <v>-0.83799370246042804</v>
      </c>
    </row>
    <row r="36209" spans="1:2">
      <c r="A36209" s="1">
        <v>7.1010415658585204</v>
      </c>
      <c r="B36209" s="1">
        <v>3.3884795842063502</v>
      </c>
    </row>
    <row r="36210" spans="1:2">
      <c r="A36210" s="1">
        <v>0.75609744426399395</v>
      </c>
      <c r="B36210" s="1">
        <v>1.8076121721014</v>
      </c>
    </row>
    <row r="36211" spans="1:2">
      <c r="A36211" s="1">
        <v>0.66450523531168004</v>
      </c>
      <c r="B36211" s="1">
        <v>0.81060664302262697</v>
      </c>
    </row>
    <row r="36212" spans="1:2">
      <c r="A36212" s="1">
        <v>1.1501792177724299</v>
      </c>
      <c r="B36212" s="1">
        <v>2.1548038056861398</v>
      </c>
    </row>
    <row r="36213" spans="1:2">
      <c r="A36213" s="1">
        <v>2.0794489260955</v>
      </c>
      <c r="B36213" s="1">
        <v>1.1500099158486901</v>
      </c>
    </row>
    <row r="36214" spans="1:2">
      <c r="A36214" s="1">
        <v>0.34318760572681101</v>
      </c>
      <c r="B36214" s="1">
        <v>0.722223541279855</v>
      </c>
    </row>
    <row r="36215" spans="1:2">
      <c r="A36215" s="1">
        <v>4.7224235927245202</v>
      </c>
      <c r="B36215" s="1">
        <v>1.14884008012817</v>
      </c>
    </row>
    <row r="36216" spans="1:2">
      <c r="A36216" s="1">
        <v>0.266349745921103</v>
      </c>
      <c r="B36216" s="1">
        <v>1.3101186157148501</v>
      </c>
    </row>
    <row r="36217" spans="1:2">
      <c r="A36217" s="1">
        <v>1.49138684250646</v>
      </c>
      <c r="B36217" s="1">
        <v>-0.571585328191623</v>
      </c>
    </row>
    <row r="36218" spans="1:2">
      <c r="A36218" s="1">
        <v>1.9350546749225099</v>
      </c>
      <c r="B36218" s="1">
        <v>0.51218785669601696</v>
      </c>
    </row>
    <row r="36219" spans="1:2">
      <c r="A36219" s="1">
        <v>4.5168741763145601E-2</v>
      </c>
      <c r="B36219" s="1">
        <v>0.57630379553739497</v>
      </c>
    </row>
    <row r="36220" spans="1:2">
      <c r="A36220" s="1">
        <v>1.1689083221321901</v>
      </c>
      <c r="B36220" s="1">
        <v>2.4674807349322201</v>
      </c>
    </row>
    <row r="36221" spans="1:2">
      <c r="A36221" s="1">
        <v>1.79898977144117</v>
      </c>
      <c r="B36221" s="1">
        <v>4.1974467549784702</v>
      </c>
    </row>
    <row r="36222" spans="1:2">
      <c r="A36222" s="1">
        <v>0.32568610790501201</v>
      </c>
      <c r="B36222" s="1">
        <v>1.8361462303338201</v>
      </c>
    </row>
    <row r="36223" spans="1:2">
      <c r="A36223" s="1">
        <v>1.82063845653058</v>
      </c>
      <c r="B36223" s="1">
        <v>1.4075657104819601</v>
      </c>
    </row>
    <row r="36224" spans="1:2">
      <c r="A36224" s="1">
        <v>0.15287198113733799</v>
      </c>
      <c r="B36224" s="1">
        <v>0.72436609943750196</v>
      </c>
    </row>
    <row r="36225" spans="1:2">
      <c r="A36225" s="1">
        <v>0.62238939079770506</v>
      </c>
      <c r="B36225" s="1">
        <v>2.4097758735015602</v>
      </c>
    </row>
    <row r="36226" spans="1:2">
      <c r="A36226" s="1">
        <v>0.33509483218368002</v>
      </c>
      <c r="B36226" s="1">
        <v>1.64480485949391</v>
      </c>
    </row>
    <row r="36227" spans="1:2">
      <c r="A36227" s="1">
        <v>3.17500217958841</v>
      </c>
      <c r="B36227" s="1">
        <v>1.24828251003682</v>
      </c>
    </row>
    <row r="36228" spans="1:2">
      <c r="A36228" s="1">
        <v>1.13657838529747</v>
      </c>
      <c r="B36228" s="1">
        <v>0.38193939262554</v>
      </c>
    </row>
    <row r="36229" spans="1:2">
      <c r="A36229" s="1">
        <v>0.28718507562555401</v>
      </c>
      <c r="B36229" s="1">
        <v>1.54146789688713</v>
      </c>
    </row>
    <row r="36230" spans="1:2">
      <c r="A36230" s="1">
        <v>0.55550020107991005</v>
      </c>
      <c r="B36230" s="1">
        <v>2.1128115217925298</v>
      </c>
    </row>
    <row r="36231" spans="1:2">
      <c r="A36231" s="1">
        <v>0.72083943227795</v>
      </c>
      <c r="B36231" s="1">
        <v>3.1519383752929202</v>
      </c>
    </row>
    <row r="36232" spans="1:2">
      <c r="A36232" s="1">
        <v>0.83216921722029802</v>
      </c>
      <c r="B36232" s="1">
        <v>-0.86064860940786703</v>
      </c>
    </row>
    <row r="36233" spans="1:2">
      <c r="A36233" s="1">
        <v>1.64911622178247</v>
      </c>
      <c r="B36233" s="1">
        <v>-1.0108720148346899</v>
      </c>
    </row>
    <row r="36234" spans="1:2">
      <c r="A36234" s="1">
        <v>0.41346012998873599</v>
      </c>
      <c r="B36234" s="1">
        <v>1.67971366920094</v>
      </c>
    </row>
    <row r="36235" spans="1:2">
      <c r="A36235" s="1">
        <v>0.51496529107366895</v>
      </c>
      <c r="B36235" s="1">
        <v>0.162895203865456</v>
      </c>
    </row>
    <row r="36236" spans="1:2">
      <c r="A36236" s="1">
        <v>0.39786134773251303</v>
      </c>
      <c r="B36236" s="1">
        <v>-0.18155364834172399</v>
      </c>
    </row>
    <row r="36237" spans="1:2">
      <c r="A36237" s="1">
        <v>1.26747039178981</v>
      </c>
      <c r="B36237" s="1">
        <v>9.7939576729396502E-2</v>
      </c>
    </row>
    <row r="36238" spans="1:2">
      <c r="A36238" s="1">
        <v>0.433103130960731</v>
      </c>
      <c r="B36238" s="1">
        <v>2.4452394858153701</v>
      </c>
    </row>
    <row r="36239" spans="1:2">
      <c r="A36239" s="1">
        <v>0.24569009307050699</v>
      </c>
      <c r="B36239" s="1">
        <v>1.2116235855089501</v>
      </c>
    </row>
    <row r="36240" spans="1:2">
      <c r="A36240" s="1">
        <v>0.35783211272531701</v>
      </c>
      <c r="B36240" s="1">
        <v>1.0546316766536901</v>
      </c>
    </row>
    <row r="36241" spans="1:2">
      <c r="A36241" s="1">
        <v>0.17317394949392401</v>
      </c>
      <c r="B36241" s="1">
        <v>1.8341131168621201</v>
      </c>
    </row>
    <row r="36242" spans="1:2">
      <c r="A36242" s="1">
        <v>2.4829966678035401E-2</v>
      </c>
      <c r="B36242" s="1">
        <v>2.2100342524625298</v>
      </c>
    </row>
    <row r="36243" spans="1:2">
      <c r="A36243" s="1">
        <v>1.2913354044160299</v>
      </c>
      <c r="B36243" s="1">
        <v>0.50189445802071897</v>
      </c>
    </row>
    <row r="36244" spans="1:2">
      <c r="A36244" s="1">
        <v>1.2280979680917401</v>
      </c>
      <c r="B36244" s="1">
        <v>2.1961923445134399</v>
      </c>
    </row>
    <row r="36245" spans="1:2">
      <c r="A36245" s="1">
        <v>0.56541961264874796</v>
      </c>
      <c r="B36245" s="1">
        <v>-0.90911689519166405</v>
      </c>
    </row>
    <row r="36246" spans="1:2">
      <c r="A36246" s="1">
        <v>0.72916156355099604</v>
      </c>
      <c r="B36246" s="1">
        <v>8.1643141088667603E-2</v>
      </c>
    </row>
    <row r="36247" spans="1:2">
      <c r="A36247" s="1">
        <v>0.48986068623692403</v>
      </c>
      <c r="B36247" s="1">
        <v>-0.68613853784267398</v>
      </c>
    </row>
    <row r="36248" spans="1:2">
      <c r="A36248" s="1">
        <v>0.266342390554546</v>
      </c>
      <c r="B36248" s="1">
        <v>1.67939591531413</v>
      </c>
    </row>
    <row r="36249" spans="1:2">
      <c r="A36249" s="1">
        <v>5.6997306269341896</v>
      </c>
      <c r="B36249" s="1">
        <v>2.9693802975567101</v>
      </c>
    </row>
    <row r="36250" spans="1:2">
      <c r="A36250" s="1">
        <v>1.81811204928614</v>
      </c>
      <c r="B36250" s="1">
        <v>8.0228812994183094E-2</v>
      </c>
    </row>
    <row r="36251" spans="1:2">
      <c r="A36251" s="1">
        <v>0.270996884619575</v>
      </c>
      <c r="B36251" s="1">
        <v>-0.36224894958035803</v>
      </c>
    </row>
    <row r="36252" spans="1:2">
      <c r="A36252" s="1">
        <v>1.1514082128865999</v>
      </c>
      <c r="B36252" s="1">
        <v>1.66297823961687</v>
      </c>
    </row>
    <row r="36253" spans="1:2">
      <c r="A36253" s="1">
        <v>3.4928999702349701</v>
      </c>
      <c r="B36253" s="1">
        <v>-0.45249835137356198</v>
      </c>
    </row>
    <row r="36254" spans="1:2">
      <c r="A36254" s="1">
        <v>0.61146508930092502</v>
      </c>
      <c r="B36254" s="1">
        <v>-0.180170494339358</v>
      </c>
    </row>
    <row r="36255" spans="1:2">
      <c r="A36255" s="1">
        <v>1.30181890687458</v>
      </c>
      <c r="B36255" s="1">
        <v>1.14078868302926</v>
      </c>
    </row>
    <row r="36256" spans="1:2">
      <c r="A36256" s="1">
        <v>1.1954922512763899</v>
      </c>
      <c r="B36256" s="1">
        <v>1.3880674316919701</v>
      </c>
    </row>
    <row r="36257" spans="1:2">
      <c r="A36257" s="1">
        <v>0.988158791912221</v>
      </c>
      <c r="B36257" s="1">
        <v>1.08607826379635</v>
      </c>
    </row>
    <row r="36258" spans="1:2">
      <c r="A36258" s="1">
        <v>0.61062941770592305</v>
      </c>
      <c r="B36258" s="1">
        <v>1.62762651352594</v>
      </c>
    </row>
    <row r="36259" spans="1:2">
      <c r="A36259" s="1">
        <v>9.2404097328189203E-2</v>
      </c>
      <c r="B36259" s="1">
        <v>1.92298796061639</v>
      </c>
    </row>
    <row r="36260" spans="1:2">
      <c r="A36260" s="1">
        <v>0.76668824426494098</v>
      </c>
      <c r="B36260" s="1">
        <v>-0.20181229892558999</v>
      </c>
    </row>
    <row r="36261" spans="1:2">
      <c r="A36261" s="1">
        <v>1.8472680879099901</v>
      </c>
      <c r="B36261" s="1">
        <v>0.32883757552055598</v>
      </c>
    </row>
    <row r="36262" spans="1:2">
      <c r="A36262" s="1">
        <v>0.68304645476971804</v>
      </c>
      <c r="B36262" s="1">
        <v>0.29881152651053799</v>
      </c>
    </row>
    <row r="36263" spans="1:2">
      <c r="A36263" s="1">
        <v>0.25439442270683099</v>
      </c>
      <c r="B36263" s="1">
        <v>1.5484360220570299</v>
      </c>
    </row>
    <row r="36264" spans="1:2">
      <c r="A36264" s="1">
        <v>0.241381114517176</v>
      </c>
      <c r="B36264" s="1">
        <v>1.17324555242532</v>
      </c>
    </row>
    <row r="36265" spans="1:2">
      <c r="A36265" s="1">
        <v>1.8965248403633899E-3</v>
      </c>
      <c r="B36265" s="1">
        <v>-0.72029496047068498</v>
      </c>
    </row>
    <row r="36266" spans="1:2">
      <c r="A36266" s="1">
        <v>2.8226755944751099E-2</v>
      </c>
      <c r="B36266" s="1">
        <v>1.9106636840596101</v>
      </c>
    </row>
    <row r="36267" spans="1:2">
      <c r="A36267" s="1">
        <v>0.813863739785742</v>
      </c>
      <c r="B36267" s="1">
        <v>1.66852457818811</v>
      </c>
    </row>
    <row r="36268" spans="1:2">
      <c r="A36268" s="1">
        <v>0.73454648548356904</v>
      </c>
      <c r="B36268" s="1">
        <v>0.36958834726782303</v>
      </c>
    </row>
    <row r="36269" spans="1:2">
      <c r="A36269" s="1">
        <v>0.355246554648246</v>
      </c>
      <c r="B36269" s="1">
        <v>1.0165278732418099</v>
      </c>
    </row>
    <row r="36270" spans="1:2">
      <c r="A36270" s="1">
        <v>1.27464821069294</v>
      </c>
      <c r="B36270" s="1">
        <v>6.7639189936968297E-2</v>
      </c>
    </row>
    <row r="36271" spans="1:2">
      <c r="A36271" s="1">
        <v>3.9378134941328899</v>
      </c>
      <c r="B36271" s="1">
        <v>2.6373315992165201</v>
      </c>
    </row>
    <row r="36272" spans="1:2">
      <c r="A36272" s="1">
        <v>0.49933768022367703</v>
      </c>
      <c r="B36272" s="1">
        <v>2.3573612874921599</v>
      </c>
    </row>
    <row r="36273" spans="1:2">
      <c r="A36273" s="1">
        <v>0.30921637948295499</v>
      </c>
      <c r="B36273" s="1">
        <v>-1.6694266244524201</v>
      </c>
    </row>
    <row r="36274" spans="1:2">
      <c r="A36274" s="1">
        <v>0.36559353631619201</v>
      </c>
      <c r="B36274" s="1">
        <v>0.92772960949357397</v>
      </c>
    </row>
    <row r="36275" spans="1:2">
      <c r="A36275" s="1">
        <v>0.214682220636771</v>
      </c>
      <c r="B36275" s="1">
        <v>0.59319345493710796</v>
      </c>
    </row>
    <row r="36276" spans="1:2">
      <c r="A36276" s="1">
        <v>2.3934501143081301</v>
      </c>
      <c r="B36276" s="1">
        <v>0.83616548440985095</v>
      </c>
    </row>
    <row r="36277" spans="1:2">
      <c r="A36277" s="1">
        <v>0.44138555732881501</v>
      </c>
      <c r="B36277" s="1">
        <v>1.84608335138652</v>
      </c>
    </row>
    <row r="36278" spans="1:2">
      <c r="A36278" s="1">
        <v>1.13916372552665</v>
      </c>
      <c r="B36278" s="1">
        <v>0.85113215445960499</v>
      </c>
    </row>
    <row r="36279" spans="1:2">
      <c r="A36279" s="1">
        <v>2.3903214340411498</v>
      </c>
      <c r="B36279" s="1">
        <v>2.8153796873883801</v>
      </c>
    </row>
    <row r="36280" spans="1:2">
      <c r="A36280" s="1">
        <v>1.3786696748214899</v>
      </c>
      <c r="B36280" s="1">
        <v>1.1990883350019499</v>
      </c>
    </row>
    <row r="36281" spans="1:2">
      <c r="A36281" s="1">
        <v>0.51031939918245595</v>
      </c>
      <c r="B36281" s="1">
        <v>-0.52286711857988799</v>
      </c>
    </row>
    <row r="36282" spans="1:2">
      <c r="A36282" s="1">
        <v>1.90007150709981</v>
      </c>
      <c r="B36282" s="1">
        <v>0.66055104576490797</v>
      </c>
    </row>
    <row r="36283" spans="1:2">
      <c r="A36283" s="1">
        <v>0.11465559537282601</v>
      </c>
      <c r="B36283" s="1">
        <v>0.49019698802873202</v>
      </c>
    </row>
    <row r="36284" spans="1:2">
      <c r="A36284" s="1">
        <v>0.23942721453824201</v>
      </c>
      <c r="B36284" s="1">
        <v>-1.48549760217933</v>
      </c>
    </row>
    <row r="36285" spans="1:2">
      <c r="A36285" s="1">
        <v>0.61544237587327899</v>
      </c>
      <c r="B36285" s="1">
        <v>-0.70720223772269997</v>
      </c>
    </row>
    <row r="36286" spans="1:2">
      <c r="A36286" s="1">
        <v>1.3416019168686</v>
      </c>
      <c r="B36286" s="1">
        <v>0.185828558639517</v>
      </c>
    </row>
    <row r="36287" spans="1:2">
      <c r="A36287" s="1">
        <v>1.53627464089586E-2</v>
      </c>
      <c r="B36287" s="1">
        <v>-0.35325171887819401</v>
      </c>
    </row>
    <row r="36288" spans="1:2">
      <c r="A36288" s="1">
        <v>1.8005879711420201E-3</v>
      </c>
      <c r="B36288" s="1">
        <v>-0.69232079624296705</v>
      </c>
    </row>
    <row r="36289" spans="1:2">
      <c r="A36289" s="1">
        <v>5.7184613792658396</v>
      </c>
      <c r="B36289" s="1">
        <v>1.3338994939406501</v>
      </c>
    </row>
    <row r="36290" spans="1:2">
      <c r="A36290" s="1">
        <v>1.9939280974740501</v>
      </c>
      <c r="B36290" s="1">
        <v>0.693086424367097</v>
      </c>
    </row>
    <row r="36291" spans="1:2">
      <c r="A36291" s="1">
        <v>1.4721795729740299</v>
      </c>
      <c r="B36291" s="1">
        <v>-0.75021891738489699</v>
      </c>
    </row>
    <row r="36292" spans="1:2">
      <c r="A36292" s="1">
        <v>1.61941265479562</v>
      </c>
      <c r="B36292" s="1">
        <v>1.5320759990630399</v>
      </c>
    </row>
    <row r="36293" spans="1:2">
      <c r="A36293" s="1">
        <v>0.90911148293067801</v>
      </c>
      <c r="B36293" s="1">
        <v>1.27736141025937</v>
      </c>
    </row>
    <row r="36294" spans="1:2">
      <c r="A36294" s="1">
        <v>0.74625504809360299</v>
      </c>
      <c r="B36294" s="1">
        <v>-0.108523414751486</v>
      </c>
    </row>
    <row r="36295" spans="1:2">
      <c r="A36295" s="1">
        <v>2.18956037596418</v>
      </c>
      <c r="B36295" s="1">
        <v>1.1521121335817299</v>
      </c>
    </row>
    <row r="36296" spans="1:2">
      <c r="A36296" s="1">
        <v>0.222816268157779</v>
      </c>
      <c r="B36296" s="1">
        <v>1.5045016449700901</v>
      </c>
    </row>
    <row r="36297" spans="1:2">
      <c r="A36297" s="1">
        <v>1.43880169381237</v>
      </c>
      <c r="B36297" s="1">
        <v>0.69157861559481504</v>
      </c>
    </row>
    <row r="36298" spans="1:2">
      <c r="A36298" s="1">
        <v>3.1056976674507901E-2</v>
      </c>
      <c r="B36298" s="1">
        <v>0.50677152911531798</v>
      </c>
    </row>
    <row r="36299" spans="1:2">
      <c r="A36299" s="1">
        <v>0.46426004389353798</v>
      </c>
      <c r="B36299" s="1">
        <v>0.85581233183167804</v>
      </c>
    </row>
    <row r="36300" spans="1:2">
      <c r="A36300" s="1">
        <v>5.5112140588796002E-2</v>
      </c>
      <c r="B36300" s="1">
        <v>2.64980447880939</v>
      </c>
    </row>
    <row r="36301" spans="1:2">
      <c r="A36301" s="1">
        <v>0.16437488095528699</v>
      </c>
      <c r="B36301" s="1">
        <v>2.2289290336592802</v>
      </c>
    </row>
    <row r="36302" spans="1:2">
      <c r="A36302" s="1">
        <v>0.76434498158984998</v>
      </c>
      <c r="B36302" s="1">
        <v>1.2921282537537899</v>
      </c>
    </row>
    <row r="36303" spans="1:2">
      <c r="A36303" s="1">
        <v>0.42739802872495603</v>
      </c>
      <c r="B36303" s="1">
        <v>0.170438098060717</v>
      </c>
    </row>
    <row r="36304" spans="1:2">
      <c r="A36304" s="1">
        <v>0.75104264558963296</v>
      </c>
      <c r="B36304" s="1">
        <v>4.8457413712006098E-2</v>
      </c>
    </row>
    <row r="36305" spans="1:2">
      <c r="A36305" s="1">
        <v>0.34791588577404697</v>
      </c>
      <c r="B36305" s="1">
        <v>0.52766814538153395</v>
      </c>
    </row>
    <row r="36306" spans="1:2">
      <c r="A36306" s="1">
        <v>0.73568161483696404</v>
      </c>
      <c r="B36306" s="1">
        <v>0.23202199105118301</v>
      </c>
    </row>
    <row r="36307" spans="1:2">
      <c r="A36307" s="1">
        <v>0.29568494084256303</v>
      </c>
      <c r="B36307" s="1">
        <v>0.37321178341148498</v>
      </c>
    </row>
    <row r="36308" spans="1:2">
      <c r="A36308" s="1">
        <v>0.62728944529729602</v>
      </c>
      <c r="B36308" s="1">
        <v>1.20736436448475</v>
      </c>
    </row>
    <row r="36309" spans="1:2">
      <c r="A36309" s="1">
        <v>0.131518441996895</v>
      </c>
      <c r="B36309" s="1">
        <v>0.97231927521065098</v>
      </c>
    </row>
    <row r="36310" spans="1:2">
      <c r="A36310" s="1">
        <v>1.01375039216489</v>
      </c>
      <c r="B36310" s="1">
        <v>0.56237965435463499</v>
      </c>
    </row>
    <row r="36311" spans="1:2">
      <c r="A36311" s="1">
        <v>0.37821763582484302</v>
      </c>
      <c r="B36311" s="1">
        <v>1.7568390291990601</v>
      </c>
    </row>
    <row r="36312" spans="1:2">
      <c r="A36312" s="1">
        <v>0.51270797702736504</v>
      </c>
      <c r="B36312" s="1">
        <v>1.43129959096772</v>
      </c>
    </row>
    <row r="36313" spans="1:2">
      <c r="A36313" s="1">
        <v>0.39323844373825301</v>
      </c>
      <c r="B36313" s="1">
        <v>2.3685556605751499</v>
      </c>
    </row>
    <row r="36314" spans="1:2">
      <c r="A36314" s="1">
        <v>0.117038540764881</v>
      </c>
      <c r="B36314" s="1">
        <v>1.2418715433085701</v>
      </c>
    </row>
    <row r="36315" spans="1:2">
      <c r="A36315" s="1">
        <v>0.107451192593245</v>
      </c>
      <c r="B36315" s="1">
        <v>1.86900946067787</v>
      </c>
    </row>
    <row r="36316" spans="1:2">
      <c r="A36316" s="1">
        <v>2.1208327212307498</v>
      </c>
      <c r="B36316" s="1">
        <v>-0.801691826499627</v>
      </c>
    </row>
    <row r="36317" spans="1:2">
      <c r="A36317" s="1">
        <v>0.37725498803660001</v>
      </c>
      <c r="B36317" s="1">
        <v>0.66679694549080304</v>
      </c>
    </row>
    <row r="36318" spans="1:2">
      <c r="A36318" s="1">
        <v>0.54066868948749403</v>
      </c>
      <c r="B36318" s="1">
        <v>0.66856324833453096</v>
      </c>
    </row>
    <row r="36319" spans="1:2">
      <c r="A36319" s="1">
        <v>0.80226613129179003</v>
      </c>
      <c r="B36319" s="1">
        <v>1.4008979570338</v>
      </c>
    </row>
    <row r="36320" spans="1:2">
      <c r="A36320" s="1">
        <v>0.49363055801287897</v>
      </c>
      <c r="B36320" s="1">
        <v>-0.433907542033524</v>
      </c>
    </row>
    <row r="36321" spans="1:2">
      <c r="A36321" s="1">
        <v>8.7953876881958007E-2</v>
      </c>
      <c r="B36321" s="1">
        <v>0.40011587219267503</v>
      </c>
    </row>
    <row r="36322" spans="1:2">
      <c r="A36322" s="1">
        <v>2.2898703344010198</v>
      </c>
      <c r="B36322" s="1">
        <v>0.32266970668390699</v>
      </c>
    </row>
    <row r="36323" spans="1:2">
      <c r="A36323" s="1">
        <v>0.82201668628975399</v>
      </c>
      <c r="B36323" s="1">
        <v>0.75802574327071004</v>
      </c>
    </row>
    <row r="36324" spans="1:2">
      <c r="A36324" s="1">
        <v>2.38685938372726</v>
      </c>
      <c r="B36324" s="1">
        <v>2.2426876210420299</v>
      </c>
    </row>
    <row r="36325" spans="1:2">
      <c r="A36325" s="1">
        <v>0.209960185196231</v>
      </c>
      <c r="B36325" s="1">
        <v>1.09093376025585</v>
      </c>
    </row>
    <row r="36326" spans="1:2">
      <c r="A36326" s="1">
        <v>3.1125564596008699E-2</v>
      </c>
      <c r="B36326" s="1">
        <v>-0.53882025626156904</v>
      </c>
    </row>
    <row r="36327" spans="1:2">
      <c r="A36327" s="1">
        <v>0.97230381258543497</v>
      </c>
      <c r="B36327" s="1">
        <v>2.8664955611635698</v>
      </c>
    </row>
    <row r="36328" spans="1:2">
      <c r="A36328" s="1">
        <v>2.5440438135786998</v>
      </c>
      <c r="B36328" s="1">
        <v>0.65194533365748597</v>
      </c>
    </row>
    <row r="36329" spans="1:2">
      <c r="A36329" s="1">
        <v>2.9613666688531701E-2</v>
      </c>
      <c r="B36329" s="1">
        <v>1.81109427274427</v>
      </c>
    </row>
    <row r="36330" spans="1:2">
      <c r="A36330" s="1">
        <v>2.9073115599689899E-2</v>
      </c>
      <c r="B36330" s="1">
        <v>1.0157996253377799</v>
      </c>
    </row>
    <row r="36331" spans="1:2">
      <c r="A36331" s="1">
        <v>0.59490353165476395</v>
      </c>
      <c r="B36331" s="1">
        <v>1.85122434903498</v>
      </c>
    </row>
    <row r="36332" spans="1:2">
      <c r="A36332" s="1">
        <v>1.2642353363727501</v>
      </c>
      <c r="B36332" s="1">
        <v>-0.427062432646232</v>
      </c>
    </row>
    <row r="36333" spans="1:2">
      <c r="A36333" s="1">
        <v>1.6834337739779801</v>
      </c>
      <c r="B36333" s="1">
        <v>0.98056678862726299</v>
      </c>
    </row>
    <row r="36334" spans="1:2">
      <c r="A36334" s="1">
        <v>0.705666526774686</v>
      </c>
      <c r="B36334" s="1">
        <v>0.61355558839486402</v>
      </c>
    </row>
    <row r="36335" spans="1:2">
      <c r="A36335" s="1">
        <v>8.8209417265732296E-2</v>
      </c>
      <c r="B36335" s="1">
        <v>0.59533507140550002</v>
      </c>
    </row>
    <row r="36336" spans="1:2">
      <c r="A36336" s="1">
        <v>9.7775073819984001E-2</v>
      </c>
      <c r="B36336" s="1">
        <v>2.7489265383855899</v>
      </c>
    </row>
    <row r="36337" spans="1:2">
      <c r="A36337" s="1">
        <v>0.29740540684281802</v>
      </c>
      <c r="B36337" s="1">
        <v>-0.95792917053433502</v>
      </c>
    </row>
    <row r="36338" spans="1:2">
      <c r="A36338" s="1">
        <v>4.3751582890389598</v>
      </c>
      <c r="B36338" s="1">
        <v>0.97251501421812403</v>
      </c>
    </row>
    <row r="36339" spans="1:2">
      <c r="A36339" s="1">
        <v>0.15232107880326901</v>
      </c>
      <c r="B36339" s="1">
        <v>-0.216135524642494</v>
      </c>
    </row>
    <row r="36340" spans="1:2">
      <c r="A36340" s="1">
        <v>2.2360631899507299</v>
      </c>
      <c r="B36340" s="1">
        <v>0.36029937631349102</v>
      </c>
    </row>
    <row r="36341" spans="1:2">
      <c r="A36341" s="1">
        <v>0.18887637389268599</v>
      </c>
      <c r="B36341" s="1">
        <v>5.1640054327246901E-2</v>
      </c>
    </row>
    <row r="36342" spans="1:2">
      <c r="A36342" s="1">
        <v>1.8590619625365601</v>
      </c>
      <c r="B36342" s="1">
        <v>0.97442474178949301</v>
      </c>
    </row>
    <row r="36343" spans="1:2">
      <c r="A36343" s="1">
        <v>0.61848274771105405</v>
      </c>
      <c r="B36343" s="1">
        <v>4.2216094115637998E-3</v>
      </c>
    </row>
    <row r="36344" spans="1:2">
      <c r="A36344" s="1">
        <v>0.18581597698317701</v>
      </c>
      <c r="B36344" s="1">
        <v>1.41873704756588</v>
      </c>
    </row>
    <row r="36345" spans="1:2">
      <c r="A36345" s="1">
        <v>0.71463058643095201</v>
      </c>
      <c r="B36345" s="1">
        <v>2.0069831824768798</v>
      </c>
    </row>
    <row r="36346" spans="1:2">
      <c r="A36346" s="1">
        <v>1.91678278120249</v>
      </c>
      <c r="B36346" s="1">
        <v>0.97677341044944999</v>
      </c>
    </row>
    <row r="36347" spans="1:2">
      <c r="A36347" s="1">
        <v>1.1256689945729199</v>
      </c>
      <c r="B36347" s="1">
        <v>0.83083321737242799</v>
      </c>
    </row>
    <row r="36348" spans="1:2">
      <c r="A36348" s="1">
        <v>1.41413398661227</v>
      </c>
      <c r="B36348" s="1">
        <v>2.0339732051247501</v>
      </c>
    </row>
    <row r="36349" spans="1:2">
      <c r="A36349" s="1">
        <v>1.0254746337252201</v>
      </c>
      <c r="B36349" s="1">
        <v>1.8601876168678899</v>
      </c>
    </row>
    <row r="36350" spans="1:2">
      <c r="A36350" s="1">
        <v>0.81014437919429905</v>
      </c>
      <c r="B36350" s="1">
        <v>0.94495824053462096</v>
      </c>
    </row>
    <row r="36351" spans="1:2">
      <c r="A36351" s="1">
        <v>0.47183304433483902</v>
      </c>
      <c r="B36351" s="1">
        <v>0.53292526124765904</v>
      </c>
    </row>
    <row r="36352" spans="1:2">
      <c r="A36352" s="1">
        <v>2.1380013561781399</v>
      </c>
      <c r="B36352" s="1">
        <v>1.7397358671212</v>
      </c>
    </row>
    <row r="36353" spans="1:2">
      <c r="A36353" s="1">
        <v>1.5218671995461599</v>
      </c>
      <c r="B36353" s="1">
        <v>2.4306156470259501</v>
      </c>
    </row>
    <row r="36354" spans="1:2">
      <c r="A36354" s="1">
        <v>2.9341186328494202</v>
      </c>
      <c r="B36354" s="1">
        <v>0.65509738511073201</v>
      </c>
    </row>
    <row r="36355" spans="1:2">
      <c r="A36355" s="1">
        <v>0.69370304339643896</v>
      </c>
      <c r="B36355" s="1">
        <v>1.1377170923615501</v>
      </c>
    </row>
    <row r="36356" spans="1:2">
      <c r="A36356" s="1">
        <v>3.5689847589910902E-2</v>
      </c>
      <c r="B36356" s="1">
        <v>2.6863807362698</v>
      </c>
    </row>
    <row r="36357" spans="1:2">
      <c r="A36357" s="1">
        <v>0.99544063723492304</v>
      </c>
      <c r="B36357" s="1">
        <v>1.4575752495627901</v>
      </c>
    </row>
    <row r="36358" spans="1:2">
      <c r="A36358" s="1">
        <v>0.26138066004486799</v>
      </c>
      <c r="B36358" s="1">
        <v>-0.83332154542769399</v>
      </c>
    </row>
    <row r="36359" spans="1:2">
      <c r="A36359" s="1">
        <v>0.87152510208411005</v>
      </c>
      <c r="B36359" s="1">
        <v>1.50259278508062</v>
      </c>
    </row>
    <row r="36360" spans="1:2">
      <c r="A36360" s="1">
        <v>0.145628821820704</v>
      </c>
      <c r="B36360" s="1">
        <v>0.56771563295744598</v>
      </c>
    </row>
    <row r="36361" spans="1:2">
      <c r="A36361" s="1">
        <v>2.2190865224192402</v>
      </c>
      <c r="B36361" s="1">
        <v>1.3818294628344201</v>
      </c>
    </row>
    <row r="36362" spans="1:2">
      <c r="A36362" s="1">
        <v>4.4465746259252104</v>
      </c>
      <c r="B36362" s="1">
        <v>0.93116559900153895</v>
      </c>
    </row>
    <row r="36363" spans="1:2">
      <c r="A36363" s="1">
        <v>0.80471706035089696</v>
      </c>
      <c r="B36363" s="1">
        <v>0.40429498920471202</v>
      </c>
    </row>
    <row r="36364" spans="1:2">
      <c r="A36364" s="1">
        <v>0.980765646009916</v>
      </c>
      <c r="B36364" s="1">
        <v>1.44799470014187</v>
      </c>
    </row>
    <row r="36365" spans="1:2">
      <c r="A36365" s="1">
        <v>0.265141037332142</v>
      </c>
      <c r="B36365" s="1">
        <v>1.3274215316156901</v>
      </c>
    </row>
    <row r="36366" spans="1:2">
      <c r="A36366" s="1">
        <v>0.36022486831733902</v>
      </c>
      <c r="B36366" s="1">
        <v>0.98752922478492999</v>
      </c>
    </row>
    <row r="36367" spans="1:2">
      <c r="A36367" s="1">
        <v>1.1401293738044599E-2</v>
      </c>
      <c r="B36367" s="1">
        <v>0.132786806565039</v>
      </c>
    </row>
    <row r="36368" spans="1:2">
      <c r="A36368" s="1">
        <v>0.72847124969719501</v>
      </c>
      <c r="B36368" s="1">
        <v>1.1652347529470399</v>
      </c>
    </row>
    <row r="36369" spans="1:2">
      <c r="A36369" s="1">
        <v>7.5621680220336798E-3</v>
      </c>
      <c r="B36369" s="1">
        <v>1.16072094702296</v>
      </c>
    </row>
    <row r="36370" spans="1:2">
      <c r="A36370" s="1">
        <v>1.9234578338149</v>
      </c>
      <c r="B36370" s="1">
        <v>-0.126636585812546</v>
      </c>
    </row>
    <row r="36371" spans="1:2">
      <c r="A36371" s="1">
        <v>1.25400253889146</v>
      </c>
      <c r="B36371" s="1">
        <v>0.210426472273543</v>
      </c>
    </row>
    <row r="36372" spans="1:2">
      <c r="A36372" s="1">
        <v>1.56775241233661</v>
      </c>
      <c r="B36372" s="1">
        <v>1.3342911968756399</v>
      </c>
    </row>
    <row r="36373" spans="1:2">
      <c r="A36373" s="1">
        <v>0.53734129641889705</v>
      </c>
      <c r="B36373" s="1">
        <v>1.1716152495373899</v>
      </c>
    </row>
    <row r="36374" spans="1:2">
      <c r="A36374" s="1">
        <v>2.8172875406031599</v>
      </c>
      <c r="B36374" s="1">
        <v>0.79332705660969505</v>
      </c>
    </row>
    <row r="36375" spans="1:2">
      <c r="A36375" s="1">
        <v>0.248912983919931</v>
      </c>
      <c r="B36375" s="1">
        <v>0.30826597854509202</v>
      </c>
    </row>
    <row r="36376" spans="1:2">
      <c r="A36376" s="1">
        <v>2.74441177467703</v>
      </c>
      <c r="B36376" s="1">
        <v>0.34143746638931499</v>
      </c>
    </row>
    <row r="36377" spans="1:2">
      <c r="A36377" s="1">
        <v>0.44170478424628401</v>
      </c>
      <c r="B36377" s="1">
        <v>-1.36991182594262</v>
      </c>
    </row>
    <row r="36378" spans="1:2">
      <c r="A36378" s="1">
        <v>0.69075800988617397</v>
      </c>
      <c r="B36378" s="1">
        <v>0.32461542434132201</v>
      </c>
    </row>
    <row r="36379" spans="1:2">
      <c r="A36379" s="1">
        <v>1.3509702410986799</v>
      </c>
      <c r="B36379" s="1">
        <v>1.8377866423734199</v>
      </c>
    </row>
    <row r="36380" spans="1:2">
      <c r="A36380" s="1">
        <v>4.216889098737</v>
      </c>
      <c r="B36380" s="1">
        <v>2.8111523058877101</v>
      </c>
    </row>
    <row r="36381" spans="1:2">
      <c r="A36381" s="1">
        <v>3.78266113898923</v>
      </c>
      <c r="B36381" s="1">
        <v>3.02897342135488</v>
      </c>
    </row>
    <row r="36382" spans="1:2">
      <c r="A36382" s="1">
        <v>2.2450311332625699</v>
      </c>
      <c r="B36382" s="1">
        <v>-0.201796502154895</v>
      </c>
    </row>
    <row r="36383" spans="1:2">
      <c r="A36383" s="1">
        <v>0.35315500587728399</v>
      </c>
      <c r="B36383" s="1">
        <v>0.35798396413445599</v>
      </c>
    </row>
    <row r="36384" spans="1:2">
      <c r="A36384" s="1">
        <v>1.7039138662656701</v>
      </c>
      <c r="B36384" s="1">
        <v>3.00030272265951</v>
      </c>
    </row>
    <row r="36385" spans="1:2">
      <c r="A36385" s="1">
        <v>0.916853023840279</v>
      </c>
      <c r="B36385" s="1">
        <v>0.115711973558489</v>
      </c>
    </row>
    <row r="36386" spans="1:2">
      <c r="A36386" s="1">
        <v>1.04560821208351</v>
      </c>
      <c r="B36386" s="1">
        <v>-0.82853589593772103</v>
      </c>
    </row>
    <row r="36387" spans="1:2">
      <c r="A36387" s="1">
        <v>0.38399827656413799</v>
      </c>
      <c r="B36387" s="1">
        <v>0.58308796004004204</v>
      </c>
    </row>
    <row r="36388" spans="1:2">
      <c r="A36388" s="1">
        <v>0.75780287971620097</v>
      </c>
      <c r="B36388" s="1">
        <v>-0.638934903725067</v>
      </c>
    </row>
    <row r="36389" spans="1:2">
      <c r="A36389" s="1">
        <v>1.27835566558987E-2</v>
      </c>
      <c r="B36389" s="1">
        <v>-0.15847479612523299</v>
      </c>
    </row>
    <row r="36390" spans="1:2">
      <c r="A36390" s="1">
        <v>0.24182574225622799</v>
      </c>
      <c r="B36390" s="1">
        <v>3.5778141627867699</v>
      </c>
    </row>
    <row r="36391" spans="1:2">
      <c r="A36391" s="1">
        <v>0.29689519839026401</v>
      </c>
      <c r="B36391" s="1">
        <v>0.14452664463942599</v>
      </c>
    </row>
    <row r="36392" spans="1:2">
      <c r="A36392" s="1">
        <v>1.04320190951777</v>
      </c>
      <c r="B36392" s="1">
        <v>0.67530636616356199</v>
      </c>
    </row>
    <row r="36393" spans="1:2">
      <c r="A36393" s="1">
        <v>0.51769672173692904</v>
      </c>
      <c r="B36393" s="1">
        <v>1.4149180982251499</v>
      </c>
    </row>
    <row r="36394" spans="1:2">
      <c r="A36394" s="1">
        <v>0.160624095768333</v>
      </c>
      <c r="B36394" s="1">
        <v>0.53259617168708595</v>
      </c>
    </row>
    <row r="36395" spans="1:2">
      <c r="A36395" s="1">
        <v>1.79438504306378</v>
      </c>
      <c r="B36395" s="1">
        <v>2.8188174682234299</v>
      </c>
    </row>
    <row r="36396" spans="1:2">
      <c r="A36396" s="1">
        <v>1.2999493037080101</v>
      </c>
      <c r="B36396" s="1">
        <v>0.96269033588406305</v>
      </c>
    </row>
    <row r="36397" spans="1:2">
      <c r="A36397" s="1">
        <v>0.12921901536379099</v>
      </c>
      <c r="B36397" s="1">
        <v>0.98568497774927</v>
      </c>
    </row>
    <row r="36398" spans="1:2">
      <c r="A36398" s="1">
        <v>0.97933213502069505</v>
      </c>
      <c r="B36398" s="1">
        <v>1.8474978155094099</v>
      </c>
    </row>
    <row r="36399" spans="1:2">
      <c r="A36399" s="1">
        <v>2.3002841971101402</v>
      </c>
      <c r="B36399" s="1">
        <v>2.3644477014649201</v>
      </c>
    </row>
    <row r="36400" spans="1:2">
      <c r="A36400" s="1">
        <v>0.98846354928622404</v>
      </c>
      <c r="B36400" s="1">
        <v>2.3186072837377298</v>
      </c>
    </row>
    <row r="36401" spans="1:2">
      <c r="A36401" s="1">
        <v>0.93502380764533499</v>
      </c>
      <c r="B36401" s="1">
        <v>0.26622562012495998</v>
      </c>
    </row>
    <row r="36402" spans="1:2">
      <c r="A36402" s="1">
        <v>0.52893079508094698</v>
      </c>
      <c r="B36402" s="1">
        <v>3.32992223291031</v>
      </c>
    </row>
    <row r="36403" spans="1:2">
      <c r="A36403" s="1">
        <v>1.08471718365532</v>
      </c>
      <c r="B36403" s="1">
        <v>-0.53730378422579095</v>
      </c>
    </row>
    <row r="36404" spans="1:2">
      <c r="A36404" s="1">
        <v>0.40710379124592899</v>
      </c>
      <c r="B36404" s="1">
        <v>1.5830881798097898E-2</v>
      </c>
    </row>
    <row r="36405" spans="1:2">
      <c r="A36405" s="1">
        <v>3.19995224250364</v>
      </c>
      <c r="B36405" s="1">
        <v>-0.93489410679193397</v>
      </c>
    </row>
    <row r="36406" spans="1:2">
      <c r="A36406" s="1">
        <v>1.51424740547179</v>
      </c>
      <c r="B36406" s="1">
        <v>0.70587789732103801</v>
      </c>
    </row>
    <row r="36407" spans="1:2">
      <c r="A36407" s="1">
        <v>0.280527133373217</v>
      </c>
      <c r="B36407" s="1">
        <v>1.37174084904114</v>
      </c>
    </row>
    <row r="36408" spans="1:2">
      <c r="A36408" s="1">
        <v>0.141317421126333</v>
      </c>
      <c r="B36408" s="1">
        <v>1.1386467943865299</v>
      </c>
    </row>
    <row r="36409" spans="1:2">
      <c r="A36409" s="1">
        <v>0.809812471134158</v>
      </c>
      <c r="B36409" s="1">
        <v>1.28134772674777</v>
      </c>
    </row>
    <row r="36410" spans="1:2">
      <c r="A36410" s="1">
        <v>9.1224619022721207E-2</v>
      </c>
      <c r="B36410" s="1">
        <v>1.0514965573279</v>
      </c>
    </row>
    <row r="36411" spans="1:2">
      <c r="A36411" s="1">
        <v>0.64253821868009098</v>
      </c>
      <c r="B36411" s="1">
        <v>1.12122283459135</v>
      </c>
    </row>
    <row r="36412" spans="1:2">
      <c r="A36412" s="1">
        <v>0.50757268136776801</v>
      </c>
      <c r="B36412" s="1">
        <v>0.114220407313463</v>
      </c>
    </row>
    <row r="36413" spans="1:2">
      <c r="A36413" s="1">
        <v>7.7042032998064003E-2</v>
      </c>
      <c r="B36413" s="1">
        <v>-0.139828546012539</v>
      </c>
    </row>
    <row r="36414" spans="1:2">
      <c r="A36414" s="1">
        <v>0.16200032616587901</v>
      </c>
      <c r="B36414" s="1">
        <v>0.80543711284331598</v>
      </c>
    </row>
    <row r="36415" spans="1:2">
      <c r="A36415" s="1">
        <v>1.4298534874712201</v>
      </c>
      <c r="B36415" s="1">
        <v>-0.25640411392586598</v>
      </c>
    </row>
    <row r="36416" spans="1:2">
      <c r="A36416" s="1">
        <v>0.86414084905473998</v>
      </c>
      <c r="B36416" s="1">
        <v>1.0146311136950801</v>
      </c>
    </row>
    <row r="36417" spans="1:2">
      <c r="A36417" s="1">
        <v>0.62971476335376098</v>
      </c>
      <c r="B36417" s="1">
        <v>1.8592790467957601</v>
      </c>
    </row>
    <row r="36418" spans="1:2">
      <c r="A36418" s="1">
        <v>7.7147144701508297E-2</v>
      </c>
      <c r="B36418" s="1">
        <v>0.39914994522455799</v>
      </c>
    </row>
    <row r="36419" spans="1:2">
      <c r="A36419" s="1">
        <v>0.13311497133189101</v>
      </c>
      <c r="B36419" s="1">
        <v>-0.266237917350645</v>
      </c>
    </row>
    <row r="36420" spans="1:2">
      <c r="A36420" s="1">
        <v>0.107583099381538</v>
      </c>
      <c r="B36420" s="1">
        <v>1.35432255751553</v>
      </c>
    </row>
    <row r="36421" spans="1:2">
      <c r="A36421" s="1">
        <v>2.3791674987754101</v>
      </c>
      <c r="B36421" s="1">
        <v>1.10067108165289</v>
      </c>
    </row>
    <row r="36422" spans="1:2">
      <c r="A36422" s="1">
        <v>0.39609501026491101</v>
      </c>
      <c r="B36422" s="1">
        <v>-0.180879776095973</v>
      </c>
    </row>
    <row r="36423" spans="1:2">
      <c r="A36423" s="1">
        <v>8.0095201019784207E-2</v>
      </c>
      <c r="B36423" s="1">
        <v>0.16900746825586399</v>
      </c>
    </row>
    <row r="36424" spans="1:2">
      <c r="A36424" s="1">
        <v>1.96916285785081</v>
      </c>
      <c r="B36424" s="1">
        <v>1.3390162355028501</v>
      </c>
    </row>
    <row r="36425" spans="1:2">
      <c r="A36425" s="1">
        <v>4.0689210084831497</v>
      </c>
      <c r="B36425" s="1">
        <v>2.5548030418622099</v>
      </c>
    </row>
    <row r="36426" spans="1:2">
      <c r="A36426" s="1">
        <v>0.11286028653883499</v>
      </c>
      <c r="B36426" s="1">
        <v>1.3155623562222101</v>
      </c>
    </row>
    <row r="36427" spans="1:2">
      <c r="A36427" s="1">
        <v>0.66112155778633797</v>
      </c>
      <c r="B36427" s="1">
        <v>-0.71271124255117602</v>
      </c>
    </row>
    <row r="36428" spans="1:2">
      <c r="A36428" s="1">
        <v>0.33824122616569102</v>
      </c>
      <c r="B36428" s="1">
        <v>-0.50784076263748701</v>
      </c>
    </row>
    <row r="36429" spans="1:2">
      <c r="A36429" s="1">
        <v>1.8311783149515299</v>
      </c>
      <c r="B36429" s="1">
        <v>1.0509470262471201</v>
      </c>
    </row>
    <row r="36430" spans="1:2">
      <c r="A36430" s="1">
        <v>0.55230976009756905</v>
      </c>
      <c r="B36430" s="1">
        <v>0.43124698017185797</v>
      </c>
    </row>
    <row r="36431" spans="1:2">
      <c r="A36431" s="1">
        <v>1.0813907155101401</v>
      </c>
      <c r="B36431" s="1">
        <v>2.7449505072178799</v>
      </c>
    </row>
    <row r="36432" spans="1:2">
      <c r="A36432" s="1">
        <v>1.3538631094851199</v>
      </c>
      <c r="B36432" s="1">
        <v>1.5213947286187901</v>
      </c>
    </row>
    <row r="36433" spans="1:2">
      <c r="A36433" s="1">
        <v>0.85068534861351297</v>
      </c>
      <c r="B36433" s="1">
        <v>1.82149862166754</v>
      </c>
    </row>
    <row r="36434" spans="1:2">
      <c r="A36434" s="1">
        <v>0.24205914586964999</v>
      </c>
      <c r="B36434" s="1">
        <v>0.80998630812706796</v>
      </c>
    </row>
    <row r="36435" spans="1:2">
      <c r="A36435" s="1">
        <v>2.2168598295330502</v>
      </c>
      <c r="B36435" s="1">
        <v>0.16634047476948699</v>
      </c>
    </row>
    <row r="36436" spans="1:2">
      <c r="A36436" s="1">
        <v>0.90254819490025895</v>
      </c>
      <c r="B36436" s="1">
        <v>0.91636418769420203</v>
      </c>
    </row>
    <row r="36437" spans="1:2">
      <c r="A36437" s="1">
        <v>0.95359515264990502</v>
      </c>
      <c r="B36437" s="1">
        <v>1.2899894221154899</v>
      </c>
    </row>
    <row r="36438" spans="1:2">
      <c r="A36438" s="1">
        <v>4.40362947469711E-2</v>
      </c>
      <c r="B36438" s="1">
        <v>0.113584530915691</v>
      </c>
    </row>
    <row r="36439" spans="1:2">
      <c r="A36439" s="1">
        <v>0.71498264264051303</v>
      </c>
      <c r="B36439" s="1">
        <v>1.82606971192831</v>
      </c>
    </row>
    <row r="36440" spans="1:2">
      <c r="A36440" s="1">
        <v>0.44814970964876599</v>
      </c>
      <c r="B36440" s="1">
        <v>0.71456916398234005</v>
      </c>
    </row>
    <row r="36441" spans="1:2">
      <c r="A36441" s="1">
        <v>1.6157214821930901</v>
      </c>
      <c r="B36441" s="1">
        <v>1.2405312612002699</v>
      </c>
    </row>
    <row r="36442" spans="1:2">
      <c r="A36442" s="1">
        <v>1.1273604210303001</v>
      </c>
      <c r="B36442" s="1">
        <v>0.47243555927479702</v>
      </c>
    </row>
    <row r="36443" spans="1:2">
      <c r="A36443" s="1">
        <v>2.7630081977689001</v>
      </c>
      <c r="B36443" s="1">
        <v>0.46562492841785502</v>
      </c>
    </row>
    <row r="36444" spans="1:2">
      <c r="A36444" s="1">
        <v>0.33497537896863999</v>
      </c>
      <c r="B36444" s="1">
        <v>-0.28058820579476301</v>
      </c>
    </row>
    <row r="36445" spans="1:2">
      <c r="A36445" s="1">
        <v>0.11655447514259699</v>
      </c>
      <c r="B36445" s="1">
        <v>1.3261762608094601</v>
      </c>
    </row>
    <row r="36446" spans="1:2">
      <c r="A36446" s="1">
        <v>8.4620743573951801E-2</v>
      </c>
      <c r="B36446" s="1">
        <v>2.5883783841568202</v>
      </c>
    </row>
    <row r="36447" spans="1:2">
      <c r="A36447" s="1">
        <v>0.289692904835395</v>
      </c>
      <c r="B36447" s="1">
        <v>-0.169788784154421</v>
      </c>
    </row>
    <row r="36448" spans="1:2">
      <c r="A36448" s="1">
        <v>0.48498640358447598</v>
      </c>
      <c r="B36448" s="1">
        <v>3.98179874151423</v>
      </c>
    </row>
    <row r="36449" spans="1:2">
      <c r="A36449" s="1">
        <v>7.1430995370200506E-2</v>
      </c>
      <c r="B36449" s="1">
        <v>0.69927115001836404</v>
      </c>
    </row>
    <row r="36450" spans="1:2">
      <c r="A36450" s="1">
        <v>0.38850795143569</v>
      </c>
      <c r="B36450" s="1">
        <v>1.81770825731042</v>
      </c>
    </row>
    <row r="36451" spans="1:2">
      <c r="A36451" s="1">
        <v>1.2730134963267601</v>
      </c>
      <c r="B36451" s="1">
        <v>1.87714479487441</v>
      </c>
    </row>
    <row r="36452" spans="1:2">
      <c r="A36452" s="1">
        <v>0.47153267280224198</v>
      </c>
      <c r="B36452" s="1">
        <v>0.82742877070383702</v>
      </c>
    </row>
    <row r="36453" spans="1:2">
      <c r="A36453" s="1">
        <v>0.37319999927634401</v>
      </c>
      <c r="B36453" s="1">
        <v>2.7980169938760202</v>
      </c>
    </row>
    <row r="36454" spans="1:2">
      <c r="A36454" s="1">
        <v>9.1795827295287596E-2</v>
      </c>
      <c r="B36454" s="1">
        <v>1.9175207193200801</v>
      </c>
    </row>
    <row r="36455" spans="1:2">
      <c r="A36455" s="1">
        <v>0.65947597782007406</v>
      </c>
      <c r="B36455" s="1">
        <v>1.6078923350280301</v>
      </c>
    </row>
    <row r="36456" spans="1:2">
      <c r="A36456" s="1">
        <v>0.38493786584324202</v>
      </c>
      <c r="B36456" s="1">
        <v>-0.68364037446395798</v>
      </c>
    </row>
    <row r="36457" spans="1:2">
      <c r="A36457" s="1">
        <v>2.6521912378653401</v>
      </c>
      <c r="B36457" s="1">
        <v>1.70751264747049</v>
      </c>
    </row>
    <row r="36458" spans="1:2">
      <c r="A36458" s="1">
        <v>1.98372004516759</v>
      </c>
      <c r="B36458" s="1">
        <v>-5.3376986844574197E-2</v>
      </c>
    </row>
    <row r="36459" spans="1:2">
      <c r="A36459" s="1">
        <v>1.02647502388414</v>
      </c>
      <c r="B36459" s="1">
        <v>2.0790764007145701</v>
      </c>
    </row>
    <row r="36460" spans="1:2">
      <c r="A36460" s="1">
        <v>2.60333758855624</v>
      </c>
      <c r="B36460" s="1">
        <v>-0.67914427697933499</v>
      </c>
    </row>
    <row r="36461" spans="1:2">
      <c r="A36461" s="1">
        <v>1.8712533514851499</v>
      </c>
      <c r="B36461" s="1">
        <v>0.93985782926578199</v>
      </c>
    </row>
    <row r="36462" spans="1:2">
      <c r="A36462" s="1">
        <v>0.59513954203766395</v>
      </c>
      <c r="B36462" s="1">
        <v>2.5679850405778399</v>
      </c>
    </row>
    <row r="36463" spans="1:2">
      <c r="A36463" s="1">
        <v>0.108556463589362</v>
      </c>
      <c r="B36463" s="1">
        <v>1.53643526655949</v>
      </c>
    </row>
    <row r="36464" spans="1:2">
      <c r="A36464" s="1">
        <v>1.25314449383315</v>
      </c>
      <c r="B36464" s="1">
        <v>2.7868659605487598</v>
      </c>
    </row>
    <row r="36465" spans="1:2">
      <c r="A36465" s="1">
        <v>1.30191628840183</v>
      </c>
      <c r="B36465" s="1">
        <v>1.37573272796086</v>
      </c>
    </row>
    <row r="36466" spans="1:2">
      <c r="A36466" s="1">
        <v>0.94448393040665901</v>
      </c>
      <c r="B36466" s="1">
        <v>2.1796706998706901</v>
      </c>
    </row>
    <row r="36467" spans="1:2">
      <c r="A36467" s="1">
        <v>7.6715897442797706E-2</v>
      </c>
      <c r="B36467" s="1">
        <v>2.0973459769982399</v>
      </c>
    </row>
    <row r="36468" spans="1:2">
      <c r="A36468" s="1">
        <v>1.92841898863586</v>
      </c>
      <c r="B36468" s="1">
        <v>5.2397386635883197E-2</v>
      </c>
    </row>
    <row r="36469" spans="1:2">
      <c r="A36469" s="1">
        <v>0.22756600736142699</v>
      </c>
      <c r="B36469" s="1">
        <v>2.5971229716674</v>
      </c>
    </row>
    <row r="36470" spans="1:2">
      <c r="A36470" s="1">
        <v>1.35946435557409</v>
      </c>
      <c r="B36470" s="1">
        <v>1.75858901335133</v>
      </c>
    </row>
    <row r="36471" spans="1:2">
      <c r="A36471" s="1">
        <v>0.31975010395535503</v>
      </c>
      <c r="B36471" s="1">
        <v>-0.83588568084767001</v>
      </c>
    </row>
    <row r="36472" spans="1:2">
      <c r="A36472" s="1">
        <v>1.83003553826198</v>
      </c>
      <c r="B36472" s="1">
        <v>2.2390676635682101</v>
      </c>
    </row>
    <row r="36473" spans="1:2">
      <c r="A36473" s="1">
        <v>0.10181139035041201</v>
      </c>
      <c r="B36473" s="1">
        <v>-7.1720366883321299E-2</v>
      </c>
    </row>
    <row r="36474" spans="1:2">
      <c r="A36474" s="1">
        <v>0.57997340974596101</v>
      </c>
      <c r="B36474" s="1">
        <v>-0.62702202925379802</v>
      </c>
    </row>
    <row r="36475" spans="1:2">
      <c r="A36475" s="1">
        <v>0.174658104775582</v>
      </c>
      <c r="B36475" s="1">
        <v>2.3101264262533001</v>
      </c>
    </row>
    <row r="36476" spans="1:2">
      <c r="A36476" s="1">
        <v>0.70314867371770795</v>
      </c>
      <c r="B36476" s="1">
        <v>2.5874309838219198</v>
      </c>
    </row>
    <row r="36477" spans="1:2">
      <c r="A36477" s="1">
        <v>0.20603677991152</v>
      </c>
      <c r="B36477" s="1">
        <v>0.67389791718325698</v>
      </c>
    </row>
    <row r="36478" spans="1:2">
      <c r="A36478" s="1">
        <v>0.51810677863328902</v>
      </c>
      <c r="B36478" s="1">
        <v>0.42338497443080397</v>
      </c>
    </row>
    <row r="36479" spans="1:2">
      <c r="A36479" s="1">
        <v>3.25850238591585</v>
      </c>
      <c r="B36479" s="1">
        <v>1.7205069292728199</v>
      </c>
    </row>
    <row r="36480" spans="1:2">
      <c r="A36480" s="1">
        <v>1.3351535339789</v>
      </c>
      <c r="B36480" s="1">
        <v>1.10348136155682</v>
      </c>
    </row>
    <row r="36481" spans="1:2">
      <c r="A36481" s="1">
        <v>0.86936838825483698</v>
      </c>
      <c r="B36481" s="1">
        <v>1.80105259535705</v>
      </c>
    </row>
    <row r="36482" spans="1:2">
      <c r="A36482" s="1">
        <v>0.41978205083615799</v>
      </c>
      <c r="B36482" s="1">
        <v>2.4933968976599399</v>
      </c>
    </row>
    <row r="36483" spans="1:2">
      <c r="A36483" s="1">
        <v>0.61292859491857399</v>
      </c>
      <c r="B36483" s="1">
        <v>-0.91647373139343702</v>
      </c>
    </row>
    <row r="36484" spans="1:2">
      <c r="A36484" s="1">
        <v>1.88757893949643</v>
      </c>
      <c r="B36484" s="1">
        <v>1.27014904653842</v>
      </c>
    </row>
    <row r="36485" spans="1:2">
      <c r="A36485" s="1">
        <v>3.0100844044777499</v>
      </c>
      <c r="B36485" s="1">
        <v>1.0753151207615499</v>
      </c>
    </row>
    <row r="36486" spans="1:2">
      <c r="A36486" s="1">
        <v>1.0013883455142101</v>
      </c>
      <c r="B36486" s="1">
        <v>1.5766788313921001</v>
      </c>
    </row>
    <row r="36487" spans="1:2">
      <c r="A36487" s="1">
        <v>0.82499442900028397</v>
      </c>
      <c r="B36487" s="1">
        <v>0.90105826380629295</v>
      </c>
    </row>
    <row r="36488" spans="1:2">
      <c r="A36488" s="1">
        <v>0.13388192643282601</v>
      </c>
      <c r="B36488" s="1">
        <v>-0.765480881415048</v>
      </c>
    </row>
    <row r="36489" spans="1:2">
      <c r="A36489" s="1">
        <v>0.39961947361318101</v>
      </c>
      <c r="B36489" s="1">
        <v>0.63411545065772901</v>
      </c>
    </row>
    <row r="36490" spans="1:2">
      <c r="A36490" s="1">
        <v>0.248101203696906</v>
      </c>
      <c r="B36490" s="1">
        <v>1.3370323703762499</v>
      </c>
    </row>
    <row r="36491" spans="1:2">
      <c r="A36491" s="1">
        <v>0.39253724184562699</v>
      </c>
      <c r="B36491" s="1">
        <v>0.678091192079746</v>
      </c>
    </row>
    <row r="36492" spans="1:2">
      <c r="A36492" s="1">
        <v>0.39965049733981201</v>
      </c>
      <c r="B36492" s="1">
        <v>1.4584872754573901</v>
      </c>
    </row>
    <row r="36493" spans="1:2">
      <c r="A36493" s="1">
        <v>0.15010333431452699</v>
      </c>
      <c r="B36493" s="1">
        <v>1.0255039639641801</v>
      </c>
    </row>
    <row r="36494" spans="1:2">
      <c r="A36494" s="1">
        <v>0.36664086612756203</v>
      </c>
      <c r="B36494" s="1">
        <v>0.89218647614504298</v>
      </c>
    </row>
    <row r="36495" spans="1:2">
      <c r="A36495" s="1">
        <v>0.482016206642987</v>
      </c>
      <c r="B36495" s="1">
        <v>2.3422923144947898</v>
      </c>
    </row>
    <row r="36496" spans="1:2">
      <c r="A36496" s="1">
        <v>4.1319439385073298E-4</v>
      </c>
      <c r="B36496" s="1">
        <v>-0.102944267675999</v>
      </c>
    </row>
    <row r="36497" spans="1:2">
      <c r="A36497" s="1">
        <v>1.1348265612039701</v>
      </c>
      <c r="B36497" s="1">
        <v>3.5865619427069499</v>
      </c>
    </row>
    <row r="36498" spans="1:2">
      <c r="A36498" s="1">
        <v>0.10484268175702099</v>
      </c>
      <c r="B36498" s="1">
        <v>1.00091519158007</v>
      </c>
    </row>
    <row r="36499" spans="1:2">
      <c r="A36499" s="1">
        <v>0.49425716662492603</v>
      </c>
      <c r="B36499" s="1">
        <v>0.37240631470679397</v>
      </c>
    </row>
    <row r="36500" spans="1:2">
      <c r="A36500" s="1">
        <v>1.62487378541634</v>
      </c>
      <c r="B36500" s="1">
        <v>0.75734997523082703</v>
      </c>
    </row>
    <row r="36501" spans="1:2">
      <c r="A36501" s="1">
        <v>4.7246666527316697E-2</v>
      </c>
      <c r="B36501" s="1">
        <v>1.4496937059277299</v>
      </c>
    </row>
    <row r="36502" spans="1:2">
      <c r="A36502" s="1">
        <v>0.77831835846363995</v>
      </c>
      <c r="B36502" s="1">
        <v>0.53320555958886096</v>
      </c>
    </row>
    <row r="36503" spans="1:2">
      <c r="A36503" s="1">
        <v>0.107407673970202</v>
      </c>
      <c r="B36503" s="1">
        <v>1.9702207700825101</v>
      </c>
    </row>
    <row r="36504" spans="1:2">
      <c r="A36504" s="1">
        <v>0.61924963523144005</v>
      </c>
      <c r="B36504" s="1">
        <v>1.3833442331719701</v>
      </c>
    </row>
    <row r="36505" spans="1:2">
      <c r="A36505" s="1">
        <v>2.7369420575087502</v>
      </c>
      <c r="B36505" s="1">
        <v>3.1015059662217102E-2</v>
      </c>
    </row>
    <row r="36506" spans="1:2">
      <c r="A36506" s="1">
        <v>4.4730888478416997</v>
      </c>
      <c r="B36506" s="1">
        <v>1.7245153174686001</v>
      </c>
    </row>
    <row r="36507" spans="1:2">
      <c r="A36507" s="1">
        <v>0.20958331872406399</v>
      </c>
      <c r="B36507" s="1">
        <v>1.8452905344793999</v>
      </c>
    </row>
    <row r="36508" spans="1:2">
      <c r="A36508" s="1">
        <v>0.19125323324739599</v>
      </c>
      <c r="B36508" s="1">
        <v>1.4269164288579199</v>
      </c>
    </row>
    <row r="36509" spans="1:2">
      <c r="A36509" s="1">
        <v>2.5322247513924801E-2</v>
      </c>
      <c r="B36509" s="1">
        <v>-0.61991798466555703</v>
      </c>
    </row>
    <row r="36510" spans="1:2">
      <c r="A36510" s="1">
        <v>0.15358820407034199</v>
      </c>
      <c r="B36510" s="1">
        <v>0.42599540819457499</v>
      </c>
    </row>
    <row r="36511" spans="1:2">
      <c r="A36511" s="1">
        <v>0.80356498514839503</v>
      </c>
      <c r="B36511" s="1">
        <v>0.115159958555238</v>
      </c>
    </row>
    <row r="36512" spans="1:2">
      <c r="A36512" s="1">
        <v>4.28237573685772E-2</v>
      </c>
      <c r="B36512" s="1">
        <v>3.06148208202693</v>
      </c>
    </row>
    <row r="36513" spans="1:2">
      <c r="A36513" s="1">
        <v>1.7305676703833199</v>
      </c>
      <c r="B36513" s="1">
        <v>-0.24309571376071501</v>
      </c>
    </row>
    <row r="36514" spans="1:2">
      <c r="A36514" s="1">
        <v>0.29141439505369598</v>
      </c>
      <c r="B36514" s="1">
        <v>2.5457629228135801E-2</v>
      </c>
    </row>
    <row r="36515" spans="1:2">
      <c r="A36515" s="1">
        <v>2.2171612506866899E-2</v>
      </c>
      <c r="B36515" s="1">
        <v>2.4355599752027999</v>
      </c>
    </row>
    <row r="36516" spans="1:2">
      <c r="A36516" s="1">
        <v>2.68005306479671E-2</v>
      </c>
      <c r="B36516" s="1">
        <v>1.3506132090309899</v>
      </c>
    </row>
    <row r="36517" spans="1:2">
      <c r="A36517" s="1">
        <v>1.51863120698459</v>
      </c>
      <c r="B36517" s="1">
        <v>1.2201475968612401</v>
      </c>
    </row>
    <row r="36518" spans="1:2">
      <c r="A36518" s="1">
        <v>1.64024475942615</v>
      </c>
      <c r="B36518" s="1">
        <v>1.01001418729884</v>
      </c>
    </row>
    <row r="36519" spans="1:2">
      <c r="A36519" s="1">
        <v>0.138549608056622</v>
      </c>
      <c r="B36519" s="1">
        <v>0.59359028229053601</v>
      </c>
    </row>
    <row r="36520" spans="1:2">
      <c r="A36520" s="1">
        <v>1.64068944834785</v>
      </c>
      <c r="B36520" s="1">
        <v>4.7883485532113003E-2</v>
      </c>
    </row>
    <row r="36521" spans="1:2">
      <c r="A36521" s="1">
        <v>0.58725962122778697</v>
      </c>
      <c r="B36521" s="1">
        <v>0.37371718975962398</v>
      </c>
    </row>
    <row r="36522" spans="1:2">
      <c r="A36522" s="1">
        <v>1.30515425008442</v>
      </c>
      <c r="B36522" s="1">
        <v>0.319857270998268</v>
      </c>
    </row>
    <row r="36523" spans="1:2">
      <c r="A36523" s="1">
        <v>2.1166796092207498</v>
      </c>
      <c r="B36523" s="1">
        <v>1.4450685056941499</v>
      </c>
    </row>
    <row r="36524" spans="1:2">
      <c r="A36524" s="1">
        <v>1.31791976661462E-3</v>
      </c>
      <c r="B36524" s="1">
        <v>0.94846285201596803</v>
      </c>
    </row>
    <row r="36525" spans="1:2">
      <c r="A36525" s="1">
        <v>0.92149449680429396</v>
      </c>
      <c r="B36525" s="1">
        <v>1.1636653210692101</v>
      </c>
    </row>
    <row r="36526" spans="1:2">
      <c r="A36526" s="1">
        <v>0.71262083604555704</v>
      </c>
      <c r="B36526" s="1">
        <v>1.69925935618615</v>
      </c>
    </row>
    <row r="36527" spans="1:2">
      <c r="A36527" s="1">
        <v>0.33896246298430999</v>
      </c>
      <c r="B36527" s="1">
        <v>2.2970253073641098</v>
      </c>
    </row>
    <row r="36528" spans="1:2">
      <c r="A36528" s="1">
        <v>0.459971996351353</v>
      </c>
      <c r="B36528" s="1">
        <v>1.6777978873667401</v>
      </c>
    </row>
    <row r="36529" spans="1:2">
      <c r="A36529" s="1">
        <v>0.120066300653615</v>
      </c>
      <c r="B36529" s="1">
        <v>-0.29228959335717503</v>
      </c>
    </row>
    <row r="36530" spans="1:2">
      <c r="A36530" s="1">
        <v>0.67789117948085997</v>
      </c>
      <c r="B36530" s="1">
        <v>1.07595421885187</v>
      </c>
    </row>
    <row r="36531" spans="1:2">
      <c r="A36531" s="1">
        <v>0.87206308863849102</v>
      </c>
      <c r="B36531" s="1">
        <v>2.3123964167033702</v>
      </c>
    </row>
    <row r="36532" spans="1:2">
      <c r="A36532" s="1">
        <v>0.136501425074216</v>
      </c>
      <c r="B36532" s="1">
        <v>0.16927851904887301</v>
      </c>
    </row>
    <row r="36533" spans="1:2">
      <c r="A36533" s="1">
        <v>3.1059270055438399</v>
      </c>
      <c r="B36533" s="1">
        <v>2.74001711519128</v>
      </c>
    </row>
    <row r="36534" spans="1:2">
      <c r="A36534" s="1">
        <v>0.92622009920660897</v>
      </c>
      <c r="B36534" s="1">
        <v>0.603518629979506</v>
      </c>
    </row>
    <row r="36535" spans="1:2">
      <c r="A36535" s="1">
        <v>1.1818946143434099</v>
      </c>
      <c r="B36535" s="1">
        <v>0.52249888260148003</v>
      </c>
    </row>
    <row r="36536" spans="1:2">
      <c r="A36536" s="1">
        <v>0.1322780040339</v>
      </c>
      <c r="B36536" s="1">
        <v>2.0683838532435699</v>
      </c>
    </row>
    <row r="36537" spans="1:2">
      <c r="A36537" s="1">
        <v>0.57868422356881899</v>
      </c>
      <c r="B36537" s="1">
        <v>2.1594808060681299</v>
      </c>
    </row>
    <row r="36538" spans="1:2">
      <c r="A36538" s="1">
        <v>1.51691781529756</v>
      </c>
      <c r="B36538" s="1">
        <v>2.5168551605724199</v>
      </c>
    </row>
    <row r="36539" spans="1:2">
      <c r="A36539" s="1">
        <v>0.49924853442092498</v>
      </c>
      <c r="B36539" s="1">
        <v>0.16953215575703501</v>
      </c>
    </row>
    <row r="36540" spans="1:2">
      <c r="A36540" s="1">
        <v>2.5254869174836201</v>
      </c>
      <c r="B36540" s="1">
        <v>2.2151265204807902</v>
      </c>
    </row>
    <row r="36541" spans="1:2">
      <c r="A36541" s="1">
        <v>0.75970337892364204</v>
      </c>
      <c r="B36541" s="1">
        <v>1.86658108519299</v>
      </c>
    </row>
    <row r="36542" spans="1:2">
      <c r="A36542" s="1">
        <v>1.3960588680967201E-2</v>
      </c>
      <c r="B36542" s="1">
        <v>2.1823925312158599</v>
      </c>
    </row>
    <row r="36543" spans="1:2">
      <c r="A36543" s="1">
        <v>0.77330980682397399</v>
      </c>
      <c r="B36543" s="1">
        <v>1.9956639538414001</v>
      </c>
    </row>
    <row r="36544" spans="1:2">
      <c r="A36544" s="1">
        <v>0.59550596799658895</v>
      </c>
      <c r="B36544" s="1">
        <v>1.2728980429010299</v>
      </c>
    </row>
    <row r="36545" spans="1:2">
      <c r="A36545" s="1">
        <v>1.7361874099430299</v>
      </c>
      <c r="B36545" s="1">
        <v>1.1621249441166299</v>
      </c>
    </row>
    <row r="36546" spans="1:2">
      <c r="A36546" s="1">
        <v>1.0942006904447801</v>
      </c>
      <c r="B36546" s="1">
        <v>-0.102865032378085</v>
      </c>
    </row>
    <row r="36547" spans="1:2">
      <c r="A36547" s="1">
        <v>0.18932789388803301</v>
      </c>
      <c r="B36547" s="1">
        <v>1.75765358831573</v>
      </c>
    </row>
    <row r="36548" spans="1:2">
      <c r="A36548" s="1">
        <v>2.5436571518961002</v>
      </c>
      <c r="B36548" s="1">
        <v>0.27630346208683898</v>
      </c>
    </row>
    <row r="36549" spans="1:2">
      <c r="A36549" s="1">
        <v>2.0184961479282801</v>
      </c>
      <c r="B36549" s="1">
        <v>-1.97815317278263</v>
      </c>
    </row>
    <row r="36550" spans="1:2">
      <c r="A36550" s="1">
        <v>0.93701936223450299</v>
      </c>
      <c r="B36550" s="1">
        <v>0.215856205518654</v>
      </c>
    </row>
    <row r="36551" spans="1:2">
      <c r="A36551" s="1">
        <v>0.34657949955831202</v>
      </c>
      <c r="B36551" s="1">
        <v>1.5591699783150501</v>
      </c>
    </row>
    <row r="36552" spans="1:2">
      <c r="A36552" s="1">
        <v>1.1128556516188699</v>
      </c>
      <c r="B36552" s="1">
        <v>1.3918001575811001</v>
      </c>
    </row>
    <row r="36553" spans="1:2">
      <c r="A36553" s="1">
        <v>6.97719221380205E-3</v>
      </c>
      <c r="B36553" s="1">
        <v>0.96839792829716798</v>
      </c>
    </row>
    <row r="36554" spans="1:2">
      <c r="A36554" s="1">
        <v>1.12390030354736</v>
      </c>
      <c r="B36554" s="1">
        <v>0.97630132532608405</v>
      </c>
    </row>
    <row r="36555" spans="1:2">
      <c r="A36555" s="1">
        <v>0.164700734921471</v>
      </c>
      <c r="B36555" s="1">
        <v>1.0354322614579901</v>
      </c>
    </row>
    <row r="36556" spans="1:2">
      <c r="A36556" s="1">
        <v>4.9341288685239099E-2</v>
      </c>
      <c r="B36556" s="1">
        <v>2.1020084654335598</v>
      </c>
    </row>
    <row r="36557" spans="1:2">
      <c r="A36557" s="1">
        <v>1.1292521791061101</v>
      </c>
      <c r="B36557" s="1">
        <v>0.68980716895324001</v>
      </c>
    </row>
    <row r="36558" spans="1:2">
      <c r="A36558" s="1">
        <v>2.43918710943603</v>
      </c>
      <c r="B36558" s="1">
        <v>0.86794961954519001</v>
      </c>
    </row>
    <row r="36559" spans="1:2">
      <c r="A36559" s="1">
        <v>1.65658517824893</v>
      </c>
      <c r="B36559" s="1">
        <v>-0.16114913011868001</v>
      </c>
    </row>
    <row r="36560" spans="1:2">
      <c r="A36560" s="1">
        <v>0.96772656382306099</v>
      </c>
      <c r="B36560" s="1">
        <v>-0.23925890945957201</v>
      </c>
    </row>
    <row r="36561" spans="1:2">
      <c r="A36561" s="1">
        <v>0.388810098535677</v>
      </c>
      <c r="B36561" s="1">
        <v>0.77801887074115805</v>
      </c>
    </row>
    <row r="36562" spans="1:2">
      <c r="A36562" s="1">
        <v>0.71794962318917199</v>
      </c>
      <c r="B36562" s="1">
        <v>2.3385356556377102</v>
      </c>
    </row>
    <row r="36563" spans="1:2">
      <c r="A36563" s="1">
        <v>0.43696560553279601</v>
      </c>
      <c r="B36563" s="1">
        <v>1.43214538969612</v>
      </c>
    </row>
    <row r="36564" spans="1:2">
      <c r="A36564" s="1">
        <v>8.7052645253627797E-2</v>
      </c>
      <c r="B36564" s="1">
        <v>-0.25917841426796001</v>
      </c>
    </row>
    <row r="36565" spans="1:2">
      <c r="A36565" s="1">
        <v>0.641593296184929</v>
      </c>
      <c r="B36565" s="1">
        <v>0.89883792817380204</v>
      </c>
    </row>
    <row r="36566" spans="1:2">
      <c r="A36566" s="1">
        <v>0.71470083674829499</v>
      </c>
      <c r="B36566" s="1">
        <v>0.98997018147010196</v>
      </c>
    </row>
    <row r="36567" spans="1:2">
      <c r="A36567" s="1">
        <v>1.09809827382417</v>
      </c>
      <c r="B36567" s="1">
        <v>0.80915758380287295</v>
      </c>
    </row>
    <row r="36568" spans="1:2">
      <c r="A36568" s="1">
        <v>0.92851176529498602</v>
      </c>
      <c r="B36568" s="1">
        <v>0.93137525708754798</v>
      </c>
    </row>
    <row r="36569" spans="1:2">
      <c r="A36569" s="1">
        <v>1.26901995059607</v>
      </c>
      <c r="B36569" s="1">
        <v>0.50304993018636601</v>
      </c>
    </row>
    <row r="36570" spans="1:2">
      <c r="A36570" s="1">
        <v>2.52483240114646</v>
      </c>
      <c r="B36570" s="1">
        <v>1.236659154097</v>
      </c>
    </row>
    <row r="36571" spans="1:2">
      <c r="A36571" s="1">
        <v>8.5517668868370297E-2</v>
      </c>
      <c r="B36571" s="1">
        <v>0.16539644897938699</v>
      </c>
    </row>
    <row r="36572" spans="1:2">
      <c r="A36572" s="1">
        <v>3.9148435332185998</v>
      </c>
      <c r="B36572" s="1">
        <v>1.6939954220114299</v>
      </c>
    </row>
    <row r="36573" spans="1:2">
      <c r="A36573" s="1">
        <v>3.9583559705283902</v>
      </c>
      <c r="B36573" s="1">
        <v>1.2823458156179699</v>
      </c>
    </row>
    <row r="36574" spans="1:2">
      <c r="A36574" s="1">
        <v>0.54981880416392304</v>
      </c>
      <c r="B36574" s="1">
        <v>1.16642918527221</v>
      </c>
    </row>
    <row r="36575" spans="1:2">
      <c r="A36575" s="1">
        <v>2.7097784121544701</v>
      </c>
      <c r="B36575" s="1">
        <v>1.86244134158036</v>
      </c>
    </row>
    <row r="36576" spans="1:2">
      <c r="A36576" s="1">
        <v>1.87984173933138</v>
      </c>
      <c r="B36576" s="1">
        <v>6.0356049769293103E-2</v>
      </c>
    </row>
    <row r="36577" spans="1:2">
      <c r="A36577" s="1">
        <v>0.404065784657545</v>
      </c>
      <c r="B36577" s="1">
        <v>-0.31724806423644403</v>
      </c>
    </row>
    <row r="36578" spans="1:2">
      <c r="A36578" s="1">
        <v>1.36882430014025</v>
      </c>
      <c r="B36578" s="1">
        <v>-0.42256461077489599</v>
      </c>
    </row>
    <row r="36579" spans="1:2">
      <c r="A36579" s="1">
        <v>0.31458603246404998</v>
      </c>
      <c r="B36579" s="1">
        <v>1.52282972023011</v>
      </c>
    </row>
    <row r="36580" spans="1:2">
      <c r="A36580" s="1">
        <v>0.77715104643873401</v>
      </c>
      <c r="B36580" s="1">
        <v>-0.449163116739346</v>
      </c>
    </row>
    <row r="36581" spans="1:2">
      <c r="A36581" s="1">
        <v>0.44592775234599402</v>
      </c>
      <c r="B36581" s="1">
        <v>0.57784068717071002</v>
      </c>
    </row>
    <row r="36582" spans="1:2">
      <c r="A36582" s="1">
        <v>1.8421412272983799</v>
      </c>
      <c r="B36582" s="1">
        <v>1.47998514463143</v>
      </c>
    </row>
    <row r="36583" spans="1:2">
      <c r="A36583" s="1">
        <v>1.75737567208858</v>
      </c>
      <c r="B36583" s="1">
        <v>-0.64620943022198096</v>
      </c>
    </row>
    <row r="36584" spans="1:2">
      <c r="A36584" s="1">
        <v>6.4296790058913006E-2</v>
      </c>
      <c r="B36584" s="1">
        <v>2.16129748711126</v>
      </c>
    </row>
    <row r="36585" spans="1:2">
      <c r="A36585" s="1">
        <v>0.24158748160723501</v>
      </c>
      <c r="B36585" s="1">
        <v>0.87553386478581596</v>
      </c>
    </row>
    <row r="36586" spans="1:2">
      <c r="A36586" s="1">
        <v>1.3692682563490299</v>
      </c>
      <c r="B36586" s="1">
        <v>1.96032010534901</v>
      </c>
    </row>
    <row r="36587" spans="1:2">
      <c r="A36587" s="1">
        <v>3.1297864154321702</v>
      </c>
      <c r="B36587" s="1">
        <v>0.35711732917252198</v>
      </c>
    </row>
    <row r="36588" spans="1:2">
      <c r="A36588" s="1">
        <v>1.0455614004323699</v>
      </c>
      <c r="B36588" s="1">
        <v>-0.130191310092511</v>
      </c>
    </row>
    <row r="36589" spans="1:2">
      <c r="A36589" s="1">
        <v>1.0016294130222101</v>
      </c>
      <c r="B36589" s="1">
        <v>0.72957733609417497</v>
      </c>
    </row>
    <row r="36590" spans="1:2">
      <c r="A36590" s="1">
        <v>6.2419435956924299E-2</v>
      </c>
      <c r="B36590" s="1">
        <v>2.19424607651333</v>
      </c>
    </row>
    <row r="36591" spans="1:2">
      <c r="A36591" s="1">
        <v>0.84093759208766405</v>
      </c>
      <c r="B36591" s="1">
        <v>0.72627475260432595</v>
      </c>
    </row>
    <row r="36592" spans="1:2">
      <c r="A36592" s="1">
        <v>1.27855502060343</v>
      </c>
      <c r="B36592" s="1">
        <v>1.29876209831317</v>
      </c>
    </row>
    <row r="36593" spans="1:2">
      <c r="A36593" s="1">
        <v>1.28202201600472</v>
      </c>
      <c r="B36593" s="1">
        <v>1.12123415368234</v>
      </c>
    </row>
    <row r="36594" spans="1:2">
      <c r="A36594" s="1">
        <v>0.29317132668868801</v>
      </c>
      <c r="B36594" s="1">
        <v>1.4664232799836601</v>
      </c>
    </row>
    <row r="36595" spans="1:2">
      <c r="A36595" s="1">
        <v>1.6980335181113799</v>
      </c>
      <c r="B36595" s="1">
        <v>0.61170444846712901</v>
      </c>
    </row>
    <row r="36596" spans="1:2">
      <c r="A36596" s="1">
        <v>8.8087546519346402E-2</v>
      </c>
      <c r="B36596" s="1">
        <v>1.7855502617769401</v>
      </c>
    </row>
    <row r="36597" spans="1:2">
      <c r="A36597" s="1">
        <v>1.79580943434304</v>
      </c>
      <c r="B36597" s="1">
        <v>0.53035009456135696</v>
      </c>
    </row>
    <row r="36598" spans="1:2">
      <c r="A36598" s="1">
        <v>1.6263118128845</v>
      </c>
      <c r="B36598" s="1">
        <v>1.6230375247941999</v>
      </c>
    </row>
    <row r="36599" spans="1:2">
      <c r="A36599" s="1">
        <v>1.34955595475282</v>
      </c>
      <c r="B36599" s="1">
        <v>-1.39082901201773</v>
      </c>
    </row>
    <row r="36600" spans="1:2">
      <c r="A36600" s="1">
        <v>9.1999750849893393E-3</v>
      </c>
      <c r="B36600" s="1">
        <v>2.0729185114875102</v>
      </c>
    </row>
    <row r="36601" spans="1:2">
      <c r="A36601" s="1">
        <v>0.31919796959437502</v>
      </c>
      <c r="B36601" s="1">
        <v>2.9038458126252999</v>
      </c>
    </row>
    <row r="36602" spans="1:2">
      <c r="A36602" s="1">
        <v>0.23355614176424799</v>
      </c>
      <c r="B36602" s="1">
        <v>1.9781900817448199</v>
      </c>
    </row>
    <row r="36603" spans="1:2">
      <c r="A36603" s="1">
        <v>0.35317957769027702</v>
      </c>
      <c r="B36603" s="1">
        <v>0.53027210510184997</v>
      </c>
    </row>
    <row r="36604" spans="1:2">
      <c r="A36604" s="1">
        <v>0.77092938081462903</v>
      </c>
      <c r="B36604" s="1">
        <v>3.74746544556255</v>
      </c>
    </row>
    <row r="36605" spans="1:2">
      <c r="A36605" s="1">
        <v>2.7027204925578001</v>
      </c>
      <c r="B36605" s="1">
        <v>-0.43715919494079802</v>
      </c>
    </row>
    <row r="36606" spans="1:2">
      <c r="A36606" s="1">
        <v>2.03947525314838</v>
      </c>
      <c r="B36606" s="1">
        <v>1.00043458413801</v>
      </c>
    </row>
    <row r="36607" spans="1:2">
      <c r="A36607" s="1">
        <v>1.0270107261613399</v>
      </c>
      <c r="B36607" s="1">
        <v>0.10679426524779299</v>
      </c>
    </row>
    <row r="36608" spans="1:2">
      <c r="A36608" s="1">
        <v>0.94423203441563697</v>
      </c>
      <c r="B36608" s="1">
        <v>1.53513476846097</v>
      </c>
    </row>
    <row r="36609" spans="1:2">
      <c r="A36609" s="1">
        <v>1.98251672789165</v>
      </c>
      <c r="B36609" s="1">
        <v>2.9314844734619201</v>
      </c>
    </row>
    <row r="36610" spans="1:2">
      <c r="A36610" s="1">
        <v>0.52410672933970603</v>
      </c>
      <c r="B36610" s="1">
        <v>2.1257171674454098</v>
      </c>
    </row>
    <row r="36611" spans="1:2">
      <c r="A36611" s="1">
        <v>0.67543930641191496</v>
      </c>
      <c r="B36611" s="1">
        <v>1.9256340249363399</v>
      </c>
    </row>
    <row r="36612" spans="1:2">
      <c r="A36612" s="1">
        <v>5.0200380747740997E-2</v>
      </c>
      <c r="B36612" s="1">
        <v>-0.39273978483336702</v>
      </c>
    </row>
    <row r="36613" spans="1:2">
      <c r="A36613" s="1">
        <v>1.3698311473881299</v>
      </c>
      <c r="B36613" s="1">
        <v>1.5593503468038401</v>
      </c>
    </row>
    <row r="36614" spans="1:2">
      <c r="A36614" s="1">
        <v>2.06984404001667E-2</v>
      </c>
      <c r="B36614" s="1">
        <v>0.33853672634834298</v>
      </c>
    </row>
    <row r="36615" spans="1:2">
      <c r="A36615" s="1">
        <v>1.6010776809946199</v>
      </c>
      <c r="B36615" s="1">
        <v>1.5193880490575999</v>
      </c>
    </row>
    <row r="36616" spans="1:2">
      <c r="A36616" s="1">
        <v>0.229044270920847</v>
      </c>
      <c r="B36616" s="1">
        <v>1.3356317968356599</v>
      </c>
    </row>
    <row r="36617" spans="1:2">
      <c r="A36617" s="1">
        <v>0.84499717729309998</v>
      </c>
      <c r="B36617" s="1">
        <v>0.11722638392820001</v>
      </c>
    </row>
    <row r="36618" spans="1:2">
      <c r="A36618" s="1">
        <v>0.39322345773280099</v>
      </c>
      <c r="B36618" s="1">
        <v>-0.465323283706709</v>
      </c>
    </row>
    <row r="36619" spans="1:2">
      <c r="A36619" s="1">
        <v>0.32575869328712498</v>
      </c>
      <c r="B36619" s="1">
        <v>0.55368827407774301</v>
      </c>
    </row>
    <row r="36620" spans="1:2">
      <c r="A36620" s="1">
        <v>1.9092900714104</v>
      </c>
      <c r="B36620" s="1">
        <v>-1.7393041398564999</v>
      </c>
    </row>
    <row r="36621" spans="1:2">
      <c r="A36621" s="1">
        <v>2.4200536837511</v>
      </c>
      <c r="B36621" s="1">
        <v>-1.69535359292766</v>
      </c>
    </row>
    <row r="36622" spans="1:2">
      <c r="A36622" s="1">
        <v>1.6252173058636501</v>
      </c>
      <c r="B36622" s="1">
        <v>0.51563645978999995</v>
      </c>
    </row>
    <row r="36623" spans="1:2">
      <c r="A36623" s="1">
        <v>1.2653885870961199</v>
      </c>
      <c r="B36623" s="1">
        <v>2.2740529875557098</v>
      </c>
    </row>
    <row r="36624" spans="1:2">
      <c r="A36624" s="1">
        <v>1.1892000098567901</v>
      </c>
      <c r="B36624" s="1">
        <v>-1.3611869238845</v>
      </c>
    </row>
    <row r="36625" spans="1:2">
      <c r="A36625" s="1">
        <v>0.99478569051189203</v>
      </c>
      <c r="B36625" s="1">
        <v>1.66297913248625</v>
      </c>
    </row>
    <row r="36626" spans="1:2">
      <c r="A36626" s="1">
        <v>1.24508692531424</v>
      </c>
      <c r="B36626" s="1">
        <v>-0.73862579293481101</v>
      </c>
    </row>
    <row r="36627" spans="1:2">
      <c r="A36627" s="1">
        <v>0.21229086141244599</v>
      </c>
      <c r="B36627" s="1">
        <v>-0.41966839871392098</v>
      </c>
    </row>
    <row r="36628" spans="1:2">
      <c r="A36628" s="1">
        <v>0.85588146048591196</v>
      </c>
      <c r="B36628" s="1">
        <v>1.61858417866907</v>
      </c>
    </row>
    <row r="36629" spans="1:2">
      <c r="A36629" s="1">
        <v>1.46877788176264</v>
      </c>
      <c r="B36629" s="1">
        <v>0.64207985841575899</v>
      </c>
    </row>
    <row r="36630" spans="1:2">
      <c r="A36630" s="1">
        <v>5.8836641160048803E-2</v>
      </c>
      <c r="B36630" s="1">
        <v>0.89834384249496901</v>
      </c>
    </row>
    <row r="36631" spans="1:2">
      <c r="A36631" s="1">
        <v>0.51156386503790097</v>
      </c>
      <c r="B36631" s="1">
        <v>-1.36499677694526</v>
      </c>
    </row>
    <row r="36632" spans="1:2">
      <c r="A36632" s="1">
        <v>0.102579390585281</v>
      </c>
      <c r="B36632" s="1">
        <v>-0.39670714443171501</v>
      </c>
    </row>
    <row r="36633" spans="1:2">
      <c r="A36633" s="1">
        <v>1.2467410506674499</v>
      </c>
      <c r="B36633" s="1">
        <v>1.1248481017527301</v>
      </c>
    </row>
    <row r="36634" spans="1:2">
      <c r="A36634" s="1">
        <v>1.6863121113125401</v>
      </c>
      <c r="B36634" s="1">
        <v>0.438188002658146</v>
      </c>
    </row>
    <row r="36635" spans="1:2">
      <c r="A36635" s="1">
        <v>1.0453905508492101</v>
      </c>
      <c r="B36635" s="1">
        <v>0.38561450655889101</v>
      </c>
    </row>
    <row r="36636" spans="1:2">
      <c r="A36636" s="1">
        <v>0.419084933850213</v>
      </c>
      <c r="B36636" s="1">
        <v>1.9838716049121601</v>
      </c>
    </row>
    <row r="36637" spans="1:2">
      <c r="A36637" s="1">
        <v>0.50266806696928801</v>
      </c>
      <c r="B36637" s="1">
        <v>2.5648305613025499</v>
      </c>
    </row>
    <row r="36638" spans="1:2">
      <c r="A36638" s="1">
        <v>3.0576064740606199</v>
      </c>
      <c r="B36638" s="1">
        <v>1.3962960888448901</v>
      </c>
    </row>
    <row r="36639" spans="1:2">
      <c r="A36639" s="1">
        <v>0.32948217959100301</v>
      </c>
      <c r="B36639" s="1">
        <v>1.26224203555354</v>
      </c>
    </row>
    <row r="36640" spans="1:2">
      <c r="A36640" s="1">
        <v>6.3183335742464903</v>
      </c>
      <c r="B36640" s="1">
        <v>0.192596631925121</v>
      </c>
    </row>
    <row r="36641" spans="1:2">
      <c r="A36641" s="1">
        <v>0.801386385031717</v>
      </c>
      <c r="B36641" s="1">
        <v>0.849291362123755</v>
      </c>
    </row>
    <row r="36642" spans="1:2">
      <c r="A36642" s="1">
        <v>0.219693624732092</v>
      </c>
      <c r="B36642" s="1">
        <v>0.295980214384229</v>
      </c>
    </row>
    <row r="36643" spans="1:2">
      <c r="A36643" s="1">
        <v>0.59053141284965405</v>
      </c>
      <c r="B36643" s="1">
        <v>0.82573592839397703</v>
      </c>
    </row>
    <row r="36644" spans="1:2">
      <c r="A36644" s="1">
        <v>0.10377975397474801</v>
      </c>
      <c r="B36644" s="1">
        <v>2.0341050747203901</v>
      </c>
    </row>
    <row r="36645" spans="1:2">
      <c r="A36645" s="1">
        <v>1.791806041753</v>
      </c>
      <c r="B36645" s="1">
        <v>0.75620728408066595</v>
      </c>
    </row>
    <row r="36646" spans="1:2">
      <c r="A36646" s="1">
        <v>1.8805063179005099</v>
      </c>
      <c r="B36646" s="1">
        <v>3.3924260339533101E-2</v>
      </c>
    </row>
    <row r="36647" spans="1:2">
      <c r="A36647" s="1">
        <v>1.5327770218952199</v>
      </c>
      <c r="B36647" s="1">
        <v>1.3594414035604501</v>
      </c>
    </row>
    <row r="36648" spans="1:2">
      <c r="A36648" s="1">
        <v>0.66271608240649504</v>
      </c>
      <c r="B36648" s="1">
        <v>1.3926811367955301</v>
      </c>
    </row>
    <row r="36649" spans="1:2">
      <c r="A36649" s="1">
        <v>1.4189729925366299</v>
      </c>
      <c r="B36649" s="1">
        <v>0.62349559872244997</v>
      </c>
    </row>
    <row r="36650" spans="1:2">
      <c r="A36650" s="1">
        <v>0.88981042551880296</v>
      </c>
      <c r="B36650" s="1">
        <v>2.5241239416904402</v>
      </c>
    </row>
    <row r="36651" spans="1:2">
      <c r="A36651" s="1">
        <v>0.51447139525598795</v>
      </c>
      <c r="B36651" s="1">
        <v>0.73825359197454099</v>
      </c>
    </row>
    <row r="36652" spans="1:2">
      <c r="A36652" s="1">
        <v>0.488264547111877</v>
      </c>
      <c r="B36652" s="1">
        <v>2.3146102976032399</v>
      </c>
    </row>
    <row r="36653" spans="1:2">
      <c r="A36653" s="1">
        <v>5.2082987887742496</v>
      </c>
      <c r="B36653" s="1">
        <v>-0.43280142690689699</v>
      </c>
    </row>
    <row r="36654" spans="1:2">
      <c r="A36654" s="1">
        <v>0.20412338431943999</v>
      </c>
      <c r="B36654" s="1">
        <v>1.15765252815289</v>
      </c>
    </row>
    <row r="36655" spans="1:2">
      <c r="A36655" s="1">
        <v>0.60549103877238897</v>
      </c>
      <c r="B36655" s="1">
        <v>-0.81180614299127196</v>
      </c>
    </row>
    <row r="36656" spans="1:2">
      <c r="A36656" s="1">
        <v>0.16440018214508001</v>
      </c>
      <c r="B36656" s="1">
        <v>1.5371035319527999</v>
      </c>
    </row>
    <row r="36657" spans="1:2">
      <c r="A36657" s="1">
        <v>0.28010485484206199</v>
      </c>
      <c r="B36657" s="1">
        <v>6.01280854566511E-3</v>
      </c>
    </row>
    <row r="36658" spans="1:2">
      <c r="A36658" s="1">
        <v>0.86194018449027099</v>
      </c>
      <c r="B36658" s="1">
        <v>1.18514602176339</v>
      </c>
    </row>
    <row r="36659" spans="1:2">
      <c r="A36659" s="1">
        <v>0.36555259956741198</v>
      </c>
      <c r="B36659" s="1">
        <v>1.86660827213568</v>
      </c>
    </row>
    <row r="36660" spans="1:2">
      <c r="A36660" s="1">
        <v>1.2935880567279401</v>
      </c>
      <c r="B36660" s="1">
        <v>0.12564211517531601</v>
      </c>
    </row>
    <row r="36661" spans="1:2">
      <c r="A36661" s="1">
        <v>1.21323148401499</v>
      </c>
      <c r="B36661" s="1">
        <v>0.88245241972835997</v>
      </c>
    </row>
    <row r="36662" spans="1:2">
      <c r="A36662" s="1">
        <v>2.4445555433165</v>
      </c>
      <c r="B36662" s="1">
        <v>2.2607392132944502</v>
      </c>
    </row>
    <row r="36663" spans="1:2">
      <c r="A36663" s="1">
        <v>0.22177652256774699</v>
      </c>
      <c r="B36663" s="1">
        <v>2.8037181592206002</v>
      </c>
    </row>
    <row r="36664" spans="1:2">
      <c r="A36664" s="1">
        <v>0.43789206158426403</v>
      </c>
      <c r="B36664" s="1">
        <v>0.73602855557970803</v>
      </c>
    </row>
    <row r="36665" spans="1:2">
      <c r="A36665" s="1">
        <v>0.248020903021137</v>
      </c>
      <c r="B36665" s="1">
        <v>0.16184688985335299</v>
      </c>
    </row>
    <row r="36666" spans="1:2">
      <c r="A36666" s="1">
        <v>0.65680979486441904</v>
      </c>
      <c r="B36666" s="1">
        <v>1.83777635975875</v>
      </c>
    </row>
    <row r="36667" spans="1:2">
      <c r="A36667" s="1">
        <v>0.22103319069111199</v>
      </c>
      <c r="B36667" s="1">
        <v>1.3936471179544501</v>
      </c>
    </row>
    <row r="36668" spans="1:2">
      <c r="A36668" s="1">
        <v>1.0809974746245401</v>
      </c>
      <c r="B36668" s="1">
        <v>1.99188804761123</v>
      </c>
    </row>
    <row r="36669" spans="1:2">
      <c r="A36669" s="1">
        <v>0.156573290382263</v>
      </c>
      <c r="B36669" s="1">
        <v>1.1877661289730199</v>
      </c>
    </row>
    <row r="36670" spans="1:2">
      <c r="A36670" s="1">
        <v>0.33313660369825698</v>
      </c>
      <c r="B36670" s="1">
        <v>6.0722082549510302E-2</v>
      </c>
    </row>
    <row r="36671" spans="1:2">
      <c r="A36671" s="1">
        <v>1.7043969532058201</v>
      </c>
      <c r="B36671" s="1">
        <v>1.08673150030245</v>
      </c>
    </row>
    <row r="36672" spans="1:2">
      <c r="A36672" s="1">
        <v>2.4902543383451099</v>
      </c>
      <c r="B36672" s="1">
        <v>1.5074161993233901</v>
      </c>
    </row>
    <row r="36673" spans="1:2">
      <c r="A36673" s="1">
        <v>0.55568614900097402</v>
      </c>
      <c r="B36673" s="1">
        <v>1.02388646257136</v>
      </c>
    </row>
    <row r="36674" spans="1:2">
      <c r="A36674" s="1">
        <v>0.29979542802111803</v>
      </c>
      <c r="B36674" s="1">
        <v>1.2314768781019501</v>
      </c>
    </row>
    <row r="36675" spans="1:2">
      <c r="A36675" s="1">
        <v>3.0772157140593199</v>
      </c>
      <c r="B36675" s="1">
        <v>-2.30418132281454E-2</v>
      </c>
    </row>
    <row r="36676" spans="1:2">
      <c r="A36676" s="1">
        <v>2.0671942665271499</v>
      </c>
      <c r="B36676" s="1">
        <v>1.26695602282566</v>
      </c>
    </row>
    <row r="36677" spans="1:2">
      <c r="A36677" s="1">
        <v>0.37934193681398298</v>
      </c>
      <c r="B36677" s="1">
        <v>1.0569453967825699</v>
      </c>
    </row>
    <row r="36678" spans="1:2">
      <c r="A36678" s="1">
        <v>0.22699308277454799</v>
      </c>
      <c r="B36678" s="1">
        <v>-0.47170146728644702</v>
      </c>
    </row>
    <row r="36679" spans="1:2">
      <c r="A36679" s="1">
        <v>0.75206201170060905</v>
      </c>
      <c r="B36679" s="1">
        <v>0.88595395675329802</v>
      </c>
    </row>
    <row r="36680" spans="1:2">
      <c r="A36680" s="1">
        <v>1.3702095540534101</v>
      </c>
      <c r="B36680" s="1">
        <v>0.72929646414799298</v>
      </c>
    </row>
    <row r="36681" spans="1:2">
      <c r="A36681" s="1">
        <v>0.91623981816189304</v>
      </c>
      <c r="B36681" s="1">
        <v>1.61459289959281</v>
      </c>
    </row>
    <row r="36682" spans="1:2">
      <c r="A36682" s="1">
        <v>0.67040895841754999</v>
      </c>
      <c r="B36682" s="1">
        <v>0.14556045798804601</v>
      </c>
    </row>
    <row r="36683" spans="1:2">
      <c r="A36683" s="1">
        <v>0.30901840881534998</v>
      </c>
      <c r="B36683" s="1">
        <v>1.93812968064215</v>
      </c>
    </row>
    <row r="36684" spans="1:2">
      <c r="A36684" s="1">
        <v>6.2173327523809101E-3</v>
      </c>
      <c r="B36684" s="1">
        <v>1.12677070754187</v>
      </c>
    </row>
    <row r="36685" spans="1:2">
      <c r="A36685" s="1">
        <v>0.70562681882112999</v>
      </c>
      <c r="B36685" s="1">
        <v>2.4318222656044202</v>
      </c>
    </row>
    <row r="36686" spans="1:2">
      <c r="A36686" s="1">
        <v>0.90893844364200405</v>
      </c>
      <c r="B36686" s="1">
        <v>0.89788391095886899</v>
      </c>
    </row>
    <row r="36687" spans="1:2">
      <c r="A36687" s="1">
        <v>3.4230155597861498</v>
      </c>
      <c r="B36687" s="1">
        <v>-0.59499904105289603</v>
      </c>
    </row>
    <row r="36688" spans="1:2">
      <c r="A36688" s="1">
        <v>0.51783264461885303</v>
      </c>
      <c r="B36688" s="1">
        <v>-3.1736489653173602E-3</v>
      </c>
    </row>
    <row r="36689" spans="1:2">
      <c r="A36689" s="1">
        <v>0.108552514530891</v>
      </c>
      <c r="B36689" s="1">
        <v>1.2560531290049299</v>
      </c>
    </row>
    <row r="36690" spans="1:2">
      <c r="A36690" s="1">
        <v>0.61735114577651595</v>
      </c>
      <c r="B36690" s="1">
        <v>1.1069190248994101</v>
      </c>
    </row>
    <row r="36691" spans="1:2">
      <c r="A36691" s="1">
        <v>0.63628489454814896</v>
      </c>
      <c r="B36691" s="1">
        <v>-0.84347656200951304</v>
      </c>
    </row>
    <row r="36692" spans="1:2">
      <c r="A36692" s="1">
        <v>1.1556798498809899</v>
      </c>
      <c r="B36692" s="1">
        <v>1.67576434883675</v>
      </c>
    </row>
    <row r="36693" spans="1:2">
      <c r="A36693" s="1">
        <v>1.86714011713554</v>
      </c>
      <c r="B36693" s="1">
        <v>0.18235878985677101</v>
      </c>
    </row>
    <row r="36694" spans="1:2">
      <c r="A36694" s="1">
        <v>4.6680531572502399</v>
      </c>
      <c r="B36694" s="1">
        <v>1.4227246846080099</v>
      </c>
    </row>
    <row r="36695" spans="1:2">
      <c r="A36695" s="1">
        <v>0.41133763262212097</v>
      </c>
      <c r="B36695" s="1">
        <v>2.2143145656356902</v>
      </c>
    </row>
    <row r="36696" spans="1:2">
      <c r="A36696" s="1">
        <v>0.50536424597636698</v>
      </c>
      <c r="B36696" s="1">
        <v>0.57693561462950704</v>
      </c>
    </row>
    <row r="36697" spans="1:2">
      <c r="A36697" s="1">
        <v>0.46835811806807798</v>
      </c>
      <c r="B36697" s="1">
        <v>2.0168205309315601</v>
      </c>
    </row>
    <row r="36698" spans="1:2">
      <c r="A36698" s="1">
        <v>0.73186284244209099</v>
      </c>
      <c r="B36698" s="1">
        <v>1.46823819979201</v>
      </c>
    </row>
    <row r="36699" spans="1:2">
      <c r="A36699" s="1">
        <v>3.5370308705004998</v>
      </c>
      <c r="B36699" s="1">
        <v>0.90954164246147795</v>
      </c>
    </row>
    <row r="36700" spans="1:2">
      <c r="A36700" s="1">
        <v>3.3089947917924599E-2</v>
      </c>
      <c r="B36700" s="1">
        <v>0.339635275306653</v>
      </c>
    </row>
    <row r="36701" spans="1:2">
      <c r="A36701" s="1">
        <v>0.707805569921934</v>
      </c>
      <c r="B36701" s="1">
        <v>0.26546421654206298</v>
      </c>
    </row>
    <row r="36702" spans="1:2">
      <c r="A36702" s="1">
        <v>1.9948364549664399</v>
      </c>
      <c r="B36702" s="1">
        <v>1.22154521080724</v>
      </c>
    </row>
    <row r="36703" spans="1:2">
      <c r="A36703" s="1">
        <v>4.0505777759612602E-3</v>
      </c>
      <c r="B36703" s="1">
        <v>1.24228611756356</v>
      </c>
    </row>
    <row r="36704" spans="1:2">
      <c r="A36704" s="1">
        <v>2.2859893072913202</v>
      </c>
      <c r="B36704" s="1">
        <v>1.2345704588014701</v>
      </c>
    </row>
    <row r="36705" spans="1:2">
      <c r="A36705" s="1">
        <v>9.3849760083076703E-3</v>
      </c>
      <c r="B36705" s="1">
        <v>0.201804482215376</v>
      </c>
    </row>
    <row r="36706" spans="1:2">
      <c r="A36706" s="1">
        <v>3.5491041462387497E-2</v>
      </c>
      <c r="B36706" s="1">
        <v>1.3150913252840399</v>
      </c>
    </row>
    <row r="36707" spans="1:2">
      <c r="A36707" s="1">
        <v>0.79151032174178204</v>
      </c>
      <c r="B36707" s="1">
        <v>1.4063257042538899</v>
      </c>
    </row>
    <row r="36708" spans="1:2">
      <c r="A36708" s="1">
        <v>0.120267034815403</v>
      </c>
      <c r="B36708" s="1">
        <v>3.1013012604943002</v>
      </c>
    </row>
    <row r="36709" spans="1:2">
      <c r="A36709" s="1">
        <v>1.4477848672429701</v>
      </c>
      <c r="B36709" s="1">
        <v>1.1595306906093401</v>
      </c>
    </row>
    <row r="36710" spans="1:2">
      <c r="A36710" s="1">
        <v>0.14158084179131999</v>
      </c>
      <c r="B36710" s="1">
        <v>1.4983873130183101</v>
      </c>
    </row>
    <row r="36711" spans="1:2">
      <c r="A36711" s="1">
        <v>0.99237166670793298</v>
      </c>
      <c r="B36711" s="1">
        <v>-0.50573767107218004</v>
      </c>
    </row>
    <row r="36712" spans="1:2">
      <c r="A36712" s="1">
        <v>0.32824202896611399</v>
      </c>
      <c r="B36712" s="1">
        <v>-0.17912701362352401</v>
      </c>
    </row>
    <row r="36713" spans="1:2">
      <c r="A36713" s="1">
        <v>2.14680174956472</v>
      </c>
      <c r="B36713" s="1">
        <v>0.28060498510042797</v>
      </c>
    </row>
    <row r="36714" spans="1:2">
      <c r="A36714" s="1">
        <v>0.82199492848767197</v>
      </c>
      <c r="B36714" s="1">
        <v>-0.167867770224744</v>
      </c>
    </row>
    <row r="36715" spans="1:2">
      <c r="A36715" s="1">
        <v>0.72590452793152105</v>
      </c>
      <c r="B36715" s="1">
        <v>1.0746615867710301</v>
      </c>
    </row>
    <row r="36716" spans="1:2">
      <c r="A36716" s="1">
        <v>0.44578260166174899</v>
      </c>
      <c r="B36716" s="1">
        <v>1.4504517184334</v>
      </c>
    </row>
    <row r="36717" spans="1:2">
      <c r="A36717" s="1">
        <v>0.51902651062029304</v>
      </c>
      <c r="B36717" s="1">
        <v>-0.30336298283949398</v>
      </c>
    </row>
    <row r="36718" spans="1:2">
      <c r="A36718" s="1">
        <v>0.44262643490953202</v>
      </c>
      <c r="B36718" s="1">
        <v>0.47768613918159702</v>
      </c>
    </row>
    <row r="36719" spans="1:2">
      <c r="A36719" s="1">
        <v>0.11198593087087701</v>
      </c>
      <c r="B36719" s="1">
        <v>2.7362471865236202</v>
      </c>
    </row>
    <row r="36720" spans="1:2">
      <c r="A36720" s="1">
        <v>0.722366878483786</v>
      </c>
      <c r="B36720" s="1">
        <v>1.1788387243416401</v>
      </c>
    </row>
    <row r="36721" spans="1:2">
      <c r="A36721" s="1">
        <v>1.0017995241953901</v>
      </c>
      <c r="B36721" s="1">
        <v>1.36677586839357</v>
      </c>
    </row>
    <row r="36722" spans="1:2">
      <c r="A36722" s="1">
        <v>3.9174510506675899</v>
      </c>
      <c r="B36722" s="1">
        <v>0.97782666423210396</v>
      </c>
    </row>
    <row r="36723" spans="1:2">
      <c r="A36723" s="1">
        <v>1.35059076349229</v>
      </c>
      <c r="B36723" s="1">
        <v>1.56204575727634</v>
      </c>
    </row>
    <row r="36724" spans="1:2">
      <c r="A36724" s="1">
        <v>4.4676398060598599</v>
      </c>
      <c r="B36724" s="1">
        <v>1.01786572765344</v>
      </c>
    </row>
    <row r="36725" spans="1:2">
      <c r="A36725" s="1">
        <v>0.47360393621267</v>
      </c>
      <c r="B36725" s="1">
        <v>1.4914482938476501</v>
      </c>
    </row>
    <row r="36726" spans="1:2">
      <c r="A36726" s="1">
        <v>0.58072617515704705</v>
      </c>
      <c r="B36726" s="1">
        <v>3.0287344249474102</v>
      </c>
    </row>
    <row r="36727" spans="1:2">
      <c r="A36727" s="1">
        <v>0.883308173503072</v>
      </c>
      <c r="B36727" s="1">
        <v>2.0415675922276399</v>
      </c>
    </row>
    <row r="36728" spans="1:2">
      <c r="A36728" s="1">
        <v>0.27019716649964098</v>
      </c>
      <c r="B36728" s="1">
        <v>1.5371099608555501</v>
      </c>
    </row>
    <row r="36729" spans="1:2">
      <c r="A36729" s="1">
        <v>1.05139172805332</v>
      </c>
      <c r="B36729" s="1">
        <v>0.62045689194723797</v>
      </c>
    </row>
    <row r="36730" spans="1:2">
      <c r="A36730" s="1">
        <v>4.55028148043814</v>
      </c>
      <c r="B36730" s="1">
        <v>2.5213379749971301</v>
      </c>
    </row>
    <row r="36731" spans="1:2">
      <c r="A36731" s="1">
        <v>1.5838840667023699</v>
      </c>
      <c r="B36731" s="1">
        <v>0.72903237494840201</v>
      </c>
    </row>
    <row r="36732" spans="1:2">
      <c r="A36732" s="1">
        <v>4.9266510014348697</v>
      </c>
      <c r="B36732" s="1">
        <v>0.34656992741927301</v>
      </c>
    </row>
    <row r="36733" spans="1:2">
      <c r="A36733" s="1">
        <v>0.114326620854011</v>
      </c>
      <c r="B36733" s="1">
        <v>1.72002569700487</v>
      </c>
    </row>
    <row r="36734" spans="1:2">
      <c r="A36734" s="1">
        <v>1.04765908026679</v>
      </c>
      <c r="B36734" s="1">
        <v>1.8519671768390999</v>
      </c>
    </row>
    <row r="36735" spans="1:2">
      <c r="A36735" s="1">
        <v>0.42447609133827102</v>
      </c>
      <c r="B36735" s="1">
        <v>2.1717072049650001</v>
      </c>
    </row>
    <row r="36736" spans="1:2">
      <c r="A36736" s="1">
        <v>2.3201908657099599</v>
      </c>
      <c r="B36736" s="1">
        <v>1.8048888467875099</v>
      </c>
    </row>
    <row r="36737" spans="1:2">
      <c r="A36737" s="1">
        <v>0.77260510345787503</v>
      </c>
      <c r="B36737" s="1">
        <v>0.957032094572694</v>
      </c>
    </row>
    <row r="36738" spans="1:2">
      <c r="A36738" s="1">
        <v>0.97777150587457196</v>
      </c>
      <c r="B36738" s="1">
        <v>2.1639933463564298</v>
      </c>
    </row>
    <row r="36739" spans="1:2">
      <c r="A36739" s="1">
        <v>1.11647497390851</v>
      </c>
      <c r="B36739" s="1">
        <v>0.19964540128594599</v>
      </c>
    </row>
    <row r="36740" spans="1:2">
      <c r="A36740" s="1">
        <v>2.5069954332725901</v>
      </c>
      <c r="B36740" s="1">
        <v>1.8474325852939999</v>
      </c>
    </row>
    <row r="36741" spans="1:2">
      <c r="A36741" s="1">
        <v>0.40256151956880198</v>
      </c>
      <c r="B36741" s="1">
        <v>0.76261807357159705</v>
      </c>
    </row>
    <row r="36742" spans="1:2">
      <c r="A36742" s="1">
        <v>3.1159688598621198</v>
      </c>
      <c r="B36742" s="1">
        <v>0.753668319735049</v>
      </c>
    </row>
    <row r="36743" spans="1:2">
      <c r="A36743" s="1">
        <v>1.06465339392027</v>
      </c>
      <c r="B36743" s="1">
        <v>1.8353759652578101</v>
      </c>
    </row>
    <row r="36744" spans="1:2">
      <c r="A36744" s="1">
        <v>9.8559718612115502E-2</v>
      </c>
      <c r="B36744" s="1">
        <v>1.3774838360695101</v>
      </c>
    </row>
    <row r="36745" spans="1:2">
      <c r="A36745" s="1">
        <v>3.3708081083029501E-2</v>
      </c>
      <c r="B36745" s="1">
        <v>1.3157655986574199</v>
      </c>
    </row>
    <row r="36746" spans="1:2">
      <c r="A36746" s="1">
        <v>0.275192361275019</v>
      </c>
      <c r="B36746" s="1">
        <v>1.7872881864693</v>
      </c>
    </row>
    <row r="36747" spans="1:2">
      <c r="A36747" s="1">
        <v>0.14103907194038201</v>
      </c>
      <c r="B36747" s="1">
        <v>-0.29186458956575401</v>
      </c>
    </row>
    <row r="36748" spans="1:2">
      <c r="A36748" s="1">
        <v>0.59028671111859699</v>
      </c>
      <c r="B36748" s="1">
        <v>0.41757586621152598</v>
      </c>
    </row>
    <row r="36749" spans="1:2">
      <c r="A36749" s="1">
        <v>1.4595772532728</v>
      </c>
      <c r="B36749" s="1">
        <v>5.1672533429274496E-3</v>
      </c>
    </row>
    <row r="36750" spans="1:2">
      <c r="A36750" s="1">
        <v>0.64225210715071901</v>
      </c>
      <c r="B36750" s="1">
        <v>3.1276462955090198</v>
      </c>
    </row>
    <row r="36751" spans="1:2">
      <c r="A36751" s="1">
        <v>1.42027243118589E-2</v>
      </c>
      <c r="B36751" s="1">
        <v>2.3709115426157199</v>
      </c>
    </row>
    <row r="36752" spans="1:2">
      <c r="A36752" s="1">
        <v>2.2775847547691899</v>
      </c>
      <c r="B36752" s="1">
        <v>0.92844539121509795</v>
      </c>
    </row>
    <row r="36753" spans="1:2">
      <c r="A36753" s="1">
        <v>0.54922086727715802</v>
      </c>
      <c r="B36753" s="1">
        <v>1.4289690337993299</v>
      </c>
    </row>
    <row r="36754" spans="1:2">
      <c r="A36754" s="1">
        <v>0.70954557714727995</v>
      </c>
      <c r="B36754" s="1">
        <v>1.1070918291102001</v>
      </c>
    </row>
    <row r="36755" spans="1:2">
      <c r="A36755" s="1">
        <v>0.16337453900377999</v>
      </c>
      <c r="B36755" s="1">
        <v>1.2611130999393301</v>
      </c>
    </row>
    <row r="36756" spans="1:2">
      <c r="A36756" s="1">
        <v>6.73564136504404E-2</v>
      </c>
      <c r="B36756" s="1">
        <v>0.42435984709058999</v>
      </c>
    </row>
    <row r="36757" spans="1:2">
      <c r="A36757" s="1">
        <v>9.9770784081503402E-2</v>
      </c>
      <c r="B36757" s="1">
        <v>0.59828634643672396</v>
      </c>
    </row>
    <row r="36758" spans="1:2">
      <c r="A36758" s="1">
        <v>0.787315493885412</v>
      </c>
      <c r="B36758" s="1">
        <v>2.6575697520419101</v>
      </c>
    </row>
    <row r="36759" spans="1:2">
      <c r="A36759" s="1">
        <v>7.7770837965248196E-2</v>
      </c>
      <c r="B36759" s="1">
        <v>-0.13226104812775</v>
      </c>
    </row>
    <row r="36760" spans="1:2">
      <c r="A36760" s="1">
        <v>0.50449507809070604</v>
      </c>
      <c r="B36760" s="1">
        <v>-0.46870969573270399</v>
      </c>
    </row>
    <row r="36761" spans="1:2">
      <c r="A36761" s="1">
        <v>0.17021896697612501</v>
      </c>
      <c r="B36761" s="1">
        <v>2.2414427778750201</v>
      </c>
    </row>
    <row r="36762" spans="1:2">
      <c r="A36762" s="1">
        <v>1.88191381517539E-2</v>
      </c>
      <c r="B36762" s="1">
        <v>0.86642206860962201</v>
      </c>
    </row>
    <row r="36763" spans="1:2">
      <c r="A36763" s="1">
        <v>0.88069166023069501</v>
      </c>
      <c r="B36763" s="1">
        <v>-0.420832134773165</v>
      </c>
    </row>
    <row r="36764" spans="1:2">
      <c r="A36764" s="1">
        <v>1.5627034810871101</v>
      </c>
      <c r="B36764" s="1">
        <v>0.57076708009069699</v>
      </c>
    </row>
    <row r="36765" spans="1:2">
      <c r="A36765" s="1">
        <v>0.57256258097478197</v>
      </c>
      <c r="B36765" s="1">
        <v>2.5203461368922899</v>
      </c>
    </row>
    <row r="36766" spans="1:2">
      <c r="A36766" s="1">
        <v>5.99841697966251</v>
      </c>
      <c r="B36766" s="1">
        <v>1.3623243889436001</v>
      </c>
    </row>
    <row r="36767" spans="1:2">
      <c r="A36767" s="1">
        <v>4.15064996135278E-2</v>
      </c>
      <c r="B36767" s="1">
        <v>0.118601142465461</v>
      </c>
    </row>
    <row r="36768" spans="1:2">
      <c r="A36768" s="1">
        <v>1.46985956369116</v>
      </c>
      <c r="B36768" s="1">
        <v>3.0591074925588999</v>
      </c>
    </row>
    <row r="36769" spans="1:2">
      <c r="A36769" s="1">
        <v>2.1234275766530701</v>
      </c>
      <c r="B36769" s="1">
        <v>2.0143595871720401</v>
      </c>
    </row>
    <row r="36770" spans="1:2">
      <c r="A36770" s="1">
        <v>0.42984853667025902</v>
      </c>
      <c r="B36770" s="1">
        <v>0.99933503854705297</v>
      </c>
    </row>
    <row r="36771" spans="1:2">
      <c r="A36771" s="1">
        <v>1.2452004772356</v>
      </c>
      <c r="B36771" s="1">
        <v>3.4751440247529501</v>
      </c>
    </row>
    <row r="36772" spans="1:2">
      <c r="A36772" s="1">
        <v>0.81986014446436395</v>
      </c>
      <c r="B36772" s="1">
        <v>6.9529600305466496E-2</v>
      </c>
    </row>
    <row r="36773" spans="1:2">
      <c r="A36773" s="1">
        <v>0.67235898522375503</v>
      </c>
      <c r="B36773" s="1">
        <v>-0.15168936327201599</v>
      </c>
    </row>
    <row r="36774" spans="1:2">
      <c r="A36774" s="1">
        <v>0.33541770596980103</v>
      </c>
      <c r="B36774" s="1">
        <v>-0.65567837800755502</v>
      </c>
    </row>
    <row r="36775" spans="1:2">
      <c r="A36775" s="1">
        <v>1.6768288005149301</v>
      </c>
      <c r="B36775" s="1">
        <v>2.7006346900697098</v>
      </c>
    </row>
    <row r="36776" spans="1:2">
      <c r="A36776" s="1">
        <v>1.0446354608038699</v>
      </c>
      <c r="B36776" s="1">
        <v>0.65538510807490902</v>
      </c>
    </row>
    <row r="36777" spans="1:2">
      <c r="A36777" s="1">
        <v>0.22100584691276301</v>
      </c>
      <c r="B36777" s="1">
        <v>4.1579011897745</v>
      </c>
    </row>
    <row r="36778" spans="1:2">
      <c r="A36778" s="1">
        <v>1.2412916262801701</v>
      </c>
      <c r="B36778" s="1">
        <v>-0.42208839315100499</v>
      </c>
    </row>
    <row r="36779" spans="1:2">
      <c r="A36779" s="1">
        <v>0.888155407146899</v>
      </c>
      <c r="B36779" s="1">
        <v>-9.64834741133722E-2</v>
      </c>
    </row>
    <row r="36780" spans="1:2">
      <c r="A36780" s="1">
        <v>0.57852516688075795</v>
      </c>
      <c r="B36780" s="1">
        <v>-0.458642323406382</v>
      </c>
    </row>
    <row r="36781" spans="1:2">
      <c r="A36781" s="1">
        <v>0.62584023234192299</v>
      </c>
      <c r="B36781" s="1">
        <v>1.5199060160289199</v>
      </c>
    </row>
    <row r="36782" spans="1:2">
      <c r="A36782" s="1">
        <v>2.6800666976719798</v>
      </c>
      <c r="B36782" s="1">
        <v>-0.120366804471459</v>
      </c>
    </row>
    <row r="36783" spans="1:2">
      <c r="A36783" s="1">
        <v>1.25283117298042</v>
      </c>
      <c r="B36783" s="1">
        <v>1.18745799333498</v>
      </c>
    </row>
    <row r="36784" spans="1:2">
      <c r="A36784" s="1">
        <v>0.557668393991539</v>
      </c>
      <c r="B36784" s="1">
        <v>0.69422260589386697</v>
      </c>
    </row>
    <row r="36785" spans="1:2">
      <c r="A36785" s="1">
        <v>0.50908659656538902</v>
      </c>
      <c r="B36785" s="1">
        <v>0.53043897393570005</v>
      </c>
    </row>
    <row r="36786" spans="1:2">
      <c r="A36786" s="1">
        <v>0.25518423722742301</v>
      </c>
      <c r="B36786" s="1">
        <v>-0.22963763714529301</v>
      </c>
    </row>
    <row r="36787" spans="1:2">
      <c r="A36787" s="1">
        <v>0.63557332928154298</v>
      </c>
      <c r="B36787" s="1">
        <v>-1.2456310695318</v>
      </c>
    </row>
    <row r="36788" spans="1:2">
      <c r="A36788" s="1">
        <v>4.5158551732768704</v>
      </c>
      <c r="B36788" s="1">
        <v>2.8652641333225501</v>
      </c>
    </row>
    <row r="36789" spans="1:2">
      <c r="A36789" s="1">
        <v>0.55679151766510804</v>
      </c>
      <c r="B36789" s="1">
        <v>-0.39187970237181502</v>
      </c>
    </row>
    <row r="36790" spans="1:2">
      <c r="A36790" s="1">
        <v>0.12509089732919901</v>
      </c>
      <c r="B36790" s="1">
        <v>2.2733675803152198</v>
      </c>
    </row>
    <row r="36791" spans="1:2">
      <c r="A36791" s="1">
        <v>2.0017830594948598</v>
      </c>
      <c r="B36791" s="1">
        <v>1.2391013512395901</v>
      </c>
    </row>
    <row r="36792" spans="1:2">
      <c r="A36792" s="1">
        <v>0.37226492808421102</v>
      </c>
      <c r="B36792" s="1">
        <v>-0.48656780401946698</v>
      </c>
    </row>
    <row r="36793" spans="1:2">
      <c r="A36793" s="1">
        <v>0.84982076750677404</v>
      </c>
      <c r="B36793" s="1">
        <v>0.33274127784893398</v>
      </c>
    </row>
    <row r="36794" spans="1:2">
      <c r="A36794" s="1">
        <v>3.4248868242976398</v>
      </c>
      <c r="B36794" s="1">
        <v>-0.12699884499217101</v>
      </c>
    </row>
    <row r="36795" spans="1:2">
      <c r="A36795" s="1">
        <v>3.1300846060234599</v>
      </c>
      <c r="B36795" s="1">
        <v>0.171294174610536</v>
      </c>
    </row>
    <row r="36796" spans="1:2">
      <c r="A36796" s="1">
        <v>2.1103574176798898</v>
      </c>
      <c r="B36796" s="1">
        <v>0.90919333330628505</v>
      </c>
    </row>
    <row r="36797" spans="1:2">
      <c r="A36797" s="1">
        <v>6.1921908288094497E-2</v>
      </c>
      <c r="B36797" s="1">
        <v>1.28530526758894</v>
      </c>
    </row>
    <row r="36798" spans="1:2">
      <c r="A36798" s="1">
        <v>0.23893086837410399</v>
      </c>
      <c r="B36798" s="1">
        <v>0.92533542719647499</v>
      </c>
    </row>
    <row r="36799" spans="1:2">
      <c r="A36799" s="1">
        <v>2.6051028970757502</v>
      </c>
      <c r="B36799" s="1">
        <v>0.51430602804582704</v>
      </c>
    </row>
    <row r="36800" spans="1:2">
      <c r="A36800" s="1">
        <v>7.8033482910002602E-2</v>
      </c>
      <c r="B36800" s="1">
        <v>0.337105843825941</v>
      </c>
    </row>
    <row r="36801" spans="1:2">
      <c r="A36801" s="1">
        <v>1.48581638848915</v>
      </c>
      <c r="B36801" s="1">
        <v>2.3159865563424402</v>
      </c>
    </row>
    <row r="36802" spans="1:2">
      <c r="A36802" s="1">
        <v>2.2881552941063701</v>
      </c>
      <c r="B36802" s="1">
        <v>0.98118780919653004</v>
      </c>
    </row>
    <row r="36803" spans="1:2">
      <c r="A36803" s="1">
        <v>1.7502645574636599</v>
      </c>
      <c r="B36803" s="1">
        <v>1.11809335560709</v>
      </c>
    </row>
    <row r="36804" spans="1:2">
      <c r="A36804" s="1">
        <v>0.106976838892403</v>
      </c>
      <c r="B36804" s="1">
        <v>0.55267895588383797</v>
      </c>
    </row>
    <row r="36805" spans="1:2">
      <c r="A36805" s="1">
        <v>1.51916545664571</v>
      </c>
      <c r="B36805" s="1">
        <v>0.54439247038023098</v>
      </c>
    </row>
    <row r="36806" spans="1:2">
      <c r="A36806" s="1">
        <v>1.05424839503984</v>
      </c>
      <c r="B36806" s="1">
        <v>0.30400362327665298</v>
      </c>
    </row>
    <row r="36807" spans="1:2">
      <c r="A36807" s="1">
        <v>0.23536321163794799</v>
      </c>
      <c r="B36807" s="1">
        <v>2.0303599825282101</v>
      </c>
    </row>
    <row r="36808" spans="1:2">
      <c r="A36808" s="1">
        <v>1.52230717764123</v>
      </c>
      <c r="B36808" s="1">
        <v>0.62450976937260305</v>
      </c>
    </row>
    <row r="36809" spans="1:2">
      <c r="A36809" s="1">
        <v>0.79205002614249698</v>
      </c>
      <c r="B36809" s="1">
        <v>-0.67778372251034302</v>
      </c>
    </row>
    <row r="36810" spans="1:2">
      <c r="A36810" s="1">
        <v>0.43774535060407499</v>
      </c>
      <c r="B36810" s="1">
        <v>0.40199927231771898</v>
      </c>
    </row>
    <row r="36811" spans="1:2">
      <c r="A36811" s="1">
        <v>0.73147148791072902</v>
      </c>
      <c r="B36811" s="1">
        <v>0.35980665604407702</v>
      </c>
    </row>
    <row r="36812" spans="1:2">
      <c r="A36812" s="1">
        <v>0.38955643817549301</v>
      </c>
      <c r="B36812" s="1">
        <v>1.07592024594707</v>
      </c>
    </row>
    <row r="36813" spans="1:2">
      <c r="A36813" s="1">
        <v>1.2107233730254601</v>
      </c>
      <c r="B36813" s="1">
        <v>0.99360072157108503</v>
      </c>
    </row>
    <row r="36814" spans="1:2">
      <c r="A36814" s="1">
        <v>0.185961239859564</v>
      </c>
      <c r="B36814" s="1">
        <v>1.4893242511334399</v>
      </c>
    </row>
    <row r="36815" spans="1:2">
      <c r="A36815" s="1">
        <v>1.37322766842301E-2</v>
      </c>
      <c r="B36815" s="1">
        <v>0.22068319288553401</v>
      </c>
    </row>
    <row r="36816" spans="1:2">
      <c r="A36816" s="1">
        <v>0.30487081258552001</v>
      </c>
      <c r="B36816" s="1">
        <v>2.71766119694</v>
      </c>
    </row>
    <row r="36817" spans="1:2">
      <c r="A36817" s="1">
        <v>3.6317676896142101</v>
      </c>
      <c r="B36817" s="1">
        <v>0.53027767869113496</v>
      </c>
    </row>
    <row r="36818" spans="1:2">
      <c r="A36818" s="1">
        <v>3.1691791166601901</v>
      </c>
      <c r="B36818" s="1">
        <v>0.96761410461852904</v>
      </c>
    </row>
    <row r="36819" spans="1:2">
      <c r="A36819" s="1">
        <v>0.471714840069756</v>
      </c>
      <c r="B36819" s="1">
        <v>1.25140644081675</v>
      </c>
    </row>
    <row r="36820" spans="1:2">
      <c r="A36820" s="1">
        <v>0.742475344366336</v>
      </c>
      <c r="B36820" s="1">
        <v>1.3811189996686</v>
      </c>
    </row>
    <row r="36821" spans="1:2">
      <c r="A36821" s="1">
        <v>0.80251244111019204</v>
      </c>
      <c r="B36821" s="1">
        <v>1.7530315717651199</v>
      </c>
    </row>
    <row r="36822" spans="1:2">
      <c r="A36822" s="1">
        <v>1.83597180373485</v>
      </c>
      <c r="B36822" s="1">
        <v>-0.54029173529503305</v>
      </c>
    </row>
    <row r="36823" spans="1:2">
      <c r="A36823" s="1">
        <v>0.47691973631738099</v>
      </c>
      <c r="B36823" s="1">
        <v>0.53999957436424595</v>
      </c>
    </row>
    <row r="36824" spans="1:2">
      <c r="A36824" s="1">
        <v>1.6732720538655399</v>
      </c>
      <c r="B36824" s="1">
        <v>0.248277815314457</v>
      </c>
    </row>
    <row r="36825" spans="1:2">
      <c r="A36825" s="1">
        <v>0.41688743670754802</v>
      </c>
      <c r="B36825" s="1">
        <v>1.6095273618542001</v>
      </c>
    </row>
    <row r="36826" spans="1:2">
      <c r="A36826" s="1">
        <v>1.8431966776012001</v>
      </c>
      <c r="B36826" s="1">
        <v>1.02643494042434</v>
      </c>
    </row>
    <row r="36827" spans="1:2">
      <c r="A36827" s="1">
        <v>2.2452724294855102</v>
      </c>
      <c r="B36827" s="1">
        <v>0.29930741141314199</v>
      </c>
    </row>
    <row r="36828" spans="1:2">
      <c r="A36828" s="1">
        <v>0.78607597095674597</v>
      </c>
      <c r="B36828" s="1">
        <v>1.9737902266027001</v>
      </c>
    </row>
    <row r="36829" spans="1:2">
      <c r="A36829" s="1">
        <v>1.06073313871254</v>
      </c>
      <c r="B36829" s="1">
        <v>1.0353622895101999</v>
      </c>
    </row>
    <row r="36830" spans="1:2">
      <c r="A36830" s="1">
        <v>1.06061643741662</v>
      </c>
      <c r="B36830" s="1">
        <v>2.06795857065095</v>
      </c>
    </row>
    <row r="36831" spans="1:2">
      <c r="A36831" s="1">
        <v>0.63859258729371104</v>
      </c>
      <c r="B36831" s="1">
        <v>-0.67548563463334199</v>
      </c>
    </row>
    <row r="36832" spans="1:2">
      <c r="A36832" s="1">
        <v>1.7892596115519702E-2</v>
      </c>
      <c r="B36832" s="1">
        <v>0.67837456340704205</v>
      </c>
    </row>
    <row r="36833" spans="1:2">
      <c r="A36833" s="1">
        <v>0.22637111559728301</v>
      </c>
      <c r="B36833" s="1">
        <v>1.36083556128118</v>
      </c>
    </row>
    <row r="36834" spans="1:2">
      <c r="A36834" s="1">
        <v>0.67038394523691502</v>
      </c>
      <c r="B36834" s="1">
        <v>1.2991815937840201</v>
      </c>
    </row>
    <row r="36835" spans="1:2">
      <c r="A36835" s="1">
        <v>1.57600395385458</v>
      </c>
      <c r="B36835" s="1">
        <v>1.6406589427816101</v>
      </c>
    </row>
    <row r="36836" spans="1:2">
      <c r="A36836" s="1">
        <v>0.278552694129028</v>
      </c>
      <c r="B36836" s="1">
        <v>3.21602720758837</v>
      </c>
    </row>
    <row r="36837" spans="1:2">
      <c r="A36837" s="1">
        <v>0.28170255354330997</v>
      </c>
      <c r="B36837" s="1">
        <v>0.33309850424469101</v>
      </c>
    </row>
    <row r="36838" spans="1:2">
      <c r="A36838" s="1">
        <v>8.6726587784534695E-2</v>
      </c>
      <c r="B36838" s="1">
        <v>1.52792252796626</v>
      </c>
    </row>
    <row r="36839" spans="1:2">
      <c r="A36839" s="1">
        <v>0.49516031681571399</v>
      </c>
      <c r="B36839" s="1">
        <v>2.0583767478927002</v>
      </c>
    </row>
    <row r="36840" spans="1:2">
      <c r="A36840" s="1">
        <v>1.09248756019014</v>
      </c>
      <c r="B36840" s="1">
        <v>1.4833212829248199</v>
      </c>
    </row>
    <row r="36841" spans="1:2">
      <c r="A36841" s="1">
        <v>1.5624505590731099</v>
      </c>
      <c r="B36841" s="1">
        <v>1.6976930846715901</v>
      </c>
    </row>
    <row r="36842" spans="1:2">
      <c r="A36842" s="1">
        <v>0.14285688576865199</v>
      </c>
      <c r="B36842" s="1">
        <v>2.0181786572731202</v>
      </c>
    </row>
    <row r="36843" spans="1:2">
      <c r="A36843" s="1">
        <v>0.32302132901022201</v>
      </c>
      <c r="B36843" s="1">
        <v>2.3427208477427102</v>
      </c>
    </row>
    <row r="36844" spans="1:2">
      <c r="A36844" s="1">
        <v>0.38385591710044797</v>
      </c>
      <c r="B36844" s="1">
        <v>-0.70271223598124499</v>
      </c>
    </row>
    <row r="36845" spans="1:2">
      <c r="A36845" s="1">
        <v>0.226041100103963</v>
      </c>
      <c r="B36845" s="1">
        <v>1.1219069130254899</v>
      </c>
    </row>
    <row r="36846" spans="1:2">
      <c r="A36846" s="1">
        <v>1.81317734866173</v>
      </c>
      <c r="B36846" s="1">
        <v>0.92672166731823702</v>
      </c>
    </row>
    <row r="36847" spans="1:2">
      <c r="A36847" s="1">
        <v>4.6909481443026403E-2</v>
      </c>
      <c r="B36847" s="1">
        <v>0.83369461853935201</v>
      </c>
    </row>
    <row r="36848" spans="1:2">
      <c r="A36848" s="1">
        <v>2.20177592466883</v>
      </c>
      <c r="B36848" s="1">
        <v>0.77750293813711102</v>
      </c>
    </row>
    <row r="36849" spans="1:2">
      <c r="A36849" s="1">
        <v>2.3997037716469301</v>
      </c>
      <c r="B36849" s="1">
        <v>-0.117631647911524</v>
      </c>
    </row>
    <row r="36850" spans="1:2">
      <c r="A36850" s="1">
        <v>0.96501747164479601</v>
      </c>
      <c r="B36850" s="1">
        <v>1.02376721074949</v>
      </c>
    </row>
    <row r="36851" spans="1:2">
      <c r="A36851" s="1">
        <v>0.39121736390814699</v>
      </c>
      <c r="B36851" s="1">
        <v>0.59052892531301004</v>
      </c>
    </row>
    <row r="36852" spans="1:2">
      <c r="A36852" s="1">
        <v>1.3640694726240001E-2</v>
      </c>
      <c r="B36852" s="1">
        <v>1.7056434566732801</v>
      </c>
    </row>
    <row r="36853" spans="1:2">
      <c r="A36853" s="1">
        <v>2.7171528500425302</v>
      </c>
      <c r="B36853" s="1">
        <v>-0.94125048866183003</v>
      </c>
    </row>
    <row r="36854" spans="1:2">
      <c r="A36854" s="1">
        <v>0.59136310623865995</v>
      </c>
      <c r="B36854" s="1">
        <v>3.0415160996499599</v>
      </c>
    </row>
    <row r="36855" spans="1:2">
      <c r="A36855" s="1">
        <v>0.81087908682286602</v>
      </c>
      <c r="B36855" s="1">
        <v>0.91218826682848997</v>
      </c>
    </row>
    <row r="36856" spans="1:2">
      <c r="A36856" s="1">
        <v>2.9356879971457199</v>
      </c>
      <c r="B36856" s="1">
        <v>1.3436886226251901</v>
      </c>
    </row>
    <row r="36857" spans="1:2">
      <c r="A36857" s="1">
        <v>0.12076167404462999</v>
      </c>
      <c r="B36857" s="1">
        <v>0.48126611246891998</v>
      </c>
    </row>
    <row r="36858" spans="1:2">
      <c r="A36858" s="1">
        <v>4.9277284833489799E-3</v>
      </c>
      <c r="B36858" s="1">
        <v>6.1345138543697497E-2</v>
      </c>
    </row>
    <row r="36859" spans="1:2">
      <c r="A36859" s="1">
        <v>4.6533822291854397E-2</v>
      </c>
      <c r="B36859" s="1">
        <v>-0.45228677015040503</v>
      </c>
    </row>
    <row r="36860" spans="1:2">
      <c r="A36860" s="1">
        <v>0.742270828980786</v>
      </c>
      <c r="B36860" s="1">
        <v>0.60893209854215602</v>
      </c>
    </row>
    <row r="36861" spans="1:2">
      <c r="A36861" s="1">
        <v>0.31098986741918699</v>
      </c>
      <c r="B36861" s="1">
        <v>1.6666302933616399</v>
      </c>
    </row>
    <row r="36862" spans="1:2">
      <c r="A36862" s="1">
        <v>0.645272601167172</v>
      </c>
      <c r="B36862" s="1">
        <v>1.61642295719468</v>
      </c>
    </row>
    <row r="36863" spans="1:2">
      <c r="A36863" s="1">
        <v>0.51142635252462199</v>
      </c>
      <c r="B36863" s="1">
        <v>0.16757556738822399</v>
      </c>
    </row>
    <row r="36864" spans="1:2">
      <c r="A36864" s="1">
        <v>0.62625944305989101</v>
      </c>
      <c r="B36864" s="1">
        <v>0.32048925498645903</v>
      </c>
    </row>
    <row r="36865" spans="1:2">
      <c r="A36865" s="1">
        <v>0.76999982854290705</v>
      </c>
      <c r="B36865" s="1">
        <v>7.0789366369316001E-2</v>
      </c>
    </row>
    <row r="36866" spans="1:2">
      <c r="A36866" s="1">
        <v>1.33567882854682</v>
      </c>
      <c r="B36866" s="1">
        <v>0.605783049478959</v>
      </c>
    </row>
    <row r="36867" spans="1:2">
      <c r="A36867" s="1">
        <v>1.00668711225533</v>
      </c>
      <c r="B36867" s="1">
        <v>-6.6744699985136005E-2</v>
      </c>
    </row>
    <row r="36868" spans="1:2">
      <c r="A36868" s="1">
        <v>1.21735734206903</v>
      </c>
      <c r="B36868" s="1">
        <v>1.7987086900685301</v>
      </c>
    </row>
    <row r="36869" spans="1:2">
      <c r="A36869" s="1">
        <v>3.2173978464471502E-2</v>
      </c>
      <c r="B36869" s="1">
        <v>0.38579792374741301</v>
      </c>
    </row>
    <row r="36870" spans="1:2">
      <c r="A36870" s="1">
        <v>1.2976860390131</v>
      </c>
      <c r="B36870" s="1">
        <v>0.90667156572806196</v>
      </c>
    </row>
    <row r="36871" spans="1:2">
      <c r="A36871" s="1">
        <v>0.38472258586693298</v>
      </c>
      <c r="B36871" s="1">
        <v>0.60578609329739497</v>
      </c>
    </row>
    <row r="36872" spans="1:2">
      <c r="A36872" s="1">
        <v>1.7621167561614299E-3</v>
      </c>
      <c r="B36872" s="1">
        <v>1.9431048641820301</v>
      </c>
    </row>
    <row r="36873" spans="1:2">
      <c r="A36873" s="1">
        <v>0.40330778835344</v>
      </c>
      <c r="B36873" s="1">
        <v>2.26471442596144</v>
      </c>
    </row>
    <row r="36874" spans="1:2">
      <c r="A36874" s="1">
        <v>5.3177310619778204</v>
      </c>
      <c r="B36874" s="1">
        <v>1.0252054521290599</v>
      </c>
    </row>
    <row r="36875" spans="1:2">
      <c r="A36875" s="1">
        <v>1.4717048713301299</v>
      </c>
      <c r="B36875" s="1">
        <v>1.76218922953127</v>
      </c>
    </row>
    <row r="36876" spans="1:2">
      <c r="A36876" s="1">
        <v>0.66141903442550098</v>
      </c>
      <c r="B36876" s="1">
        <v>2.23720048240033</v>
      </c>
    </row>
    <row r="36877" spans="1:2">
      <c r="A36877" s="1">
        <v>1.9411050020045499</v>
      </c>
      <c r="B36877" s="1">
        <v>1.88851707790332</v>
      </c>
    </row>
    <row r="36878" spans="1:2">
      <c r="A36878" s="1">
        <v>2.47950184251498</v>
      </c>
      <c r="B36878" s="1">
        <v>0.211020332575905</v>
      </c>
    </row>
    <row r="36879" spans="1:2">
      <c r="A36879" s="1">
        <v>1.65559579102234</v>
      </c>
      <c r="B36879" s="1">
        <v>0.89634090638872599</v>
      </c>
    </row>
    <row r="36880" spans="1:2">
      <c r="A36880" s="1">
        <v>0.16495450288660801</v>
      </c>
      <c r="B36880" s="1">
        <v>0.18453576123723001</v>
      </c>
    </row>
    <row r="36881" spans="1:2">
      <c r="A36881" s="1">
        <v>0.51711881658734504</v>
      </c>
      <c r="B36881" s="1">
        <v>2.8877642820223</v>
      </c>
    </row>
    <row r="36882" spans="1:2">
      <c r="A36882" s="1">
        <v>2.0601931505718301</v>
      </c>
      <c r="B36882" s="1">
        <v>1.0352814290646</v>
      </c>
    </row>
    <row r="36883" spans="1:2">
      <c r="A36883" s="1">
        <v>1.8626275163625701</v>
      </c>
      <c r="B36883" s="1">
        <v>0.74148564761065905</v>
      </c>
    </row>
    <row r="36884" spans="1:2">
      <c r="A36884" s="1">
        <v>3.13477384316658E-2</v>
      </c>
      <c r="B36884" s="1">
        <v>-0.99862992625671798</v>
      </c>
    </row>
    <row r="36885" spans="1:2">
      <c r="A36885" s="1">
        <v>1.23282492105884</v>
      </c>
      <c r="B36885" s="1">
        <v>2.07810307530417</v>
      </c>
    </row>
    <row r="36886" spans="1:2">
      <c r="A36886" s="1">
        <v>2.4624013340194</v>
      </c>
      <c r="B36886" s="1">
        <v>0.67815107192103097</v>
      </c>
    </row>
    <row r="36887" spans="1:2">
      <c r="A36887" s="1">
        <v>0.691358453536696</v>
      </c>
      <c r="B36887" s="1">
        <v>0.69076494146998701</v>
      </c>
    </row>
    <row r="36888" spans="1:2">
      <c r="A36888" s="1">
        <v>0.61961588582864402</v>
      </c>
      <c r="B36888" s="1">
        <v>2.8447864389963899</v>
      </c>
    </row>
    <row r="36889" spans="1:2">
      <c r="A36889" s="1">
        <v>0.83030344912430598</v>
      </c>
      <c r="B36889" s="1">
        <v>-9.5004982155306693E-3</v>
      </c>
    </row>
    <row r="36890" spans="1:2">
      <c r="A36890" s="1">
        <v>1.3090818057014999E-2</v>
      </c>
      <c r="B36890" s="1">
        <v>1.6806859599767101</v>
      </c>
    </row>
    <row r="36891" spans="1:2">
      <c r="A36891" s="1">
        <v>0.33694310893889901</v>
      </c>
      <c r="B36891" s="1">
        <v>0.245124530218847</v>
      </c>
    </row>
    <row r="36892" spans="1:2">
      <c r="A36892" s="1">
        <v>0.27222444905468002</v>
      </c>
      <c r="B36892" s="1">
        <v>0.42985003323666499</v>
      </c>
    </row>
    <row r="36893" spans="1:2">
      <c r="A36893" s="1">
        <v>3.0601351215612</v>
      </c>
      <c r="B36893" s="1">
        <v>1.6543090233672899</v>
      </c>
    </row>
    <row r="36894" spans="1:2">
      <c r="A36894" s="1">
        <v>4.8296062453030399E-2</v>
      </c>
      <c r="B36894" s="1">
        <v>0.48233759731043802</v>
      </c>
    </row>
    <row r="36895" spans="1:2">
      <c r="A36895" s="1">
        <v>0.15366772560577599</v>
      </c>
      <c r="B36895" s="1">
        <v>2.0407004254707499</v>
      </c>
    </row>
    <row r="36896" spans="1:2">
      <c r="A36896" s="1">
        <v>1.70317728321006</v>
      </c>
      <c r="B36896" s="1">
        <v>-0.133512070377591</v>
      </c>
    </row>
    <row r="36897" spans="1:2">
      <c r="A36897" s="1">
        <v>1.2948952703160701</v>
      </c>
      <c r="B36897" s="1">
        <v>0.44455594651410901</v>
      </c>
    </row>
    <row r="36898" spans="1:2">
      <c r="A36898" s="1">
        <v>0.106106111779566</v>
      </c>
      <c r="B36898" s="1">
        <v>2.91057662732661</v>
      </c>
    </row>
    <row r="36899" spans="1:2">
      <c r="A36899" s="1">
        <v>1.3751457543098</v>
      </c>
      <c r="B36899" s="1">
        <v>0.23146976534684199</v>
      </c>
    </row>
    <row r="36900" spans="1:2">
      <c r="A36900" s="1">
        <v>8.6816504423703297E-2</v>
      </c>
      <c r="B36900" s="1">
        <v>-0.249083033729223</v>
      </c>
    </row>
    <row r="36901" spans="1:2">
      <c r="A36901" s="1">
        <v>0.37443968321653698</v>
      </c>
      <c r="B36901" s="1">
        <v>-0.55967355924430195</v>
      </c>
    </row>
    <row r="36902" spans="1:2">
      <c r="A36902" s="1">
        <v>1.2323370215504099</v>
      </c>
      <c r="B36902" s="1">
        <v>1.1555715989331099</v>
      </c>
    </row>
    <row r="36903" spans="1:2">
      <c r="A36903" s="1">
        <v>0.13972261258569599</v>
      </c>
      <c r="B36903" s="1">
        <v>1.65999451997189</v>
      </c>
    </row>
    <row r="36904" spans="1:2">
      <c r="A36904" s="1">
        <v>0.733962176090594</v>
      </c>
      <c r="B36904" s="1">
        <v>0.38905775876136101</v>
      </c>
    </row>
    <row r="36905" spans="1:2">
      <c r="A36905" s="1">
        <v>3.04022137294172</v>
      </c>
      <c r="B36905" s="1">
        <v>2.3513172821102799</v>
      </c>
    </row>
    <row r="36906" spans="1:2">
      <c r="A36906" s="1">
        <v>2.8987379895994101</v>
      </c>
      <c r="B36906" s="1">
        <v>1.3469821884347</v>
      </c>
    </row>
    <row r="36907" spans="1:2">
      <c r="A36907" s="1">
        <v>0.47978705663015198</v>
      </c>
      <c r="B36907" s="1">
        <v>0.19703775808808399</v>
      </c>
    </row>
    <row r="36908" spans="1:2">
      <c r="A36908" s="1">
        <v>1.00635917465807</v>
      </c>
      <c r="B36908" s="1">
        <v>1.0949843218403801</v>
      </c>
    </row>
    <row r="36909" spans="1:2">
      <c r="A36909" s="1">
        <v>0.34599147092341298</v>
      </c>
      <c r="B36909" s="1">
        <v>0.30445099279205001</v>
      </c>
    </row>
    <row r="36910" spans="1:2">
      <c r="A36910" s="1">
        <v>0.13736110382601599</v>
      </c>
      <c r="B36910" s="1">
        <v>5.8075362642528799E-2</v>
      </c>
    </row>
    <row r="36911" spans="1:2">
      <c r="A36911" s="1">
        <v>5.0340188969671601E-2</v>
      </c>
      <c r="B36911" s="1">
        <v>0.70306295732122104</v>
      </c>
    </row>
    <row r="36912" spans="1:2">
      <c r="A36912" s="1">
        <v>0.82776032563199897</v>
      </c>
      <c r="B36912" s="1">
        <v>0.24614272213858601</v>
      </c>
    </row>
    <row r="36913" spans="1:2">
      <c r="A36913" s="1">
        <v>1.9224765772316199</v>
      </c>
      <c r="B36913" s="1">
        <v>0.55582667659156604</v>
      </c>
    </row>
    <row r="36914" spans="1:2">
      <c r="A36914" s="1">
        <v>1.47572565669848</v>
      </c>
      <c r="B36914" s="1">
        <v>-0.24052263424734099</v>
      </c>
    </row>
    <row r="36915" spans="1:2">
      <c r="A36915" s="1">
        <v>7.78037706556539E-2</v>
      </c>
      <c r="B36915" s="1">
        <v>-0.68625272128289005</v>
      </c>
    </row>
    <row r="36916" spans="1:2">
      <c r="A36916" s="1">
        <v>1.6042139734785199</v>
      </c>
      <c r="B36916" s="1">
        <v>0.10789480736742001</v>
      </c>
    </row>
    <row r="36917" spans="1:2">
      <c r="A36917" s="1">
        <v>0.25191744309389602</v>
      </c>
      <c r="B36917" s="1">
        <v>1.62153590328764</v>
      </c>
    </row>
    <row r="36918" spans="1:2">
      <c r="A36918" s="1">
        <v>0.69790068286734797</v>
      </c>
      <c r="B36918" s="1">
        <v>-8.7340403217686102E-2</v>
      </c>
    </row>
    <row r="36919" spans="1:2">
      <c r="A36919" s="1">
        <v>3.5678747572616998</v>
      </c>
      <c r="B36919" s="1">
        <v>-0.48241328965213798</v>
      </c>
    </row>
    <row r="36920" spans="1:2">
      <c r="A36920" s="1">
        <v>1.9609641623004499</v>
      </c>
      <c r="B36920" s="1">
        <v>1.6584349703902299</v>
      </c>
    </row>
    <row r="36921" spans="1:2">
      <c r="A36921" s="1">
        <v>2.91227068005173</v>
      </c>
      <c r="B36921" s="1">
        <v>0.78413500396931601</v>
      </c>
    </row>
    <row r="36922" spans="1:2">
      <c r="A36922" s="1">
        <v>4.2765362625162</v>
      </c>
      <c r="B36922" s="1">
        <v>0.33437996457869101</v>
      </c>
    </row>
    <row r="36923" spans="1:2">
      <c r="A36923" s="1">
        <v>0.307095104828499</v>
      </c>
      <c r="B36923" s="1">
        <v>1.96380891006053</v>
      </c>
    </row>
    <row r="36924" spans="1:2">
      <c r="A36924" s="1">
        <v>0.316251420754808</v>
      </c>
      <c r="B36924" s="1">
        <v>1.08893354862341</v>
      </c>
    </row>
    <row r="36925" spans="1:2">
      <c r="A36925" s="1">
        <v>3.8304069067641798E-2</v>
      </c>
      <c r="B36925" s="1">
        <v>1.33689526344052</v>
      </c>
    </row>
    <row r="36926" spans="1:2">
      <c r="A36926" s="1">
        <v>0.97516069881491296</v>
      </c>
      <c r="B36926" s="1">
        <v>0.40850828408228801</v>
      </c>
    </row>
    <row r="36927" spans="1:2">
      <c r="A36927" s="1">
        <v>0.234436323708309</v>
      </c>
      <c r="B36927" s="1">
        <v>1.64088150743674</v>
      </c>
    </row>
    <row r="36928" spans="1:2">
      <c r="A36928" s="1">
        <v>0.76910978157057397</v>
      </c>
      <c r="B36928" s="1">
        <v>1.04153660430495E-2</v>
      </c>
    </row>
    <row r="36929" spans="1:2">
      <c r="A36929" s="1">
        <v>0.83231050253601002</v>
      </c>
      <c r="B36929" s="1">
        <v>1.05995352770615</v>
      </c>
    </row>
    <row r="36930" spans="1:2">
      <c r="A36930" s="1">
        <v>1.04780420857873</v>
      </c>
      <c r="B36930" s="1">
        <v>1.68735579320226</v>
      </c>
    </row>
    <row r="36931" spans="1:2">
      <c r="A36931" s="1">
        <v>0.93389475627724805</v>
      </c>
      <c r="B36931" s="1">
        <v>0.217279789164148</v>
      </c>
    </row>
    <row r="36932" spans="1:2">
      <c r="A36932" s="1">
        <v>0.31737106491769901</v>
      </c>
      <c r="B36932" s="1">
        <v>1.11894293634266</v>
      </c>
    </row>
    <row r="36933" spans="1:2">
      <c r="A36933" s="1">
        <v>0.62676550200096304</v>
      </c>
      <c r="B36933" s="1">
        <v>0.35142391599529998</v>
      </c>
    </row>
    <row r="36934" spans="1:2">
      <c r="A36934" s="1">
        <v>1.1495230741684901</v>
      </c>
      <c r="B36934" s="1">
        <v>-1.3199612319629499</v>
      </c>
    </row>
    <row r="36935" spans="1:2">
      <c r="A36935" s="1">
        <v>1.82840565586458</v>
      </c>
      <c r="B36935" s="1">
        <v>3.3482495830409902</v>
      </c>
    </row>
    <row r="36936" spans="1:2">
      <c r="A36936" s="1">
        <v>6.3816719665116206E-2</v>
      </c>
      <c r="B36936" s="1">
        <v>0.76510883492708703</v>
      </c>
    </row>
    <row r="36937" spans="1:2">
      <c r="A36937" s="1">
        <v>0.61049527071497101</v>
      </c>
      <c r="B36937" s="1">
        <v>0.69968888288615505</v>
      </c>
    </row>
    <row r="36938" spans="1:2">
      <c r="A36938" s="1">
        <v>0.12717673211043801</v>
      </c>
      <c r="B36938" s="1">
        <v>1.1265187067107001</v>
      </c>
    </row>
    <row r="36939" spans="1:2">
      <c r="A36939" s="1">
        <v>2.2599579512649899</v>
      </c>
      <c r="B36939" s="1">
        <v>-0.77270500860914004</v>
      </c>
    </row>
    <row r="36940" spans="1:2">
      <c r="A36940" s="1">
        <v>0.34308777061549101</v>
      </c>
      <c r="B36940" s="1">
        <v>1.4599361617611399</v>
      </c>
    </row>
    <row r="36941" spans="1:2">
      <c r="A36941" s="1">
        <v>4.0987465451508597E-3</v>
      </c>
      <c r="B36941" s="1">
        <v>1.1178277474171801</v>
      </c>
    </row>
    <row r="36942" spans="1:2">
      <c r="A36942" s="1">
        <v>0.241680274267529</v>
      </c>
      <c r="B36942" s="1">
        <v>-0.15420837198409601</v>
      </c>
    </row>
    <row r="36943" spans="1:2">
      <c r="A36943" s="1">
        <v>0.87163733962399703</v>
      </c>
      <c r="B36943" s="1">
        <v>0.114227801380996</v>
      </c>
    </row>
    <row r="36944" spans="1:2">
      <c r="A36944" s="1">
        <v>2.3723775692635498</v>
      </c>
      <c r="B36944" s="1">
        <v>1.11022273730223</v>
      </c>
    </row>
    <row r="36945" spans="1:2">
      <c r="A36945" s="1">
        <v>2.7489166343311399E-2</v>
      </c>
      <c r="B36945" s="1">
        <v>-0.94833058499699296</v>
      </c>
    </row>
    <row r="36946" spans="1:2">
      <c r="A36946" s="1">
        <v>0.24687841070411701</v>
      </c>
      <c r="B36946" s="1">
        <v>-0.181427045412315</v>
      </c>
    </row>
    <row r="36947" spans="1:2">
      <c r="A36947" s="1">
        <v>1.25672376775979</v>
      </c>
      <c r="B36947" s="1">
        <v>0.75008036102219799</v>
      </c>
    </row>
    <row r="36948" spans="1:2">
      <c r="A36948" s="1">
        <v>5.9048110718621302E-2</v>
      </c>
      <c r="B36948" s="1">
        <v>0.73642528688980402</v>
      </c>
    </row>
    <row r="36949" spans="1:2">
      <c r="A36949" s="1">
        <v>0.66319470129351898</v>
      </c>
      <c r="B36949" s="1">
        <v>1.0744360897185099</v>
      </c>
    </row>
    <row r="36950" spans="1:2">
      <c r="A36950" s="1">
        <v>0.19733269533410799</v>
      </c>
      <c r="B36950" s="1">
        <v>-0.90551647682997005</v>
      </c>
    </row>
    <row r="36951" spans="1:2">
      <c r="A36951" s="1">
        <v>1.0759945855109001</v>
      </c>
      <c r="B36951" s="1">
        <v>2.60271941646808</v>
      </c>
    </row>
    <row r="36952" spans="1:2">
      <c r="A36952" s="1">
        <v>0.51902075088222999</v>
      </c>
      <c r="B36952" s="1">
        <v>0.77300831635456801</v>
      </c>
    </row>
    <row r="36953" spans="1:2">
      <c r="A36953" s="1">
        <v>0.13617595600958801</v>
      </c>
      <c r="B36953" s="1">
        <v>0.87241496891235104</v>
      </c>
    </row>
    <row r="36954" spans="1:2">
      <c r="A36954" s="1">
        <v>1.29259827377101</v>
      </c>
      <c r="B36954" s="1">
        <v>1.7189646915593599</v>
      </c>
    </row>
    <row r="36955" spans="1:2">
      <c r="A36955" s="1">
        <v>6.7172817199649695E-2</v>
      </c>
      <c r="B36955" s="1">
        <v>3.0198417002331599</v>
      </c>
    </row>
    <row r="36956" spans="1:2">
      <c r="A36956" s="1">
        <v>0.69778156523190904</v>
      </c>
      <c r="B36956" s="1">
        <v>-1.2206595943758001</v>
      </c>
    </row>
    <row r="36957" spans="1:2">
      <c r="A36957" s="1">
        <v>0.44206657526869297</v>
      </c>
      <c r="B36957" s="1">
        <v>-0.65928221322177805</v>
      </c>
    </row>
    <row r="36958" spans="1:2">
      <c r="A36958" s="1">
        <v>0.197690072652424</v>
      </c>
      <c r="B36958" s="1">
        <v>1.29536398253253</v>
      </c>
    </row>
    <row r="36959" spans="1:2">
      <c r="A36959" s="1">
        <v>1.1748133191198999</v>
      </c>
      <c r="B36959" s="1">
        <v>1.58952874887424</v>
      </c>
    </row>
    <row r="36960" spans="1:2">
      <c r="A36960" s="1">
        <v>0.32107255525311401</v>
      </c>
      <c r="B36960" s="1">
        <v>8.6064521897078999E-2</v>
      </c>
    </row>
    <row r="36961" spans="1:2">
      <c r="A36961" s="1">
        <v>1.79816171533563</v>
      </c>
      <c r="B36961" s="1">
        <v>1.12321835596611</v>
      </c>
    </row>
    <row r="36962" spans="1:2">
      <c r="A36962" s="1">
        <v>1.50632168744925</v>
      </c>
      <c r="B36962" s="1">
        <v>1.4421916617853601</v>
      </c>
    </row>
    <row r="36963" spans="1:2">
      <c r="A36963" s="1">
        <v>0.56962025987385201</v>
      </c>
      <c r="B36963" s="1">
        <v>0.618488303378538</v>
      </c>
    </row>
    <row r="36964" spans="1:2">
      <c r="A36964" s="1">
        <v>3.9986315537579298</v>
      </c>
      <c r="B36964" s="1">
        <v>0.68894526103387399</v>
      </c>
    </row>
    <row r="36965" spans="1:2">
      <c r="A36965" s="1">
        <v>0.64477274604827295</v>
      </c>
      <c r="B36965" s="1">
        <v>5.5068030021717299E-2</v>
      </c>
    </row>
    <row r="36966" spans="1:2">
      <c r="A36966" s="1">
        <v>1.0938516125409901</v>
      </c>
      <c r="B36966" s="1">
        <v>0.77648513236994199</v>
      </c>
    </row>
    <row r="36967" spans="1:2">
      <c r="A36967" s="1">
        <v>0.95551218023699502</v>
      </c>
      <c r="B36967" s="1">
        <v>1.78100913577658</v>
      </c>
    </row>
    <row r="36968" spans="1:2">
      <c r="A36968" s="1">
        <v>3.4807773644991098</v>
      </c>
      <c r="B36968" s="1">
        <v>1.6276451066206901</v>
      </c>
    </row>
    <row r="36969" spans="1:2">
      <c r="A36969" s="1">
        <v>2.0202059265246</v>
      </c>
      <c r="B36969" s="1">
        <v>-0.39307631321977698</v>
      </c>
    </row>
    <row r="36970" spans="1:2">
      <c r="A36970" s="1">
        <v>0.14732833458466099</v>
      </c>
      <c r="B36970" s="1">
        <v>0.75380157971615103</v>
      </c>
    </row>
    <row r="36971" spans="1:2">
      <c r="A36971" s="1">
        <v>0.27919530287685801</v>
      </c>
      <c r="B36971" s="1">
        <v>1.16351297605088</v>
      </c>
    </row>
    <row r="36972" spans="1:2">
      <c r="A36972" s="1">
        <v>6.0230212651752803E-2</v>
      </c>
      <c r="B36972" s="1">
        <v>1.3932712312398601</v>
      </c>
    </row>
    <row r="36973" spans="1:2">
      <c r="A36973" s="1">
        <v>0.12759463942830501</v>
      </c>
      <c r="B36973" s="1">
        <v>1.88840534878019</v>
      </c>
    </row>
    <row r="36974" spans="1:2">
      <c r="A36974" s="1">
        <v>0.74035152440208496</v>
      </c>
      <c r="B36974" s="1">
        <v>0.58534235138349799</v>
      </c>
    </row>
    <row r="36975" spans="1:2">
      <c r="A36975" s="1">
        <v>0.53697505492590203</v>
      </c>
      <c r="B36975" s="1">
        <v>-1.35985272871919E-2</v>
      </c>
    </row>
    <row r="36976" spans="1:2">
      <c r="A36976" s="1">
        <v>0.133137627429256</v>
      </c>
      <c r="B36976" s="1">
        <v>2.10687250702171</v>
      </c>
    </row>
    <row r="36977" spans="1:2">
      <c r="A36977" s="1">
        <v>1.0404509406970099</v>
      </c>
      <c r="B36977" s="1">
        <v>-0.30895539394257199</v>
      </c>
    </row>
    <row r="36978" spans="1:2">
      <c r="A36978" s="1">
        <v>1.1257916473559499</v>
      </c>
      <c r="B36978" s="1">
        <v>2.4390116951533498</v>
      </c>
    </row>
    <row r="36979" spans="1:2">
      <c r="A36979" s="1">
        <v>0.41003998559792398</v>
      </c>
      <c r="B36979" s="1">
        <v>0.50116383956130395</v>
      </c>
    </row>
    <row r="36980" spans="1:2">
      <c r="A36980" s="1">
        <v>0.56454428219587105</v>
      </c>
      <c r="B36980" s="1">
        <v>0.34410679037206698</v>
      </c>
    </row>
    <row r="36981" spans="1:2">
      <c r="A36981" s="1">
        <v>4.37846071819079</v>
      </c>
      <c r="B36981" s="1">
        <v>8.0895691824448696E-2</v>
      </c>
    </row>
    <row r="36982" spans="1:2">
      <c r="A36982" s="1">
        <v>3.4105223851658699E-2</v>
      </c>
      <c r="B36982" s="1">
        <v>-0.622644752881091</v>
      </c>
    </row>
    <row r="36983" spans="1:2">
      <c r="A36983" s="1">
        <v>1.0878284212643099</v>
      </c>
      <c r="B36983" s="1">
        <v>1.45365157754208</v>
      </c>
    </row>
    <row r="36984" spans="1:2">
      <c r="A36984" s="1">
        <v>1.1014482995646</v>
      </c>
      <c r="B36984" s="1">
        <v>2.3842764084573602</v>
      </c>
    </row>
    <row r="36985" spans="1:2">
      <c r="A36985" s="1">
        <v>1.24882094119214</v>
      </c>
      <c r="B36985" s="1">
        <v>1.7471556777447399</v>
      </c>
    </row>
    <row r="36986" spans="1:2">
      <c r="A36986" s="1">
        <v>0.85122172667395701</v>
      </c>
      <c r="B36986" s="1">
        <v>-1.01441375875249</v>
      </c>
    </row>
    <row r="36987" spans="1:2">
      <c r="A36987" s="1">
        <v>1.5224439800585601</v>
      </c>
      <c r="B36987" s="1">
        <v>1.6479263510414</v>
      </c>
    </row>
    <row r="36988" spans="1:2">
      <c r="A36988" s="1">
        <v>0.15067714235796201</v>
      </c>
      <c r="B36988" s="1">
        <v>2.4001666176021201</v>
      </c>
    </row>
    <row r="36989" spans="1:2">
      <c r="A36989" s="1">
        <v>1.64151859980856</v>
      </c>
      <c r="B36989" s="1">
        <v>2.0509499891104701</v>
      </c>
    </row>
    <row r="36990" spans="1:2">
      <c r="A36990" s="1">
        <v>0.64401913657070797</v>
      </c>
      <c r="B36990" s="1">
        <v>1.1246154425529999</v>
      </c>
    </row>
    <row r="36991" spans="1:2">
      <c r="A36991" s="1">
        <v>0.34947293631045501</v>
      </c>
      <c r="B36991" s="1">
        <v>-0.16882071562536399</v>
      </c>
    </row>
    <row r="36992" spans="1:2">
      <c r="A36992" s="1">
        <v>0.83766007418949195</v>
      </c>
      <c r="B36992" s="1">
        <v>0.19546886367759</v>
      </c>
    </row>
    <row r="36993" spans="1:2">
      <c r="A36993" s="1">
        <v>0.98694716266586702</v>
      </c>
      <c r="B36993" s="1">
        <v>0.77769702315944</v>
      </c>
    </row>
    <row r="36994" spans="1:2">
      <c r="A36994" s="1">
        <v>1.88513310279999</v>
      </c>
      <c r="B36994" s="1">
        <v>-0.24848549705836301</v>
      </c>
    </row>
    <row r="36995" spans="1:2">
      <c r="A36995" s="1">
        <v>0.66557963672396803</v>
      </c>
      <c r="B36995" s="1">
        <v>0.32777398791421197</v>
      </c>
    </row>
    <row r="36996" spans="1:2">
      <c r="A36996" s="1">
        <v>1.0979280499823001</v>
      </c>
      <c r="B36996" s="1">
        <v>1.0258853974819599</v>
      </c>
    </row>
    <row r="36997" spans="1:2">
      <c r="A36997" s="1">
        <v>1.51347171091858</v>
      </c>
      <c r="B36997" s="1">
        <v>1.0995239704989901</v>
      </c>
    </row>
    <row r="36998" spans="1:2">
      <c r="A36998" s="1">
        <v>0.50038817032859695</v>
      </c>
      <c r="B36998" s="1">
        <v>0.32508655256032198</v>
      </c>
    </row>
    <row r="36999" spans="1:2">
      <c r="A36999" s="1">
        <v>0.452193901843642</v>
      </c>
      <c r="B36999" s="1">
        <v>-5.1645063333771702E-4</v>
      </c>
    </row>
    <row r="37000" spans="1:2">
      <c r="A37000" s="1">
        <v>9.4345910408027395E-2</v>
      </c>
      <c r="B37000" s="1">
        <v>1.6424717002431699</v>
      </c>
    </row>
    <row r="37001" spans="1:2">
      <c r="A37001" s="1">
        <v>0.426812719844611</v>
      </c>
      <c r="B37001" s="1">
        <v>-1.3916184166204599</v>
      </c>
    </row>
    <row r="37002" spans="1:2">
      <c r="A37002" s="1">
        <v>1.2747233258797099</v>
      </c>
      <c r="B37002" s="1">
        <v>-0.24697933008476</v>
      </c>
    </row>
    <row r="37003" spans="1:2">
      <c r="A37003" s="1">
        <v>0.48297595303685298</v>
      </c>
      <c r="B37003" s="1">
        <v>2.8416991757542398</v>
      </c>
    </row>
    <row r="37004" spans="1:2">
      <c r="A37004" s="1">
        <v>0.40506191817819798</v>
      </c>
      <c r="B37004" s="1">
        <v>0.579895554112412</v>
      </c>
    </row>
    <row r="37005" spans="1:2">
      <c r="A37005" s="1">
        <v>1.8511632128011299</v>
      </c>
      <c r="B37005" s="1">
        <v>0.85142190050746402</v>
      </c>
    </row>
    <row r="37006" spans="1:2">
      <c r="A37006" s="1">
        <v>9.6795991303890803E-3</v>
      </c>
      <c r="B37006" s="1">
        <v>2.3110811504128601</v>
      </c>
    </row>
    <row r="37007" spans="1:2">
      <c r="A37007" s="1">
        <v>1.82007252393468</v>
      </c>
      <c r="B37007" s="1">
        <v>0.62907096260338102</v>
      </c>
    </row>
    <row r="37008" spans="1:2">
      <c r="A37008" s="1">
        <v>0.77743696237891602</v>
      </c>
      <c r="B37008" s="1">
        <v>0.56391704347470195</v>
      </c>
    </row>
    <row r="37009" spans="1:2">
      <c r="A37009" s="1">
        <v>1.3305449277027499</v>
      </c>
      <c r="B37009" s="1">
        <v>1.8418317387509699</v>
      </c>
    </row>
    <row r="37010" spans="1:2">
      <c r="A37010" s="1">
        <v>0.341159519036833</v>
      </c>
      <c r="B37010" s="1">
        <v>2.0845100973215902</v>
      </c>
    </row>
    <row r="37011" spans="1:2">
      <c r="A37011" s="1">
        <v>0.15807862701005801</v>
      </c>
      <c r="B37011" s="1">
        <v>1.80482537609246</v>
      </c>
    </row>
    <row r="37012" spans="1:2">
      <c r="A37012" s="1">
        <v>2.2914069354556501</v>
      </c>
      <c r="B37012" s="1">
        <v>0.31538186011804697</v>
      </c>
    </row>
    <row r="37013" spans="1:2">
      <c r="A37013" s="1">
        <v>0.81795576852260499</v>
      </c>
      <c r="B37013" s="1">
        <v>0.28590056091487798</v>
      </c>
    </row>
    <row r="37014" spans="1:2">
      <c r="A37014" s="1">
        <v>1.1229536820761301</v>
      </c>
      <c r="B37014" s="1">
        <v>2.1918811582712898</v>
      </c>
    </row>
    <row r="37015" spans="1:2">
      <c r="A37015" s="1">
        <v>1.4869471645935199</v>
      </c>
      <c r="B37015" s="1">
        <v>-0.340787019035244</v>
      </c>
    </row>
    <row r="37016" spans="1:2">
      <c r="A37016" s="1">
        <v>0.256564383294479</v>
      </c>
      <c r="B37016" s="1">
        <v>1.3621811468299301</v>
      </c>
    </row>
    <row r="37017" spans="1:2">
      <c r="A37017" s="1">
        <v>1.1292831356236299</v>
      </c>
      <c r="B37017" s="1">
        <v>0.95702757599772503</v>
      </c>
    </row>
    <row r="37018" spans="1:2">
      <c r="A37018" s="1">
        <v>1.2803532643222799</v>
      </c>
      <c r="B37018" s="1">
        <v>-0.13735620822137201</v>
      </c>
    </row>
    <row r="37019" spans="1:2">
      <c r="A37019" s="1">
        <v>2.8473818137266198</v>
      </c>
      <c r="B37019" s="1">
        <v>1.3407842465645099</v>
      </c>
    </row>
    <row r="37020" spans="1:2">
      <c r="A37020" s="1">
        <v>0.33398508277918898</v>
      </c>
      <c r="B37020" s="1">
        <v>0.59817387184690696</v>
      </c>
    </row>
    <row r="37021" spans="1:2">
      <c r="A37021" s="1">
        <v>2.7811319621527898E-3</v>
      </c>
      <c r="B37021" s="1">
        <v>0.44048251390704302</v>
      </c>
    </row>
    <row r="37022" spans="1:2">
      <c r="A37022" s="1">
        <v>0.52674392967739203</v>
      </c>
      <c r="B37022" s="1">
        <v>1.5561279344114101</v>
      </c>
    </row>
    <row r="37023" spans="1:2">
      <c r="A37023" s="1">
        <v>1.5060684011458101</v>
      </c>
      <c r="B37023" s="1">
        <v>2.80390032572652</v>
      </c>
    </row>
    <row r="37024" spans="1:2">
      <c r="A37024" s="1">
        <v>2.6504772879653702</v>
      </c>
      <c r="B37024" s="1">
        <v>0.12801631787922199</v>
      </c>
    </row>
    <row r="37025" spans="1:2">
      <c r="A37025" s="1">
        <v>2.9290402494087601E-2</v>
      </c>
      <c r="B37025" s="1">
        <v>1.06694085701171</v>
      </c>
    </row>
    <row r="37026" spans="1:2">
      <c r="A37026" s="1">
        <v>0.19721277258417799</v>
      </c>
      <c r="B37026" s="1">
        <v>0.78103931089403</v>
      </c>
    </row>
    <row r="37027" spans="1:2">
      <c r="A37027" s="1">
        <v>1.0805152043633299</v>
      </c>
      <c r="B37027" s="1">
        <v>0.59874607134725399</v>
      </c>
    </row>
    <row r="37028" spans="1:2">
      <c r="A37028" s="1">
        <v>3.6582481480515199</v>
      </c>
      <c r="B37028" s="1">
        <v>1.1502799811829001</v>
      </c>
    </row>
    <row r="37029" spans="1:2">
      <c r="A37029" s="1">
        <v>0.13448332281341999</v>
      </c>
      <c r="B37029" s="1">
        <v>0.58905261154905197</v>
      </c>
    </row>
    <row r="37030" spans="1:2">
      <c r="A37030" s="1">
        <v>0.53000452137272702</v>
      </c>
      <c r="B37030" s="1">
        <v>0.48645130116156798</v>
      </c>
    </row>
    <row r="37031" spans="1:2">
      <c r="A37031" s="1">
        <v>0.46342348170596598</v>
      </c>
      <c r="B37031" s="1">
        <v>-8.8966649146879906E-3</v>
      </c>
    </row>
    <row r="37032" spans="1:2">
      <c r="A37032" s="1">
        <v>6.0336101920656603E-2</v>
      </c>
      <c r="B37032" s="1">
        <v>2.21874751553786</v>
      </c>
    </row>
    <row r="37033" spans="1:2">
      <c r="A37033" s="1">
        <v>0.271198817542884</v>
      </c>
      <c r="B37033" s="1">
        <v>7.9401432552609896E-2</v>
      </c>
    </row>
    <row r="37034" spans="1:2">
      <c r="A37034" s="1">
        <v>0.60288589916973401</v>
      </c>
      <c r="B37034" s="1">
        <v>1.19430333784427</v>
      </c>
    </row>
    <row r="37035" spans="1:2">
      <c r="A37035" s="1">
        <v>1.5917527290062301</v>
      </c>
      <c r="B37035" s="1">
        <v>1.67441396573681</v>
      </c>
    </row>
    <row r="37036" spans="1:2">
      <c r="A37036" s="1">
        <v>0.161281063866796</v>
      </c>
      <c r="B37036" s="1">
        <v>0.63553581106236501</v>
      </c>
    </row>
    <row r="37037" spans="1:2">
      <c r="A37037" s="1">
        <v>2.82863895641727</v>
      </c>
      <c r="B37037" s="1">
        <v>0.72280479917025098</v>
      </c>
    </row>
    <row r="37038" spans="1:2">
      <c r="A37038" s="1">
        <v>0.68027610561145602</v>
      </c>
      <c r="B37038" s="1">
        <v>0.71523714612919997</v>
      </c>
    </row>
    <row r="37039" spans="1:2">
      <c r="A37039" s="1">
        <v>0.43534125304395999</v>
      </c>
      <c r="B37039" s="1">
        <v>1.3734610624047201</v>
      </c>
    </row>
    <row r="37040" spans="1:2">
      <c r="A37040" s="1">
        <v>0.458714836854407</v>
      </c>
      <c r="B37040" s="1">
        <v>2.3638346661560501</v>
      </c>
    </row>
    <row r="37041" spans="1:2">
      <c r="A37041" s="1">
        <v>0.557560759474382</v>
      </c>
      <c r="B37041" s="1">
        <v>2.1543136093672999</v>
      </c>
    </row>
    <row r="37042" spans="1:2">
      <c r="A37042" s="1">
        <v>0.89751736458796905</v>
      </c>
      <c r="B37042" s="1">
        <v>1.9619357160070401</v>
      </c>
    </row>
    <row r="37043" spans="1:2">
      <c r="A37043" s="1">
        <v>0.203454786365487</v>
      </c>
      <c r="B37043" s="1">
        <v>1.4076398678686199</v>
      </c>
    </row>
    <row r="37044" spans="1:2">
      <c r="A37044" s="1">
        <v>0.60265481974896196</v>
      </c>
      <c r="B37044" s="1">
        <v>0.95741428201840595</v>
      </c>
    </row>
    <row r="37045" spans="1:2">
      <c r="A37045" s="1">
        <v>2.79227857929191</v>
      </c>
      <c r="B37045" s="1">
        <v>1.4298782735284199</v>
      </c>
    </row>
    <row r="37046" spans="1:2">
      <c r="A37046" s="1">
        <v>0.344802793072438</v>
      </c>
      <c r="B37046" s="1">
        <v>0.665243511471167</v>
      </c>
    </row>
    <row r="37047" spans="1:2">
      <c r="A37047" s="1">
        <v>0.28211395485712298</v>
      </c>
      <c r="B37047" s="1">
        <v>0.93760207059015999</v>
      </c>
    </row>
    <row r="37048" spans="1:2">
      <c r="A37048" s="1">
        <v>1.1450519987766401</v>
      </c>
      <c r="B37048" s="1">
        <v>-0.47431246717486902</v>
      </c>
    </row>
    <row r="37049" spans="1:2">
      <c r="A37049" s="1">
        <v>0.87207911090395296</v>
      </c>
      <c r="B37049" s="1">
        <v>0.62367296968823005</v>
      </c>
    </row>
    <row r="37050" spans="1:2">
      <c r="A37050" s="1">
        <v>0.30468174358572497</v>
      </c>
      <c r="B37050" s="1">
        <v>1.3804052610552699</v>
      </c>
    </row>
    <row r="37051" spans="1:2">
      <c r="A37051" s="1">
        <v>7.1808309330100697E-2</v>
      </c>
      <c r="B37051" s="1">
        <v>0.90526521991377495</v>
      </c>
    </row>
    <row r="37052" spans="1:2">
      <c r="A37052" s="1">
        <v>0.14000971955864</v>
      </c>
      <c r="B37052" s="1">
        <v>0.56278816092418904</v>
      </c>
    </row>
    <row r="37053" spans="1:2">
      <c r="A37053" s="1">
        <v>1.4292734300583601</v>
      </c>
      <c r="B37053" s="1">
        <v>0.164398495046022</v>
      </c>
    </row>
    <row r="37054" spans="1:2">
      <c r="A37054" s="1">
        <v>1.6148066070568901</v>
      </c>
      <c r="B37054" s="1">
        <v>-0.33102703685441998</v>
      </c>
    </row>
    <row r="37055" spans="1:2">
      <c r="A37055" s="1">
        <v>4.5823225519073703E-2</v>
      </c>
      <c r="B37055" s="1">
        <v>0.59628175262151295</v>
      </c>
    </row>
    <row r="37056" spans="1:2">
      <c r="A37056" s="1">
        <v>0.36831868282527702</v>
      </c>
      <c r="B37056" s="1">
        <v>0.42372912460155199</v>
      </c>
    </row>
    <row r="37057" spans="1:2">
      <c r="A37057" s="1">
        <v>1.0987762165306101</v>
      </c>
      <c r="B37057" s="1">
        <v>1.94990605553291</v>
      </c>
    </row>
    <row r="37058" spans="1:2">
      <c r="A37058" s="1">
        <v>0.92369644393138595</v>
      </c>
      <c r="B37058" s="1">
        <v>1.0440878270918701</v>
      </c>
    </row>
    <row r="37059" spans="1:2">
      <c r="A37059" s="1">
        <v>0.711658944636125</v>
      </c>
      <c r="B37059" s="1">
        <v>0.911203814029659</v>
      </c>
    </row>
    <row r="37060" spans="1:2">
      <c r="A37060" s="1">
        <v>1.68569921574105</v>
      </c>
      <c r="B37060" s="1">
        <v>2.6852222848870499</v>
      </c>
    </row>
    <row r="37061" spans="1:2">
      <c r="A37061" s="1">
        <v>4.8861986451535298E-2</v>
      </c>
      <c r="B37061" s="1">
        <v>0.21521624688514299</v>
      </c>
    </row>
    <row r="37062" spans="1:2">
      <c r="A37062" s="1">
        <v>0.32623778606440401</v>
      </c>
      <c r="B37062" s="1">
        <v>1.0842212000323901</v>
      </c>
    </row>
    <row r="37063" spans="1:2">
      <c r="A37063" s="1">
        <v>0.39814479069519798</v>
      </c>
      <c r="B37063" s="1">
        <v>2.2114319323920801</v>
      </c>
    </row>
    <row r="37064" spans="1:2">
      <c r="A37064" s="1">
        <v>0.245468451147937</v>
      </c>
      <c r="B37064" s="1">
        <v>0.67356607127312496</v>
      </c>
    </row>
    <row r="37065" spans="1:2">
      <c r="A37065" s="1">
        <v>1.5840054728674401E-2</v>
      </c>
      <c r="B37065" s="1">
        <v>1.5958960626405401</v>
      </c>
    </row>
    <row r="37066" spans="1:2">
      <c r="A37066" s="1">
        <v>1.3297086081288001</v>
      </c>
      <c r="B37066" s="1">
        <v>0.57942277855524904</v>
      </c>
    </row>
    <row r="37067" spans="1:2">
      <c r="A37067" s="1">
        <v>5.9257881101311698</v>
      </c>
      <c r="B37067" s="1">
        <v>1.1751480870734601</v>
      </c>
    </row>
    <row r="37068" spans="1:2">
      <c r="A37068" s="1">
        <v>1.1235525220547899</v>
      </c>
      <c r="B37068" s="1">
        <v>1.58452143090689</v>
      </c>
    </row>
    <row r="37069" spans="1:2">
      <c r="A37069" s="1">
        <v>3.2680632946930301</v>
      </c>
      <c r="B37069" s="1">
        <v>0.668976915336158</v>
      </c>
    </row>
    <row r="37070" spans="1:2">
      <c r="A37070" s="1">
        <v>2.5883438871289299</v>
      </c>
      <c r="B37070" s="1">
        <v>0.72765846296101899</v>
      </c>
    </row>
    <row r="37071" spans="1:2">
      <c r="A37071" s="1">
        <v>0.61683666691827399</v>
      </c>
      <c r="B37071" s="1">
        <v>-0.49882189871113602</v>
      </c>
    </row>
    <row r="37072" spans="1:2">
      <c r="A37072" s="1">
        <v>1.08944093719225</v>
      </c>
      <c r="B37072" s="1">
        <v>0.39123567372318702</v>
      </c>
    </row>
    <row r="37073" spans="1:2">
      <c r="A37073" s="1">
        <v>0.20440586807121799</v>
      </c>
      <c r="B37073" s="1">
        <v>1.97663994884542</v>
      </c>
    </row>
    <row r="37074" spans="1:2">
      <c r="A37074" s="1">
        <v>0.233411798203606</v>
      </c>
      <c r="B37074" s="1">
        <v>0.164019128068844</v>
      </c>
    </row>
    <row r="37075" spans="1:2">
      <c r="A37075" s="1">
        <v>1.1515134399504201</v>
      </c>
      <c r="B37075" s="1">
        <v>1.65835050941854</v>
      </c>
    </row>
    <row r="37076" spans="1:2">
      <c r="A37076" s="1">
        <v>1.31439875102904</v>
      </c>
      <c r="B37076" s="1">
        <v>-0.15740472456544799</v>
      </c>
    </row>
    <row r="37077" spans="1:2">
      <c r="A37077" s="1">
        <v>0.67227474416269295</v>
      </c>
      <c r="B37077" s="1">
        <v>1.0218370547705</v>
      </c>
    </row>
    <row r="37078" spans="1:2">
      <c r="A37078" s="1">
        <v>1.09071789455528</v>
      </c>
      <c r="B37078" s="1">
        <v>0.73549983737044899</v>
      </c>
    </row>
    <row r="37079" spans="1:2">
      <c r="A37079" s="1">
        <v>1.23775944403351</v>
      </c>
      <c r="B37079" s="1">
        <v>-0.56031037597255295</v>
      </c>
    </row>
    <row r="37080" spans="1:2">
      <c r="A37080" s="1">
        <v>0.92019756747136305</v>
      </c>
      <c r="B37080" s="1">
        <v>-0.48770786187048498</v>
      </c>
    </row>
    <row r="37081" spans="1:2">
      <c r="A37081" s="1">
        <v>5.7516544409053099</v>
      </c>
      <c r="B37081" s="1">
        <v>1.8456061996627799</v>
      </c>
    </row>
    <row r="37082" spans="1:2">
      <c r="A37082" s="1">
        <v>3.36756016328204</v>
      </c>
      <c r="B37082" s="1">
        <v>1.5944288115206</v>
      </c>
    </row>
    <row r="37083" spans="1:2">
      <c r="A37083" s="1">
        <v>0.95717487678677904</v>
      </c>
      <c r="B37083" s="1">
        <v>1.45969726174713</v>
      </c>
    </row>
    <row r="37084" spans="1:2">
      <c r="A37084" s="1">
        <v>1.00148166040649</v>
      </c>
      <c r="B37084" s="1">
        <v>0.76046066991799899</v>
      </c>
    </row>
    <row r="37085" spans="1:2">
      <c r="A37085" s="1">
        <v>0.277186310490319</v>
      </c>
      <c r="B37085" s="1">
        <v>2.4010982961656002</v>
      </c>
    </row>
    <row r="37086" spans="1:2">
      <c r="A37086" s="1">
        <v>0.531644349139475</v>
      </c>
      <c r="B37086" s="1">
        <v>8.3929216680840496E-2</v>
      </c>
    </row>
    <row r="37087" spans="1:2">
      <c r="A37087" s="1">
        <v>2.88291475117444</v>
      </c>
      <c r="B37087" s="1">
        <v>2.3783559548165698</v>
      </c>
    </row>
    <row r="37088" spans="1:2">
      <c r="A37088" s="1">
        <v>0.97781298088880397</v>
      </c>
      <c r="B37088" s="1">
        <v>-0.60760807630545999</v>
      </c>
    </row>
    <row r="37089" spans="1:2">
      <c r="A37089" s="1">
        <v>0.26734020468344799</v>
      </c>
      <c r="B37089" s="1">
        <v>2.1393202010561998</v>
      </c>
    </row>
    <row r="37090" spans="1:2">
      <c r="A37090" s="1">
        <v>0.226670952921466</v>
      </c>
      <c r="B37090" s="1">
        <v>0.92482125964408501</v>
      </c>
    </row>
    <row r="37091" spans="1:2">
      <c r="A37091" s="1">
        <v>2.4721773427607099</v>
      </c>
      <c r="B37091" s="1">
        <v>0.40934871180263499</v>
      </c>
    </row>
    <row r="37092" spans="1:2">
      <c r="A37092" s="1">
        <v>0.743374295722526</v>
      </c>
      <c r="B37092" s="1">
        <v>1.5883273082756999</v>
      </c>
    </row>
    <row r="37093" spans="1:2">
      <c r="A37093" s="1">
        <v>0.82732388113922195</v>
      </c>
      <c r="B37093" s="1">
        <v>1.6875859079095501</v>
      </c>
    </row>
    <row r="37094" spans="1:2">
      <c r="A37094" s="1">
        <v>1.33851815806793</v>
      </c>
      <c r="B37094" s="1">
        <v>1.09972275654285</v>
      </c>
    </row>
    <row r="37095" spans="1:2">
      <c r="A37095" s="1">
        <v>0.23961956892495201</v>
      </c>
      <c r="B37095" s="1">
        <v>1.96118373291274</v>
      </c>
    </row>
    <row r="37096" spans="1:2">
      <c r="A37096" s="1">
        <v>1.83325050539127</v>
      </c>
      <c r="B37096" s="1">
        <v>0.55929068940565296</v>
      </c>
    </row>
    <row r="37097" spans="1:2">
      <c r="A37097" s="1">
        <v>0.76908540230759104</v>
      </c>
      <c r="B37097" s="1">
        <v>0.79538928535984199</v>
      </c>
    </row>
    <row r="37098" spans="1:2">
      <c r="A37098" s="1">
        <v>0.93345608186562301</v>
      </c>
      <c r="B37098" s="1">
        <v>0.47942230111651002</v>
      </c>
    </row>
    <row r="37099" spans="1:2">
      <c r="A37099" s="1">
        <v>2.1783421223307</v>
      </c>
      <c r="B37099" s="1">
        <v>1.2529274225779301</v>
      </c>
    </row>
    <row r="37100" spans="1:2">
      <c r="A37100" s="1">
        <v>0.979929101722818</v>
      </c>
      <c r="B37100" s="1">
        <v>-0.62232795285347897</v>
      </c>
    </row>
    <row r="37101" spans="1:2">
      <c r="A37101" s="1">
        <v>0.94363929822775905</v>
      </c>
      <c r="B37101" s="1">
        <v>1.5043888604837901</v>
      </c>
    </row>
    <row r="37102" spans="1:2">
      <c r="A37102" s="1">
        <v>0.21225165825381101</v>
      </c>
      <c r="B37102" s="1">
        <v>-0.71231093827032999</v>
      </c>
    </row>
    <row r="37103" spans="1:2">
      <c r="A37103" s="1">
        <v>0.98224094998901801</v>
      </c>
      <c r="B37103" s="1">
        <v>0.94193969156961999</v>
      </c>
    </row>
    <row r="37104" spans="1:2">
      <c r="A37104" s="1">
        <v>0.36817425754803201</v>
      </c>
      <c r="B37104" s="1">
        <v>1.5213555447008</v>
      </c>
    </row>
    <row r="37105" spans="1:2">
      <c r="A37105" s="1">
        <v>1.4472397286516301</v>
      </c>
      <c r="B37105" s="1">
        <v>1.23811674754851</v>
      </c>
    </row>
    <row r="37106" spans="1:2">
      <c r="A37106" s="1">
        <v>3.4204691793689901</v>
      </c>
      <c r="B37106" s="1">
        <v>1.9878053255144299</v>
      </c>
    </row>
    <row r="37107" spans="1:2">
      <c r="A37107" s="1">
        <v>0.46008891160969501</v>
      </c>
      <c r="B37107" s="1">
        <v>0.11839062291006799</v>
      </c>
    </row>
    <row r="37108" spans="1:2">
      <c r="A37108" s="1">
        <v>0.39597232672121102</v>
      </c>
      <c r="B37108" s="1">
        <v>-0.59215526348456304</v>
      </c>
    </row>
    <row r="37109" spans="1:2">
      <c r="A37109" s="1">
        <v>0.25395227467216103</v>
      </c>
      <c r="B37109" s="1">
        <v>0.90400937449071095</v>
      </c>
    </row>
    <row r="37110" spans="1:2">
      <c r="A37110" s="1">
        <v>0.4865514157702</v>
      </c>
      <c r="B37110" s="1">
        <v>1.7396743255347999</v>
      </c>
    </row>
    <row r="37111" spans="1:2">
      <c r="A37111" s="1">
        <v>2.6963068650789701</v>
      </c>
      <c r="B37111" s="1">
        <v>3.5061420166831399</v>
      </c>
    </row>
    <row r="37112" spans="1:2">
      <c r="A37112" s="1">
        <v>2.39944353506738</v>
      </c>
      <c r="B37112" s="1">
        <v>-0.357649390162327</v>
      </c>
    </row>
    <row r="37113" spans="1:2">
      <c r="A37113" s="1">
        <v>1.9160198758864901E-2</v>
      </c>
      <c r="B37113" s="1">
        <v>1.09661335592243</v>
      </c>
    </row>
    <row r="37114" spans="1:2">
      <c r="A37114" s="1">
        <v>2.9174791410424099</v>
      </c>
      <c r="B37114" s="1">
        <v>-0.23473026351342699</v>
      </c>
    </row>
    <row r="37115" spans="1:2">
      <c r="A37115" s="1">
        <v>0.18360037182726799</v>
      </c>
      <c r="B37115" s="1">
        <v>0.23711669655543099</v>
      </c>
    </row>
    <row r="37116" spans="1:2">
      <c r="A37116" s="1">
        <v>0.56813095714179296</v>
      </c>
      <c r="B37116" s="1">
        <v>1.36969904829469</v>
      </c>
    </row>
    <row r="37117" spans="1:2">
      <c r="A37117" s="1">
        <v>0.24968791541938401</v>
      </c>
      <c r="B37117" s="1">
        <v>0.64740605935732598</v>
      </c>
    </row>
    <row r="37118" spans="1:2">
      <c r="A37118" s="1">
        <v>1.26007524689791</v>
      </c>
      <c r="B37118" s="1">
        <v>1.5302282134946901</v>
      </c>
    </row>
    <row r="37119" spans="1:2">
      <c r="A37119" s="1">
        <v>0.63305344227683102</v>
      </c>
      <c r="B37119" s="1">
        <v>-0.14635532463419201</v>
      </c>
    </row>
    <row r="37120" spans="1:2">
      <c r="A37120" s="1">
        <v>1.48178367186881</v>
      </c>
      <c r="B37120" s="1">
        <v>-0.34790526586620502</v>
      </c>
    </row>
    <row r="37121" spans="1:2">
      <c r="A37121" s="1">
        <v>0.71153291319655498</v>
      </c>
      <c r="B37121" s="1">
        <v>2.5793334185627299</v>
      </c>
    </row>
    <row r="37122" spans="1:2">
      <c r="A37122" s="1">
        <v>1.2849843642077601</v>
      </c>
      <c r="B37122" s="1">
        <v>1.08673236504168</v>
      </c>
    </row>
    <row r="37123" spans="1:2">
      <c r="A37123" s="1">
        <v>1.6923643225298599</v>
      </c>
      <c r="B37123" s="1">
        <v>0.89773754265019101</v>
      </c>
    </row>
    <row r="37124" spans="1:2">
      <c r="A37124" s="1">
        <v>1.9448747030484601</v>
      </c>
      <c r="B37124" s="1">
        <v>0.96755648167321795</v>
      </c>
    </row>
    <row r="37125" spans="1:2">
      <c r="A37125" s="1">
        <v>2.6825928633524201E-2</v>
      </c>
      <c r="B37125" s="1">
        <v>2.2409409865494401</v>
      </c>
    </row>
    <row r="37126" spans="1:2">
      <c r="A37126" s="1">
        <v>0.41924695388831901</v>
      </c>
      <c r="B37126" s="1">
        <v>0.91705334516362602</v>
      </c>
    </row>
    <row r="37127" spans="1:2">
      <c r="A37127" s="1">
        <v>0.28775740853023601</v>
      </c>
      <c r="B37127" s="1">
        <v>0.81814055749579595</v>
      </c>
    </row>
    <row r="37128" spans="1:2">
      <c r="A37128" s="1">
        <v>1.8298032409959699</v>
      </c>
      <c r="B37128" s="1">
        <v>1.5922781111603399</v>
      </c>
    </row>
    <row r="37129" spans="1:2">
      <c r="A37129" s="1">
        <v>0.55761983817021898</v>
      </c>
      <c r="B37129" s="1">
        <v>0.55468027706767298</v>
      </c>
    </row>
    <row r="37130" spans="1:2">
      <c r="A37130" s="1">
        <v>0.46054659839532103</v>
      </c>
      <c r="B37130" s="1">
        <v>0.39801826123424</v>
      </c>
    </row>
    <row r="37131" spans="1:2">
      <c r="A37131" s="1">
        <v>0.58638064793711597</v>
      </c>
      <c r="B37131" s="1">
        <v>-0.41580902951673399</v>
      </c>
    </row>
    <row r="37132" spans="1:2">
      <c r="A37132" s="1">
        <v>0.19569535300528701</v>
      </c>
      <c r="B37132" s="1">
        <v>1.36446628845673</v>
      </c>
    </row>
    <row r="37133" spans="1:2">
      <c r="A37133" s="1">
        <v>0.273277022034279</v>
      </c>
      <c r="B37133" s="1">
        <v>1.00956050663329</v>
      </c>
    </row>
    <row r="37134" spans="1:2">
      <c r="A37134" s="1">
        <v>0.75511364503184697</v>
      </c>
      <c r="B37134" s="1">
        <v>2.0961969416408199</v>
      </c>
    </row>
    <row r="37135" spans="1:2">
      <c r="A37135" s="1">
        <v>0.28273497047190099</v>
      </c>
      <c r="B37135" s="1">
        <v>0.54995651552066205</v>
      </c>
    </row>
    <row r="37136" spans="1:2">
      <c r="A37136" s="1">
        <v>2.1886618284164499</v>
      </c>
      <c r="B37136" s="1">
        <v>0.48589834232184298</v>
      </c>
    </row>
    <row r="37137" spans="1:2">
      <c r="A37137" s="1">
        <v>0.83499550848861304</v>
      </c>
      <c r="B37137" s="1">
        <v>2.0848747287126201</v>
      </c>
    </row>
    <row r="37138" spans="1:2">
      <c r="A37138" s="1">
        <v>1.1897926188905701</v>
      </c>
      <c r="B37138" s="1">
        <v>0.46247532588333701</v>
      </c>
    </row>
    <row r="37139" spans="1:2">
      <c r="A37139" s="1">
        <v>0.481240316903432</v>
      </c>
      <c r="B37139" s="1">
        <v>-0.46935716578035103</v>
      </c>
    </row>
    <row r="37140" spans="1:2">
      <c r="A37140" s="1">
        <v>5.0344640248137402</v>
      </c>
      <c r="B37140" s="1">
        <v>1.1848828916008201</v>
      </c>
    </row>
    <row r="37141" spans="1:2">
      <c r="A37141" s="1">
        <v>0.68900535666077001</v>
      </c>
      <c r="B37141" s="1">
        <v>0.48530425138620897</v>
      </c>
    </row>
    <row r="37142" spans="1:2">
      <c r="A37142" s="1">
        <v>0.66876764905090502</v>
      </c>
      <c r="B37142" s="1">
        <v>1.3901481555333399</v>
      </c>
    </row>
    <row r="37143" spans="1:2">
      <c r="A37143" s="1">
        <v>2.1440560874199099</v>
      </c>
      <c r="B37143" s="1">
        <v>2.2777442767626499</v>
      </c>
    </row>
    <row r="37144" spans="1:2">
      <c r="A37144" s="1">
        <v>0.68354473109589498</v>
      </c>
      <c r="B37144" s="1">
        <v>2.0306540216941902</v>
      </c>
    </row>
    <row r="37145" spans="1:2">
      <c r="A37145" s="1">
        <v>0.16396992759675499</v>
      </c>
      <c r="B37145" s="1">
        <v>0.53260981252905304</v>
      </c>
    </row>
    <row r="37146" spans="1:2">
      <c r="A37146" s="1">
        <v>0.59079794065282898</v>
      </c>
      <c r="B37146" s="1">
        <v>1.2286704334429801</v>
      </c>
    </row>
    <row r="37147" spans="1:2">
      <c r="A37147" s="1">
        <v>0.29286523952631199</v>
      </c>
      <c r="B37147" s="1">
        <v>-1.6268682994158401</v>
      </c>
    </row>
    <row r="37148" spans="1:2">
      <c r="A37148" s="1">
        <v>3.1976976897851599</v>
      </c>
      <c r="B37148" s="1">
        <v>1.5623268334920699</v>
      </c>
    </row>
    <row r="37149" spans="1:2">
      <c r="A37149" s="1">
        <v>1.1220263343813801</v>
      </c>
      <c r="B37149" s="1">
        <v>0.93532087010216802</v>
      </c>
    </row>
    <row r="37150" spans="1:2">
      <c r="A37150" s="1">
        <v>0.89123933606876604</v>
      </c>
      <c r="B37150" s="1">
        <v>2.1958867550118901</v>
      </c>
    </row>
    <row r="37151" spans="1:2">
      <c r="A37151" s="1">
        <v>0.94393363077824699</v>
      </c>
      <c r="B37151" s="1">
        <v>-0.81781249811497203</v>
      </c>
    </row>
    <row r="37152" spans="1:2">
      <c r="A37152" s="1">
        <v>2.39915688303679</v>
      </c>
      <c r="B37152" s="1">
        <v>0.86577047183057099</v>
      </c>
    </row>
    <row r="37153" spans="1:2">
      <c r="A37153" s="1">
        <v>2.9464382212907299</v>
      </c>
      <c r="B37153" s="1">
        <v>1.4404317875425401</v>
      </c>
    </row>
    <row r="37154" spans="1:2">
      <c r="A37154" s="1">
        <v>7.67104539767898E-2</v>
      </c>
      <c r="B37154" s="1">
        <v>2.7263362831969902</v>
      </c>
    </row>
    <row r="37155" spans="1:2">
      <c r="A37155" s="1">
        <v>0.122948240847037</v>
      </c>
      <c r="B37155" s="1">
        <v>0.19961546666489199</v>
      </c>
    </row>
    <row r="37156" spans="1:2">
      <c r="A37156" s="1">
        <v>0.67089825410957804</v>
      </c>
      <c r="B37156" s="1">
        <v>0.74828120590164204</v>
      </c>
    </row>
    <row r="37157" spans="1:2">
      <c r="A37157" s="1">
        <v>3.5704791524156197E-2</v>
      </c>
      <c r="B37157" s="1">
        <v>0.23672391238358501</v>
      </c>
    </row>
    <row r="37158" spans="1:2">
      <c r="A37158" s="1">
        <v>0.36132956233142099</v>
      </c>
      <c r="B37158" s="1">
        <v>1.9792095776890399</v>
      </c>
    </row>
    <row r="37159" spans="1:2">
      <c r="A37159" s="1">
        <v>0.86699766479115503</v>
      </c>
      <c r="B37159" s="1">
        <v>1.34157412444431</v>
      </c>
    </row>
    <row r="37160" spans="1:2">
      <c r="A37160" s="1">
        <v>6.1435651357162203E-2</v>
      </c>
      <c r="B37160" s="1">
        <v>1.5380523920725</v>
      </c>
    </row>
    <row r="37161" spans="1:2">
      <c r="A37161" s="1">
        <v>7.5711731448800598E-2</v>
      </c>
      <c r="B37161" s="1">
        <v>0.68064756256344605</v>
      </c>
    </row>
    <row r="37162" spans="1:2">
      <c r="A37162" s="1">
        <v>0.39247275992116398</v>
      </c>
      <c r="B37162" s="1">
        <v>2.5306199121575599</v>
      </c>
    </row>
    <row r="37163" spans="1:2">
      <c r="A37163" s="1">
        <v>1.1246678744462</v>
      </c>
      <c r="B37163" s="1">
        <v>1.5219841981862301</v>
      </c>
    </row>
    <row r="37164" spans="1:2">
      <c r="A37164" s="1">
        <v>3.7234376947805299E-2</v>
      </c>
      <c r="B37164" s="1">
        <v>1.28909824882226</v>
      </c>
    </row>
    <row r="37165" spans="1:2">
      <c r="A37165" s="1">
        <v>1.0615370634988199</v>
      </c>
      <c r="B37165" s="1">
        <v>0.350714087886281</v>
      </c>
    </row>
    <row r="37166" spans="1:2">
      <c r="A37166" s="1">
        <v>0.53297275289593904</v>
      </c>
      <c r="B37166" s="1">
        <v>0.86646180416662</v>
      </c>
    </row>
    <row r="37167" spans="1:2">
      <c r="A37167" s="1">
        <v>0.72329625264575603</v>
      </c>
      <c r="B37167" s="1">
        <v>2.1877708397317699</v>
      </c>
    </row>
    <row r="37168" spans="1:2">
      <c r="A37168" s="1">
        <v>0.52240242116799995</v>
      </c>
      <c r="B37168" s="1">
        <v>-0.14686671546010399</v>
      </c>
    </row>
    <row r="37169" spans="1:2">
      <c r="A37169" s="1">
        <v>0.28003439833710603</v>
      </c>
      <c r="B37169" s="1">
        <v>0.23659428484356201</v>
      </c>
    </row>
    <row r="37170" spans="1:2">
      <c r="A37170" s="1">
        <v>0.38426409631689901</v>
      </c>
      <c r="B37170" s="1">
        <v>-0.90773405272136698</v>
      </c>
    </row>
    <row r="37171" spans="1:2">
      <c r="A37171" s="1">
        <v>0.203108795070264</v>
      </c>
      <c r="B37171" s="1">
        <v>0.78510630197320797</v>
      </c>
    </row>
    <row r="37172" spans="1:2">
      <c r="A37172" s="1">
        <v>0.98050055782897005</v>
      </c>
      <c r="B37172" s="1">
        <v>2.00973431748834</v>
      </c>
    </row>
    <row r="37173" spans="1:2">
      <c r="A37173" s="1">
        <v>0.128362750208074</v>
      </c>
      <c r="B37173" s="1">
        <v>3.5613211027973399</v>
      </c>
    </row>
    <row r="37174" spans="1:2">
      <c r="A37174" s="1">
        <v>0.34464676552069201</v>
      </c>
      <c r="B37174" s="1">
        <v>-5.5006115335064103E-2</v>
      </c>
    </row>
    <row r="37175" spans="1:2">
      <c r="A37175" s="1">
        <v>0.97057170302445495</v>
      </c>
      <c r="B37175" s="1">
        <v>1.9704419131081301</v>
      </c>
    </row>
    <row r="37176" spans="1:2">
      <c r="A37176" s="1">
        <v>0.31245423954656198</v>
      </c>
      <c r="B37176" s="1">
        <v>-0.34373828458665401</v>
      </c>
    </row>
    <row r="37177" spans="1:2">
      <c r="A37177" s="1">
        <v>0.11018100952731701</v>
      </c>
      <c r="B37177" s="1">
        <v>-0.33569619149781899</v>
      </c>
    </row>
    <row r="37178" spans="1:2">
      <c r="A37178" s="1">
        <v>1.2297834214601599E-2</v>
      </c>
      <c r="B37178" s="1">
        <v>0.66779030702695896</v>
      </c>
    </row>
    <row r="37179" spans="1:2">
      <c r="A37179" s="1">
        <v>2.6124696805702501E-2</v>
      </c>
      <c r="B37179" s="1">
        <v>-6.0736757219250802E-3</v>
      </c>
    </row>
    <row r="37180" spans="1:2">
      <c r="A37180" s="1">
        <v>1.1089249654033499</v>
      </c>
      <c r="B37180" s="1">
        <v>2.36352465205906</v>
      </c>
    </row>
    <row r="37181" spans="1:2">
      <c r="A37181" s="1">
        <v>0.72433911365625003</v>
      </c>
      <c r="B37181" s="1">
        <v>1.4446923923144099</v>
      </c>
    </row>
    <row r="37182" spans="1:2">
      <c r="A37182" s="1">
        <v>0.92306160518859004</v>
      </c>
      <c r="B37182" s="1">
        <v>2.27332912830432</v>
      </c>
    </row>
    <row r="37183" spans="1:2">
      <c r="A37183" s="1">
        <v>0.26562302182768699</v>
      </c>
      <c r="B37183" s="1">
        <v>-0.14482673493975001</v>
      </c>
    </row>
    <row r="37184" spans="1:2">
      <c r="A37184" s="1">
        <v>3.6914040912037302E-2</v>
      </c>
      <c r="B37184" s="1">
        <v>-0.13452554091216801</v>
      </c>
    </row>
    <row r="37185" spans="1:2">
      <c r="A37185" s="1">
        <v>0.331524042654816</v>
      </c>
      <c r="B37185" s="1">
        <v>1.9204848903202201</v>
      </c>
    </row>
    <row r="37186" spans="1:2">
      <c r="A37186" s="1">
        <v>2.06139442303266</v>
      </c>
      <c r="B37186" s="1">
        <v>1.75482066450323</v>
      </c>
    </row>
    <row r="37187" spans="1:2">
      <c r="A37187" s="1">
        <v>2.1183609394023701</v>
      </c>
      <c r="B37187" s="1">
        <v>1.69252927309205</v>
      </c>
    </row>
    <row r="37188" spans="1:2">
      <c r="A37188" s="1">
        <v>0.35028128146175502</v>
      </c>
      <c r="B37188" s="1">
        <v>3.62532788850259E-2</v>
      </c>
    </row>
    <row r="37189" spans="1:2">
      <c r="A37189" s="1">
        <v>0.58083653745593899</v>
      </c>
      <c r="B37189" s="1">
        <v>0.182705014672426</v>
      </c>
    </row>
    <row r="37190" spans="1:2">
      <c r="A37190" s="1">
        <v>0.73976175295642499</v>
      </c>
      <c r="B37190" s="1">
        <v>-1.1789280332151699</v>
      </c>
    </row>
    <row r="37191" spans="1:2">
      <c r="A37191" s="1">
        <v>0.98090652086142405</v>
      </c>
      <c r="B37191" s="1">
        <v>-0.400534413787624</v>
      </c>
    </row>
    <row r="37192" spans="1:2">
      <c r="A37192" s="1">
        <v>2.6416826466758798</v>
      </c>
      <c r="B37192" s="1">
        <v>2.4705097079990601</v>
      </c>
    </row>
    <row r="37193" spans="1:2">
      <c r="A37193" s="1">
        <v>2.3999415105344002</v>
      </c>
      <c r="B37193" s="1">
        <v>0.56441687093304704</v>
      </c>
    </row>
    <row r="37194" spans="1:2">
      <c r="A37194" s="1">
        <v>0.59466499896162495</v>
      </c>
      <c r="B37194" s="1">
        <v>1.7481399140890701</v>
      </c>
    </row>
    <row r="37195" spans="1:2">
      <c r="A37195" s="1">
        <v>1.0445462903010201</v>
      </c>
      <c r="B37195" s="1">
        <v>1.50655991945981</v>
      </c>
    </row>
    <row r="37196" spans="1:2">
      <c r="A37196" s="1">
        <v>0.62140846055352394</v>
      </c>
      <c r="B37196" s="1">
        <v>2.1834133596944301</v>
      </c>
    </row>
    <row r="37197" spans="1:2">
      <c r="A37197" s="1">
        <v>2.85187266978902</v>
      </c>
      <c r="B37197" s="1">
        <v>-0.72717576710219001</v>
      </c>
    </row>
    <row r="37198" spans="1:2">
      <c r="A37198" s="1">
        <v>9.3179535564988203E-2</v>
      </c>
      <c r="B37198" s="1">
        <v>0.72960508656266898</v>
      </c>
    </row>
    <row r="37199" spans="1:2">
      <c r="A37199" s="1">
        <v>0.52392957482729396</v>
      </c>
      <c r="B37199" s="1">
        <v>1.86685833102216</v>
      </c>
    </row>
    <row r="37200" spans="1:2">
      <c r="A37200" s="1">
        <v>0.64699275857418204</v>
      </c>
      <c r="B37200" s="1">
        <v>-0.56273891982775603</v>
      </c>
    </row>
    <row r="37201" spans="1:2">
      <c r="A37201" s="1">
        <v>3.3119261887053799</v>
      </c>
      <c r="B37201" s="1">
        <v>0.34093695990267697</v>
      </c>
    </row>
    <row r="37202" spans="1:2">
      <c r="A37202" s="1">
        <v>0.73356219034743098</v>
      </c>
      <c r="B37202" s="1">
        <v>1.5990560923547901</v>
      </c>
    </row>
    <row r="37203" spans="1:2">
      <c r="A37203" s="1">
        <v>2.1334031351479099E-2</v>
      </c>
      <c r="B37203" s="1">
        <v>2.0815241427856699</v>
      </c>
    </row>
    <row r="37204" spans="1:2">
      <c r="A37204" s="1">
        <v>0.79305991792424002</v>
      </c>
      <c r="B37204" s="1">
        <v>0.26939028497558598</v>
      </c>
    </row>
    <row r="37205" spans="1:2">
      <c r="A37205" s="1">
        <v>0.53483354064440802</v>
      </c>
      <c r="B37205" s="1">
        <v>-0.61854323254014898</v>
      </c>
    </row>
    <row r="37206" spans="1:2">
      <c r="A37206" s="1">
        <v>0.37990482213273302</v>
      </c>
      <c r="B37206" s="1">
        <v>0.30042866650380601</v>
      </c>
    </row>
    <row r="37207" spans="1:2">
      <c r="A37207" s="1">
        <v>0.34230961363284301</v>
      </c>
      <c r="B37207" s="1">
        <v>0.81955582536536298</v>
      </c>
    </row>
    <row r="37208" spans="1:2">
      <c r="A37208" s="1">
        <v>0.39814008140708201</v>
      </c>
      <c r="B37208" s="1">
        <v>3.1207090252233098</v>
      </c>
    </row>
    <row r="37209" spans="1:2">
      <c r="A37209" s="1">
        <v>0.97678930179553602</v>
      </c>
      <c r="B37209" s="1">
        <v>2.4766767671111598</v>
      </c>
    </row>
    <row r="37210" spans="1:2">
      <c r="A37210" s="1">
        <v>0.170351773262616</v>
      </c>
      <c r="B37210" s="1">
        <v>0.61942588373748397</v>
      </c>
    </row>
    <row r="37211" spans="1:2">
      <c r="A37211" s="1">
        <v>1.2437902395142699</v>
      </c>
      <c r="B37211" s="1">
        <v>1.67398253786767</v>
      </c>
    </row>
    <row r="37212" spans="1:2">
      <c r="A37212" s="1">
        <v>0.75207735485687299</v>
      </c>
      <c r="B37212" s="1">
        <v>-0.315194168458998</v>
      </c>
    </row>
    <row r="37213" spans="1:2">
      <c r="A37213" s="1">
        <v>1.97750621937996</v>
      </c>
      <c r="B37213" s="1">
        <v>0.90162229367913904</v>
      </c>
    </row>
    <row r="37214" spans="1:2">
      <c r="A37214" s="1">
        <v>0.20138852541646399</v>
      </c>
      <c r="B37214" s="1">
        <v>0.84933787364316404</v>
      </c>
    </row>
    <row r="37215" spans="1:2">
      <c r="A37215" s="1">
        <v>1.4390716321466499</v>
      </c>
      <c r="B37215" s="1">
        <v>0.260412516386125</v>
      </c>
    </row>
    <row r="37216" spans="1:2">
      <c r="A37216" s="1">
        <v>0.95169423620864002</v>
      </c>
      <c r="B37216" s="1">
        <v>1.47123532150226</v>
      </c>
    </row>
    <row r="37217" spans="1:2">
      <c r="A37217" s="1">
        <v>5.6500806694771804</v>
      </c>
      <c r="B37217" s="1">
        <v>0.47548560094485098</v>
      </c>
    </row>
    <row r="37218" spans="1:2">
      <c r="A37218" s="1">
        <v>1.79999358239638</v>
      </c>
      <c r="B37218" s="1">
        <v>0.95021496128517802</v>
      </c>
    </row>
    <row r="37219" spans="1:2">
      <c r="A37219" s="1">
        <v>1.92746293592075</v>
      </c>
      <c r="B37219" s="1">
        <v>2.5111563974516802</v>
      </c>
    </row>
    <row r="37220" spans="1:2">
      <c r="A37220" s="1">
        <v>0.89403050250710603</v>
      </c>
      <c r="B37220" s="1">
        <v>1.7439453271524801</v>
      </c>
    </row>
    <row r="37221" spans="1:2">
      <c r="A37221" s="1">
        <v>0.20634569662520499</v>
      </c>
      <c r="B37221" s="1">
        <v>0.294536880766816</v>
      </c>
    </row>
    <row r="37222" spans="1:2">
      <c r="A37222" s="1">
        <v>4.5475999469390398E-2</v>
      </c>
      <c r="B37222" s="1">
        <v>1.6220057223243201</v>
      </c>
    </row>
    <row r="37223" spans="1:2">
      <c r="A37223" s="1">
        <v>0.32383244984064102</v>
      </c>
      <c r="B37223" s="1">
        <v>1.2349574635114899</v>
      </c>
    </row>
    <row r="37224" spans="1:2">
      <c r="A37224" s="1">
        <v>0.10928189089251999</v>
      </c>
      <c r="B37224" s="1">
        <v>0.151065129470312</v>
      </c>
    </row>
    <row r="37225" spans="1:2">
      <c r="A37225" s="1">
        <v>0.47723132875223201</v>
      </c>
      <c r="B37225" s="1">
        <v>-0.11957129559357001</v>
      </c>
    </row>
    <row r="37226" spans="1:2">
      <c r="A37226" s="1">
        <v>0.93284366556120901</v>
      </c>
      <c r="B37226" s="1">
        <v>1.8740169850581401</v>
      </c>
    </row>
    <row r="37227" spans="1:2">
      <c r="A37227" s="1">
        <v>0.23176710874519499</v>
      </c>
      <c r="B37227" s="1">
        <v>1.4911180684194001</v>
      </c>
    </row>
    <row r="37228" spans="1:2">
      <c r="A37228" s="1">
        <v>0.64440269953015605</v>
      </c>
      <c r="B37228" s="1">
        <v>-0.251063677308283</v>
      </c>
    </row>
    <row r="37229" spans="1:2">
      <c r="A37229" s="1">
        <v>1.6337763358234301</v>
      </c>
      <c r="B37229" s="1">
        <v>9.7967163027491505E-2</v>
      </c>
    </row>
    <row r="37230" spans="1:2">
      <c r="A37230" s="1">
        <v>2.2003140262141399</v>
      </c>
      <c r="B37230" s="1">
        <v>0.913812831766592</v>
      </c>
    </row>
    <row r="37231" spans="1:2">
      <c r="A37231" s="1">
        <v>0.49608453888098603</v>
      </c>
      <c r="B37231" s="1">
        <v>8.0065979610205604E-2</v>
      </c>
    </row>
    <row r="37232" spans="1:2">
      <c r="A37232" s="1">
        <v>0.75748014640414996</v>
      </c>
      <c r="B37232" s="1">
        <v>0.92345971586574305</v>
      </c>
    </row>
    <row r="37233" spans="1:2">
      <c r="A37233" s="1">
        <v>0.55175093913294004</v>
      </c>
      <c r="B37233" s="1">
        <v>1.1201040507748099</v>
      </c>
    </row>
    <row r="37234" spans="1:2">
      <c r="A37234" s="1">
        <v>0.120161608420636</v>
      </c>
      <c r="B37234" s="1">
        <v>0.16272863497395301</v>
      </c>
    </row>
    <row r="37235" spans="1:2">
      <c r="A37235" s="1">
        <v>0.17288531153814399</v>
      </c>
      <c r="B37235" s="1">
        <v>1.91947283700584</v>
      </c>
    </row>
    <row r="37236" spans="1:2">
      <c r="A37236" s="1">
        <v>1.83535403204795</v>
      </c>
      <c r="B37236" s="1">
        <v>1.2660895901621301</v>
      </c>
    </row>
    <row r="37237" spans="1:2">
      <c r="A37237" s="1">
        <v>3.4997554584738501E-2</v>
      </c>
      <c r="B37237" s="1">
        <v>1.4398613648343199</v>
      </c>
    </row>
    <row r="37238" spans="1:2">
      <c r="A37238" s="1">
        <v>0.48086607671287102</v>
      </c>
      <c r="B37238" s="1">
        <v>0.44350330381348901</v>
      </c>
    </row>
    <row r="37239" spans="1:2">
      <c r="A37239" s="1">
        <v>0.76617481414636102</v>
      </c>
      <c r="B37239" s="1">
        <v>1.7166996922322899</v>
      </c>
    </row>
    <row r="37240" spans="1:2">
      <c r="A37240" s="1">
        <v>0.90774923272682095</v>
      </c>
      <c r="B37240" s="1">
        <v>0.68821374766862098</v>
      </c>
    </row>
    <row r="37241" spans="1:2">
      <c r="A37241" s="1">
        <v>0.415923411254776</v>
      </c>
      <c r="B37241" s="1">
        <v>0.26107548857945501</v>
      </c>
    </row>
    <row r="37242" spans="1:2">
      <c r="A37242" s="1">
        <v>1.0228969893031401</v>
      </c>
      <c r="B37242" s="1">
        <v>0.89961026554869605</v>
      </c>
    </row>
    <row r="37243" spans="1:2">
      <c r="A37243" s="1">
        <v>1.1411654587183599</v>
      </c>
      <c r="B37243" s="1">
        <v>1.58757666489451</v>
      </c>
    </row>
    <row r="37244" spans="1:2">
      <c r="A37244" s="1">
        <v>0.51590088346312302</v>
      </c>
      <c r="B37244" s="1">
        <v>-1.8126546807781801E-3</v>
      </c>
    </row>
    <row r="37245" spans="1:2">
      <c r="A37245" s="1">
        <v>0.75420460642800202</v>
      </c>
      <c r="B37245" s="1">
        <v>1.0822235254705399</v>
      </c>
    </row>
    <row r="37246" spans="1:2">
      <c r="A37246" s="1">
        <v>1.2668859166042099</v>
      </c>
      <c r="B37246" s="1">
        <v>1.59065500226157</v>
      </c>
    </row>
    <row r="37247" spans="1:2">
      <c r="A37247" s="1">
        <v>1.49285330949652</v>
      </c>
      <c r="B37247" s="1">
        <v>2.08557653146564</v>
      </c>
    </row>
    <row r="37248" spans="1:2">
      <c r="A37248" s="1">
        <v>0.42948130030486797</v>
      </c>
      <c r="B37248" s="1">
        <v>1.75767231940681</v>
      </c>
    </row>
    <row r="37249" spans="1:2">
      <c r="A37249" s="1">
        <v>0.53580672688549802</v>
      </c>
      <c r="B37249" s="1">
        <v>0.42752040410966202</v>
      </c>
    </row>
    <row r="37250" spans="1:2">
      <c r="A37250" s="1">
        <v>0.14918530596922899</v>
      </c>
      <c r="B37250" s="1">
        <v>-1.0443476933928399</v>
      </c>
    </row>
    <row r="37251" spans="1:2">
      <c r="A37251" s="1">
        <v>0.50098638427634101</v>
      </c>
      <c r="B37251" s="1">
        <v>-0.87738934926663903</v>
      </c>
    </row>
    <row r="37252" spans="1:2">
      <c r="A37252" s="1">
        <v>2.0429064079395198</v>
      </c>
      <c r="B37252" s="1">
        <v>2.8680622923900199</v>
      </c>
    </row>
    <row r="37253" spans="1:2">
      <c r="A37253" s="1">
        <v>7.8637549809259397E-2</v>
      </c>
      <c r="B37253" s="1">
        <v>-0.24359069203415601</v>
      </c>
    </row>
    <row r="37254" spans="1:2">
      <c r="A37254" s="1">
        <v>0.74220003475741503</v>
      </c>
      <c r="B37254" s="1">
        <v>2.5724805022080601</v>
      </c>
    </row>
    <row r="37255" spans="1:2">
      <c r="A37255" s="1">
        <v>5.2561792511232698E-2</v>
      </c>
      <c r="B37255" s="1">
        <v>0.55339932059391705</v>
      </c>
    </row>
    <row r="37256" spans="1:2">
      <c r="A37256" s="1">
        <v>0.50221104471099598</v>
      </c>
      <c r="B37256" s="1">
        <v>0.77386026969823096</v>
      </c>
    </row>
    <row r="37257" spans="1:2">
      <c r="A37257" s="1">
        <v>1.14010295574697</v>
      </c>
      <c r="B37257" s="1">
        <v>1.1495877929610301</v>
      </c>
    </row>
    <row r="37258" spans="1:2">
      <c r="A37258" s="1">
        <v>1.2196349525932</v>
      </c>
      <c r="B37258" s="1">
        <v>2.3034638807718002</v>
      </c>
    </row>
    <row r="37259" spans="1:2">
      <c r="A37259" s="1">
        <v>1.37531097714756</v>
      </c>
      <c r="B37259" s="1">
        <v>0.71242161003519899</v>
      </c>
    </row>
    <row r="37260" spans="1:2">
      <c r="A37260" s="1">
        <v>1.0121397697760599</v>
      </c>
      <c r="B37260" s="1">
        <v>0.57483842929792595</v>
      </c>
    </row>
    <row r="37261" spans="1:2">
      <c r="A37261" s="1">
        <v>0.434601167173091</v>
      </c>
      <c r="B37261" s="1">
        <v>1.08382676466882</v>
      </c>
    </row>
    <row r="37262" spans="1:2">
      <c r="A37262" s="1">
        <v>1.6907854175127399</v>
      </c>
      <c r="B37262" s="1">
        <v>0.244628271213505</v>
      </c>
    </row>
    <row r="37263" spans="1:2">
      <c r="A37263" s="1">
        <v>3.2244910517495298E-2</v>
      </c>
      <c r="B37263" s="1">
        <v>1.3477967625314</v>
      </c>
    </row>
    <row r="37264" spans="1:2">
      <c r="A37264" s="1">
        <v>0.21497629344865901</v>
      </c>
      <c r="B37264" s="1">
        <v>-1.6583199483269999</v>
      </c>
    </row>
    <row r="37265" spans="1:2">
      <c r="A37265" s="1">
        <v>0.235812474956308</v>
      </c>
      <c r="B37265" s="1">
        <v>1.40948443879094</v>
      </c>
    </row>
    <row r="37266" spans="1:2">
      <c r="A37266" s="1">
        <v>1.58322289188556</v>
      </c>
      <c r="B37266" s="1">
        <v>0.46996840384008598</v>
      </c>
    </row>
    <row r="37267" spans="1:2">
      <c r="A37267" s="1">
        <v>8.6731243073680603E-2</v>
      </c>
      <c r="B37267" s="1">
        <v>-1.21902375009626</v>
      </c>
    </row>
    <row r="37268" spans="1:2">
      <c r="A37268" s="1">
        <v>0.47883988918905002</v>
      </c>
      <c r="B37268" s="1">
        <v>1.8319581746462399</v>
      </c>
    </row>
    <row r="37269" spans="1:2">
      <c r="A37269" s="1">
        <v>0.24435630780266199</v>
      </c>
      <c r="B37269" s="1">
        <v>1.41607711897485</v>
      </c>
    </row>
    <row r="37270" spans="1:2">
      <c r="A37270" s="1">
        <v>2.9909443839293899</v>
      </c>
      <c r="B37270" s="1">
        <v>1.0802839120748</v>
      </c>
    </row>
    <row r="37271" spans="1:2">
      <c r="A37271" s="1">
        <v>1.92621707078688</v>
      </c>
      <c r="B37271" s="1">
        <v>1.00307839791797</v>
      </c>
    </row>
    <row r="37272" spans="1:2">
      <c r="A37272" s="1">
        <v>1.8712935977368901E-2</v>
      </c>
      <c r="B37272" s="1">
        <v>1.7442497798793799</v>
      </c>
    </row>
    <row r="37273" spans="1:2">
      <c r="A37273" s="1">
        <v>0.159760025265824</v>
      </c>
      <c r="B37273" s="1">
        <v>-1.1529453495337501</v>
      </c>
    </row>
    <row r="37274" spans="1:2">
      <c r="A37274" s="1">
        <v>2.2299019033181899</v>
      </c>
      <c r="B37274" s="1">
        <v>0.42383557225281498</v>
      </c>
    </row>
    <row r="37275" spans="1:2">
      <c r="A37275" s="1">
        <v>1.6838117419624801</v>
      </c>
      <c r="B37275" s="1">
        <v>0.157079963532929</v>
      </c>
    </row>
    <row r="37276" spans="1:2">
      <c r="A37276" s="1">
        <v>1.23525480144635</v>
      </c>
      <c r="B37276" s="1">
        <v>0.54517049411282004</v>
      </c>
    </row>
    <row r="37277" spans="1:2">
      <c r="A37277" s="1">
        <v>3.1339116192383898</v>
      </c>
      <c r="B37277" s="1">
        <v>1.8009717358958699</v>
      </c>
    </row>
    <row r="37278" spans="1:2">
      <c r="A37278" s="1">
        <v>0.39039973511363102</v>
      </c>
      <c r="B37278" s="1">
        <v>0.53026084760419301</v>
      </c>
    </row>
    <row r="37279" spans="1:2">
      <c r="A37279" s="1">
        <v>0.219013319856567</v>
      </c>
      <c r="B37279" s="1">
        <v>1.5242545036185799</v>
      </c>
    </row>
    <row r="37280" spans="1:2">
      <c r="A37280" s="1">
        <v>2.5089019344177301</v>
      </c>
      <c r="B37280" s="1">
        <v>2.3093687064872999</v>
      </c>
    </row>
    <row r="37281" spans="1:2">
      <c r="A37281" s="1">
        <v>2.2956842967123001</v>
      </c>
      <c r="B37281" s="1">
        <v>1.5344451960299299</v>
      </c>
    </row>
    <row r="37282" spans="1:2">
      <c r="A37282" s="1">
        <v>0.39518087769800597</v>
      </c>
      <c r="B37282" s="1">
        <v>2.3046024525620901</v>
      </c>
    </row>
    <row r="37283" spans="1:2">
      <c r="A37283" s="1">
        <v>0.34228113075882899</v>
      </c>
      <c r="B37283" s="1">
        <v>0.722429528733191</v>
      </c>
    </row>
    <row r="37284" spans="1:2">
      <c r="A37284" s="1">
        <v>1.5643007655040899</v>
      </c>
      <c r="B37284" s="1">
        <v>-0.202481190214687</v>
      </c>
    </row>
    <row r="37285" spans="1:2">
      <c r="A37285" s="1">
        <v>0.29904170513921202</v>
      </c>
      <c r="B37285" s="1">
        <v>0.51227759398743999</v>
      </c>
    </row>
    <row r="37286" spans="1:2">
      <c r="A37286" s="1">
        <v>0.42738361033768102</v>
      </c>
      <c r="B37286" s="1">
        <v>1.1155713974063901</v>
      </c>
    </row>
    <row r="37287" spans="1:2">
      <c r="A37287" s="1">
        <v>0.55901694295140303</v>
      </c>
      <c r="B37287" s="1">
        <v>3.42782638350972</v>
      </c>
    </row>
    <row r="37288" spans="1:2">
      <c r="A37288" s="1">
        <v>1.1083655700271999</v>
      </c>
      <c r="B37288" s="1">
        <v>-0.12538612383084</v>
      </c>
    </row>
    <row r="37289" spans="1:2">
      <c r="A37289" s="1">
        <v>5.4002276555926099E-2</v>
      </c>
      <c r="B37289" s="1">
        <v>-0.40476330057711002</v>
      </c>
    </row>
    <row r="37290" spans="1:2">
      <c r="A37290" s="1">
        <v>1.5918727198565501</v>
      </c>
      <c r="B37290" s="1">
        <v>1.3836901034479101</v>
      </c>
    </row>
    <row r="37291" spans="1:2">
      <c r="A37291" s="1">
        <v>0.99392317270298702</v>
      </c>
      <c r="B37291" s="1">
        <v>1.13331378245345</v>
      </c>
    </row>
    <row r="37292" spans="1:2">
      <c r="A37292" s="1">
        <v>2.11251186804683</v>
      </c>
      <c r="B37292" s="1">
        <v>-0.25126280211645102</v>
      </c>
    </row>
    <row r="37293" spans="1:2">
      <c r="A37293" s="1">
        <v>1.21452605103328</v>
      </c>
      <c r="B37293" s="1">
        <v>-1.2885507624686701</v>
      </c>
    </row>
    <row r="37294" spans="1:2">
      <c r="A37294" s="1">
        <v>0.17128025126289301</v>
      </c>
      <c r="B37294" s="1">
        <v>1.2246396995123501</v>
      </c>
    </row>
    <row r="37295" spans="1:2">
      <c r="A37295" s="1">
        <v>0.223835179605646</v>
      </c>
      <c r="B37295" s="1">
        <v>2.35607488360594</v>
      </c>
    </row>
    <row r="37296" spans="1:2">
      <c r="A37296" s="1">
        <v>0.34787813163412701</v>
      </c>
      <c r="B37296" s="1">
        <v>8.9914561867901796E-2</v>
      </c>
    </row>
    <row r="37297" spans="1:2">
      <c r="A37297" s="1">
        <v>3.8786915719354198</v>
      </c>
      <c r="B37297" s="1">
        <v>0.92210538951145404</v>
      </c>
    </row>
    <row r="37298" spans="1:2">
      <c r="A37298" s="1">
        <v>0.63351015923147302</v>
      </c>
      <c r="B37298" s="1">
        <v>0.75408154736685096</v>
      </c>
    </row>
    <row r="37299" spans="1:2">
      <c r="A37299" s="1">
        <v>0.122332693378744</v>
      </c>
      <c r="B37299" s="1">
        <v>-0.18377302995268999</v>
      </c>
    </row>
    <row r="37300" spans="1:2">
      <c r="A37300" s="1">
        <v>0.2250306783937</v>
      </c>
      <c r="B37300" s="1">
        <v>1.7684018325092901</v>
      </c>
    </row>
    <row r="37301" spans="1:2">
      <c r="A37301" s="1">
        <v>1.83689802523164E-2</v>
      </c>
      <c r="B37301" s="1">
        <v>0.89795346076612104</v>
      </c>
    </row>
    <row r="37302" spans="1:2">
      <c r="A37302" s="1">
        <v>0.84429775389110395</v>
      </c>
      <c r="B37302" s="1">
        <v>2.0101003436615899</v>
      </c>
    </row>
    <row r="37303" spans="1:2">
      <c r="A37303" s="1">
        <v>0.16011214478199801</v>
      </c>
      <c r="B37303" s="1">
        <v>0.76434336361015898</v>
      </c>
    </row>
    <row r="37304" spans="1:2">
      <c r="A37304" s="1">
        <v>0.66134443478135396</v>
      </c>
      <c r="B37304" s="1">
        <v>1.87154772395091</v>
      </c>
    </row>
    <row r="37305" spans="1:2">
      <c r="A37305" s="1">
        <v>1.4005084047754</v>
      </c>
      <c r="B37305" s="1">
        <v>1.10595746351223</v>
      </c>
    </row>
    <row r="37306" spans="1:2">
      <c r="A37306" s="1">
        <v>1.9277772420192001</v>
      </c>
      <c r="B37306" s="1">
        <v>1.3570358134857701</v>
      </c>
    </row>
    <row r="37307" spans="1:2">
      <c r="A37307" s="1">
        <v>0.14846253028834699</v>
      </c>
      <c r="B37307" s="1">
        <v>1.6402843584073199</v>
      </c>
    </row>
    <row r="37308" spans="1:2">
      <c r="A37308" s="1">
        <v>0.49319642499701299</v>
      </c>
      <c r="B37308" s="1">
        <v>0.31517952885299</v>
      </c>
    </row>
    <row r="37309" spans="1:2">
      <c r="A37309" s="1">
        <v>0.371206783665048</v>
      </c>
      <c r="B37309" s="1">
        <v>0.59237102431370103</v>
      </c>
    </row>
    <row r="37310" spans="1:2">
      <c r="A37310" s="1">
        <v>6.3948838375689097E-3</v>
      </c>
      <c r="B37310" s="1">
        <v>0.191128317043819</v>
      </c>
    </row>
    <row r="37311" spans="1:2">
      <c r="A37311" s="1">
        <v>0.118687546099813</v>
      </c>
      <c r="B37311" s="1">
        <v>0.73263436619477595</v>
      </c>
    </row>
    <row r="37312" spans="1:2">
      <c r="A37312" s="1">
        <v>9.6048518075488708E-3</v>
      </c>
      <c r="B37312" s="1">
        <v>-0.17336316321604001</v>
      </c>
    </row>
    <row r="37313" spans="1:2">
      <c r="A37313" s="1">
        <v>0.2910146006182</v>
      </c>
      <c r="B37313" s="1">
        <v>1.5505306189864401</v>
      </c>
    </row>
    <row r="37314" spans="1:2">
      <c r="A37314" s="1">
        <v>0.98361087215907805</v>
      </c>
      <c r="B37314" s="1">
        <v>0.95111033811963297</v>
      </c>
    </row>
    <row r="37315" spans="1:2">
      <c r="A37315" s="1">
        <v>0.39366814569644099</v>
      </c>
      <c r="B37315" s="1">
        <v>0.86783292409545698</v>
      </c>
    </row>
    <row r="37316" spans="1:2">
      <c r="A37316" s="1">
        <v>2.9620623804659001</v>
      </c>
      <c r="B37316" s="1">
        <v>0.74367879136663495</v>
      </c>
    </row>
    <row r="37317" spans="1:2">
      <c r="A37317" s="1">
        <v>0.30771413820638599</v>
      </c>
      <c r="B37317" s="1">
        <v>1.6333280648949999</v>
      </c>
    </row>
    <row r="37318" spans="1:2">
      <c r="A37318" s="1">
        <v>0.73245482039062704</v>
      </c>
      <c r="B37318" s="1">
        <v>2.2319888083278099</v>
      </c>
    </row>
    <row r="37319" spans="1:2">
      <c r="A37319" s="1">
        <v>1.52346722933524</v>
      </c>
      <c r="B37319" s="1">
        <v>2.1559509454182502</v>
      </c>
    </row>
    <row r="37320" spans="1:2">
      <c r="A37320" s="1">
        <v>1.4414639121228501</v>
      </c>
      <c r="B37320" s="1">
        <v>5.7289400258925304E-3</v>
      </c>
    </row>
    <row r="37321" spans="1:2">
      <c r="A37321" s="1">
        <v>3.5877563149860499</v>
      </c>
      <c r="B37321" s="1">
        <v>2.8089953830071699</v>
      </c>
    </row>
    <row r="37322" spans="1:2">
      <c r="A37322" s="1">
        <v>1.45935186995517</v>
      </c>
      <c r="B37322" s="1">
        <v>1.26902800229726</v>
      </c>
    </row>
    <row r="37323" spans="1:2">
      <c r="A37323" s="1">
        <v>0.27206965456392901</v>
      </c>
      <c r="B37323" s="1">
        <v>0.74592757663943499</v>
      </c>
    </row>
    <row r="37324" spans="1:2">
      <c r="A37324" s="1">
        <v>0.12546578497181701</v>
      </c>
      <c r="B37324" s="1">
        <v>2.2367603596249199</v>
      </c>
    </row>
    <row r="37325" spans="1:2">
      <c r="A37325" s="1">
        <v>0.95388982860633897</v>
      </c>
      <c r="B37325" s="1">
        <v>1.48623859390557</v>
      </c>
    </row>
    <row r="37326" spans="1:2">
      <c r="A37326" s="1">
        <v>0.473710428677726</v>
      </c>
      <c r="B37326" s="1">
        <v>0.706826061379631</v>
      </c>
    </row>
    <row r="37327" spans="1:2">
      <c r="A37327" s="1">
        <v>1.3637108348678999</v>
      </c>
      <c r="B37327" s="1">
        <v>0.22399056977701301</v>
      </c>
    </row>
    <row r="37328" spans="1:2">
      <c r="A37328" s="1">
        <v>0.27301683853703301</v>
      </c>
      <c r="B37328" s="1">
        <v>0.195486011171495</v>
      </c>
    </row>
    <row r="37329" spans="1:2">
      <c r="A37329" s="1">
        <v>0.28507600904323799</v>
      </c>
      <c r="B37329" s="1">
        <v>1.8028415589447699</v>
      </c>
    </row>
    <row r="37330" spans="1:2">
      <c r="A37330" s="1">
        <v>2.0613772860155302</v>
      </c>
      <c r="B37330" s="1">
        <v>-0.489877665539596</v>
      </c>
    </row>
    <row r="37331" spans="1:2">
      <c r="A37331" s="1">
        <v>2.3058547088041101</v>
      </c>
      <c r="B37331" s="1">
        <v>1.0128941762420201</v>
      </c>
    </row>
    <row r="37332" spans="1:2">
      <c r="A37332" s="1">
        <v>0.87679435069159095</v>
      </c>
      <c r="B37332" s="1">
        <v>0.37482672042453002</v>
      </c>
    </row>
    <row r="37333" spans="1:2">
      <c r="A37333" s="1">
        <v>0.51171312736263896</v>
      </c>
      <c r="B37333" s="1">
        <v>2.5140129519066599</v>
      </c>
    </row>
    <row r="37334" spans="1:2">
      <c r="A37334" s="1">
        <v>3.1818014129352199</v>
      </c>
      <c r="B37334" s="1">
        <v>1.1790856864824499</v>
      </c>
    </row>
    <row r="37335" spans="1:2">
      <c r="A37335" s="1">
        <v>0.51750236985078601</v>
      </c>
      <c r="B37335" s="1">
        <v>-5.6310728494981498E-2</v>
      </c>
    </row>
    <row r="37336" spans="1:2">
      <c r="A37336" s="1">
        <v>1.0708043463425301</v>
      </c>
      <c r="B37336" s="1">
        <v>0.324067743599391</v>
      </c>
    </row>
    <row r="37337" spans="1:2">
      <c r="A37337" s="1">
        <v>5.37940313758455E-2</v>
      </c>
      <c r="B37337" s="1">
        <v>0.28825237145724902</v>
      </c>
    </row>
    <row r="37338" spans="1:2">
      <c r="A37338" s="1">
        <v>0.43123934591794799</v>
      </c>
      <c r="B37338" s="1">
        <v>1.08351871357135</v>
      </c>
    </row>
    <row r="37339" spans="1:2">
      <c r="A37339" s="1">
        <v>1.4264517393002201</v>
      </c>
      <c r="B37339" s="1">
        <v>-0.40420284054497202</v>
      </c>
    </row>
    <row r="37340" spans="1:2">
      <c r="A37340" s="1">
        <v>0.42036346036759598</v>
      </c>
      <c r="B37340" s="1">
        <v>0.74400745790591405</v>
      </c>
    </row>
    <row r="37341" spans="1:2">
      <c r="A37341" s="1">
        <v>0.53622240950742595</v>
      </c>
      <c r="B37341" s="1">
        <v>-0.181581780882212</v>
      </c>
    </row>
    <row r="37342" spans="1:2">
      <c r="A37342" s="1">
        <v>1.5659737889598301E-2</v>
      </c>
      <c r="B37342" s="1">
        <v>2.4190817311997699</v>
      </c>
    </row>
    <row r="37343" spans="1:2">
      <c r="A37343" s="1">
        <v>8.1265166146625004E-2</v>
      </c>
      <c r="B37343" s="1">
        <v>1.4057880185976701</v>
      </c>
    </row>
    <row r="37344" spans="1:2">
      <c r="A37344" s="1">
        <v>0.53254711359404605</v>
      </c>
      <c r="B37344" s="1">
        <v>1.62261522650414</v>
      </c>
    </row>
    <row r="37345" spans="1:2">
      <c r="A37345" s="1">
        <v>3.9279522206992698E-2</v>
      </c>
      <c r="B37345" s="1">
        <v>1.5337080421190801</v>
      </c>
    </row>
    <row r="37346" spans="1:2">
      <c r="A37346" s="1">
        <v>1.6402648189364399</v>
      </c>
      <c r="B37346" s="1">
        <v>0.97335359180194803</v>
      </c>
    </row>
    <row r="37347" spans="1:2">
      <c r="A37347" s="1">
        <v>2.0048973831166301</v>
      </c>
      <c r="B37347" s="1">
        <v>0.804595126969611</v>
      </c>
    </row>
    <row r="37348" spans="1:2">
      <c r="A37348" s="1">
        <v>0.27348335328358803</v>
      </c>
      <c r="B37348" s="1">
        <v>1.1170292627169001</v>
      </c>
    </row>
    <row r="37349" spans="1:2">
      <c r="A37349" s="1">
        <v>0.30582393042911998</v>
      </c>
      <c r="B37349" s="1">
        <v>1.90575774431691</v>
      </c>
    </row>
    <row r="37350" spans="1:2">
      <c r="A37350" s="1">
        <v>0.133367533318272</v>
      </c>
      <c r="B37350" s="1">
        <v>1.5963104399410599</v>
      </c>
    </row>
    <row r="37351" spans="1:2">
      <c r="A37351" s="1">
        <v>0.43031167534233999</v>
      </c>
      <c r="B37351" s="1">
        <v>1.0419202375675201</v>
      </c>
    </row>
    <row r="37352" spans="1:2">
      <c r="A37352" s="1">
        <v>1.1670152755362</v>
      </c>
      <c r="B37352" s="1">
        <v>1.1370751957787</v>
      </c>
    </row>
    <row r="37353" spans="1:2">
      <c r="A37353" s="1">
        <v>0.341076657507765</v>
      </c>
      <c r="B37353" s="1">
        <v>0.69457494321220503</v>
      </c>
    </row>
    <row r="37354" spans="1:2">
      <c r="A37354" s="1">
        <v>0.31134581006047901</v>
      </c>
      <c r="B37354" s="1">
        <v>1.3441100885358599</v>
      </c>
    </row>
    <row r="37355" spans="1:2">
      <c r="A37355" s="1">
        <v>4.43207208223322</v>
      </c>
      <c r="B37355" s="1">
        <v>2.01741440221784</v>
      </c>
    </row>
    <row r="37356" spans="1:2">
      <c r="A37356" s="1">
        <v>0.430895744503144</v>
      </c>
      <c r="B37356" s="1">
        <v>1.61715768227032</v>
      </c>
    </row>
    <row r="37357" spans="1:2">
      <c r="A37357" s="1">
        <v>0.64442075068239502</v>
      </c>
      <c r="B37357" s="1">
        <v>0.31983191072954398</v>
      </c>
    </row>
    <row r="37358" spans="1:2">
      <c r="A37358" s="1">
        <v>0.79581823623248305</v>
      </c>
      <c r="B37358" s="1">
        <v>1.71665013575624</v>
      </c>
    </row>
    <row r="37359" spans="1:2">
      <c r="A37359" s="1">
        <v>1.989975292657</v>
      </c>
      <c r="B37359" s="1">
        <v>0.70996535419263895</v>
      </c>
    </row>
    <row r="37360" spans="1:2">
      <c r="A37360" s="1">
        <v>0.10279429963961099</v>
      </c>
      <c r="B37360" s="1">
        <v>1.2502055590374599</v>
      </c>
    </row>
    <row r="37361" spans="1:2">
      <c r="A37361" s="1">
        <v>1.05110918359182</v>
      </c>
      <c r="B37361" s="1">
        <v>1.25925725936059</v>
      </c>
    </row>
    <row r="37362" spans="1:2">
      <c r="A37362" s="1">
        <v>0.50394911292026201</v>
      </c>
      <c r="B37362" s="1">
        <v>1.6679438447444199</v>
      </c>
    </row>
    <row r="37363" spans="1:2">
      <c r="A37363" s="1">
        <v>2.7385223043235398</v>
      </c>
      <c r="B37363" s="1">
        <v>1.38778582446035</v>
      </c>
    </row>
    <row r="37364" spans="1:2">
      <c r="A37364" s="1">
        <v>0.678070903869187</v>
      </c>
      <c r="B37364" s="1">
        <v>3.8576653575965097E-2</v>
      </c>
    </row>
    <row r="37365" spans="1:2">
      <c r="A37365" s="1">
        <v>0.78240292570501502</v>
      </c>
      <c r="B37365" s="1">
        <v>2.85818400901685</v>
      </c>
    </row>
    <row r="37366" spans="1:2">
      <c r="A37366" s="1">
        <v>0.91607253555969903</v>
      </c>
      <c r="B37366" s="1">
        <v>-0.395246850530312</v>
      </c>
    </row>
    <row r="37367" spans="1:2">
      <c r="A37367" s="1">
        <v>4.2018322716236396</v>
      </c>
      <c r="B37367" s="1">
        <v>0.97734024943499598</v>
      </c>
    </row>
    <row r="37368" spans="1:2">
      <c r="A37368" s="1">
        <v>0.36581246961984698</v>
      </c>
      <c r="B37368" s="1">
        <v>1.9977137862418799</v>
      </c>
    </row>
    <row r="37369" spans="1:2">
      <c r="A37369" s="1">
        <v>0.66516601170657697</v>
      </c>
      <c r="B37369" s="1">
        <v>2.3427287010540798</v>
      </c>
    </row>
    <row r="37370" spans="1:2">
      <c r="A37370" s="1">
        <v>7.8225940837111194E-2</v>
      </c>
      <c r="B37370" s="1">
        <v>-0.19790788380457799</v>
      </c>
    </row>
    <row r="37371" spans="1:2">
      <c r="A37371" s="1">
        <v>0.369137215842328</v>
      </c>
      <c r="B37371" s="1">
        <v>0.89649592861911298</v>
      </c>
    </row>
    <row r="37372" spans="1:2">
      <c r="A37372" s="1">
        <v>1.6303327620136301</v>
      </c>
      <c r="B37372" s="1">
        <v>1.30125147890529</v>
      </c>
    </row>
    <row r="37373" spans="1:2">
      <c r="A37373" s="1">
        <v>0.57366277613392302</v>
      </c>
      <c r="B37373" s="1">
        <v>1.1346323974463799</v>
      </c>
    </row>
    <row r="37374" spans="1:2">
      <c r="A37374" s="1">
        <v>6.9453727274201502E-2</v>
      </c>
      <c r="B37374" s="1">
        <v>2.30700855551189</v>
      </c>
    </row>
    <row r="37375" spans="1:2">
      <c r="A37375" s="1">
        <v>0.37543446994366297</v>
      </c>
      <c r="B37375" s="1">
        <v>2.6203415074430398</v>
      </c>
    </row>
    <row r="37376" spans="1:2">
      <c r="A37376" s="1">
        <v>2.0569608882277199E-2</v>
      </c>
      <c r="B37376" s="1">
        <v>3.3475111677535398E-2</v>
      </c>
    </row>
    <row r="37377" spans="1:2">
      <c r="A37377" s="1">
        <v>0.31323234048749998</v>
      </c>
      <c r="B37377" s="1">
        <v>-0.15152382786666199</v>
      </c>
    </row>
    <row r="37378" spans="1:2">
      <c r="A37378" s="1">
        <v>3.5823516876819199</v>
      </c>
      <c r="B37378" s="1">
        <v>1.71277012451273</v>
      </c>
    </row>
    <row r="37379" spans="1:2">
      <c r="A37379" s="1">
        <v>0.17104944097797301</v>
      </c>
      <c r="B37379" s="1">
        <v>1.4829979729418199</v>
      </c>
    </row>
    <row r="37380" spans="1:2">
      <c r="A37380" s="1">
        <v>0.41746064755378898</v>
      </c>
      <c r="B37380" s="1">
        <v>1.17411193176662</v>
      </c>
    </row>
    <row r="37381" spans="1:2">
      <c r="A37381" s="1">
        <v>2.5253624248352202</v>
      </c>
      <c r="B37381" s="1">
        <v>0.24712560143455001</v>
      </c>
    </row>
    <row r="37382" spans="1:2">
      <c r="A37382" s="1">
        <v>1.4179841383319101</v>
      </c>
      <c r="B37382" s="1">
        <v>1.19509721384557</v>
      </c>
    </row>
    <row r="37383" spans="1:2">
      <c r="A37383" s="1">
        <v>1.6349704345852201</v>
      </c>
      <c r="B37383" s="1">
        <v>0.66583732811214902</v>
      </c>
    </row>
    <row r="37384" spans="1:2">
      <c r="A37384" s="1">
        <v>0.133391675812708</v>
      </c>
      <c r="B37384" s="1">
        <v>0.62588699566986605</v>
      </c>
    </row>
    <row r="37385" spans="1:2">
      <c r="A37385" s="1">
        <v>0.15967145074867001</v>
      </c>
      <c r="B37385" s="1">
        <v>1.28859267947558</v>
      </c>
    </row>
    <row r="37386" spans="1:2">
      <c r="A37386" s="1">
        <v>0.52908596780552197</v>
      </c>
      <c r="B37386" s="1">
        <v>0.52292076203217497</v>
      </c>
    </row>
    <row r="37387" spans="1:2">
      <c r="A37387" s="1">
        <v>0.432231466361993</v>
      </c>
      <c r="B37387" s="1">
        <v>0.64704989023471404</v>
      </c>
    </row>
    <row r="37388" spans="1:2">
      <c r="A37388" s="1">
        <v>1.00493361869697</v>
      </c>
      <c r="B37388" s="1">
        <v>1.08825961413195</v>
      </c>
    </row>
    <row r="37389" spans="1:2">
      <c r="A37389" s="1">
        <v>2.4271013885972401</v>
      </c>
      <c r="B37389" s="1">
        <v>1.3890470628246201</v>
      </c>
    </row>
    <row r="37390" spans="1:2">
      <c r="A37390" s="1">
        <v>4.2273002620491802</v>
      </c>
      <c r="B37390" s="1">
        <v>9.60578297465422E-2</v>
      </c>
    </row>
    <row r="37391" spans="1:2">
      <c r="A37391" s="1">
        <v>2.54506352137681</v>
      </c>
      <c r="B37391" s="1">
        <v>1.4369358006875199</v>
      </c>
    </row>
    <row r="37392" spans="1:2">
      <c r="A37392" s="1">
        <v>0.17002080261781999</v>
      </c>
      <c r="B37392" s="1">
        <v>0.38000803101536301</v>
      </c>
    </row>
    <row r="37393" spans="1:2">
      <c r="A37393" s="1">
        <v>0.67815088250443301</v>
      </c>
      <c r="B37393" s="1">
        <v>0.57756627306214003</v>
      </c>
    </row>
    <row r="37394" spans="1:2">
      <c r="A37394" s="1">
        <v>0.62072215202904402</v>
      </c>
      <c r="B37394" s="1">
        <v>1.9008260570950599</v>
      </c>
    </row>
    <row r="37395" spans="1:2">
      <c r="A37395" s="1">
        <v>1.2622551854610999</v>
      </c>
      <c r="B37395" s="1">
        <v>1.20478170611129</v>
      </c>
    </row>
    <row r="37396" spans="1:2">
      <c r="A37396" s="1">
        <v>0.23666181147742499</v>
      </c>
      <c r="B37396" s="1">
        <v>0.73345643420190398</v>
      </c>
    </row>
    <row r="37397" spans="1:2">
      <c r="A37397" s="1">
        <v>3.1899877051056402E-2</v>
      </c>
      <c r="B37397" s="1">
        <v>1.2397154388098801</v>
      </c>
    </row>
    <row r="37398" spans="1:2">
      <c r="A37398" s="1">
        <v>2.3278063073347499</v>
      </c>
      <c r="B37398" s="1">
        <v>1.5781572909792101</v>
      </c>
    </row>
    <row r="37399" spans="1:2">
      <c r="A37399" s="1">
        <v>0.46184355775806801</v>
      </c>
      <c r="B37399" s="1">
        <v>0.96948161954954004</v>
      </c>
    </row>
    <row r="37400" spans="1:2">
      <c r="A37400" s="1">
        <v>0.43365953522942802</v>
      </c>
      <c r="B37400" s="1">
        <v>0.56419529782990496</v>
      </c>
    </row>
    <row r="37401" spans="1:2">
      <c r="A37401" s="1">
        <v>0.114342504982406</v>
      </c>
      <c r="B37401" s="1">
        <v>1.5783732665910899</v>
      </c>
    </row>
    <row r="37402" spans="1:2">
      <c r="A37402" s="1">
        <v>1.2966273683121901</v>
      </c>
      <c r="B37402" s="1">
        <v>1.33109465683655</v>
      </c>
    </row>
    <row r="37403" spans="1:2">
      <c r="A37403" s="1">
        <v>0.94681329436331696</v>
      </c>
      <c r="B37403" s="1">
        <v>0.25947961441199102</v>
      </c>
    </row>
    <row r="37404" spans="1:2">
      <c r="A37404" s="1">
        <v>0.97421890838377101</v>
      </c>
      <c r="B37404" s="1">
        <v>0.30361639019244901</v>
      </c>
    </row>
    <row r="37405" spans="1:2">
      <c r="A37405" s="1">
        <v>0.80887508531990004</v>
      </c>
      <c r="B37405" s="1">
        <v>1.4504639140221101</v>
      </c>
    </row>
    <row r="37406" spans="1:2">
      <c r="A37406" s="1">
        <v>0.70667404792134303</v>
      </c>
      <c r="B37406" s="1">
        <v>1.56938213012387</v>
      </c>
    </row>
    <row r="37407" spans="1:2">
      <c r="A37407" s="1">
        <v>1.79219131160204</v>
      </c>
      <c r="B37407" s="1">
        <v>1.64676259393903</v>
      </c>
    </row>
    <row r="37408" spans="1:2">
      <c r="A37408" s="1">
        <v>2.0697648386319001</v>
      </c>
      <c r="B37408" s="1">
        <v>0.81372974744486004</v>
      </c>
    </row>
    <row r="37409" spans="1:2">
      <c r="A37409" s="1">
        <v>0.85490544128600698</v>
      </c>
      <c r="B37409" s="1">
        <v>1.15116868049257</v>
      </c>
    </row>
    <row r="37410" spans="1:2">
      <c r="A37410" s="1">
        <v>6.1222448717952904</v>
      </c>
      <c r="B37410" s="1">
        <v>0.30716495633968799</v>
      </c>
    </row>
    <row r="37411" spans="1:2">
      <c r="A37411" s="1">
        <v>0.33912606761848602</v>
      </c>
      <c r="B37411" s="1">
        <v>0.19534036194281701</v>
      </c>
    </row>
    <row r="37412" spans="1:2">
      <c r="A37412" s="1">
        <v>0.72394318575546401</v>
      </c>
      <c r="B37412" s="1">
        <v>0.39377468810859501</v>
      </c>
    </row>
    <row r="37413" spans="1:2">
      <c r="A37413" s="1">
        <v>2.6757020872140398</v>
      </c>
      <c r="B37413" s="1">
        <v>2.3100909737014201</v>
      </c>
    </row>
    <row r="37414" spans="1:2">
      <c r="A37414" s="1">
        <v>2.78297908723696E-2</v>
      </c>
      <c r="B37414" s="1">
        <v>1.0464110077975799</v>
      </c>
    </row>
    <row r="37415" spans="1:2">
      <c r="A37415" s="1">
        <v>0.84248448109779095</v>
      </c>
      <c r="B37415" s="1">
        <v>0.61561560606185095</v>
      </c>
    </row>
    <row r="37416" spans="1:2">
      <c r="A37416" s="1">
        <v>9.2848616321794294E-2</v>
      </c>
      <c r="B37416" s="1">
        <v>-2.04257807440348</v>
      </c>
    </row>
    <row r="37417" spans="1:2">
      <c r="A37417" s="1">
        <v>0.39621504312515698</v>
      </c>
      <c r="B37417" s="1">
        <v>5.13139579383075</v>
      </c>
    </row>
    <row r="37418" spans="1:2">
      <c r="A37418" s="1">
        <v>0.378567421819891</v>
      </c>
      <c r="B37418" s="1">
        <v>6.19665869632691E-2</v>
      </c>
    </row>
    <row r="37419" spans="1:2">
      <c r="A37419" s="1">
        <v>0.206066901038824</v>
      </c>
      <c r="B37419" s="1">
        <v>0.29370786583803599</v>
      </c>
    </row>
    <row r="37420" spans="1:2">
      <c r="A37420" s="1">
        <v>3.3345459366455898</v>
      </c>
      <c r="B37420" s="1">
        <v>0.87914732143403995</v>
      </c>
    </row>
    <row r="37421" spans="1:2">
      <c r="A37421" s="1">
        <v>0.23589515355191101</v>
      </c>
      <c r="B37421" s="1">
        <v>0.37724401207589497</v>
      </c>
    </row>
    <row r="37422" spans="1:2">
      <c r="A37422" s="1">
        <v>1.11273052909757</v>
      </c>
      <c r="B37422" s="1">
        <v>-5.4455794984032697E-2</v>
      </c>
    </row>
    <row r="37423" spans="1:2">
      <c r="A37423" s="1">
        <v>0.70792073608888395</v>
      </c>
      <c r="B37423" s="1">
        <v>1.5421363958910499</v>
      </c>
    </row>
    <row r="37424" spans="1:2">
      <c r="A37424" s="1">
        <v>2.7255751482883199</v>
      </c>
      <c r="B37424" s="1">
        <v>1.0869848654349099</v>
      </c>
    </row>
    <row r="37425" spans="1:2">
      <c r="A37425" s="1">
        <v>1.0322556258498099</v>
      </c>
      <c r="B37425" s="1">
        <v>-0.25937119720634599</v>
      </c>
    </row>
    <row r="37426" spans="1:2">
      <c r="A37426" s="1">
        <v>0.49727869835879401</v>
      </c>
      <c r="B37426" s="1">
        <v>2.1881365439224498</v>
      </c>
    </row>
    <row r="37427" spans="1:2">
      <c r="A37427" s="1">
        <v>2.9559995011882199E-2</v>
      </c>
      <c r="B37427" s="1">
        <v>1.53840689484923</v>
      </c>
    </row>
    <row r="37428" spans="1:2">
      <c r="A37428" s="1">
        <v>2.35546130381088</v>
      </c>
      <c r="B37428" s="1">
        <v>1.5851615794221099</v>
      </c>
    </row>
    <row r="37429" spans="1:2">
      <c r="A37429" s="1">
        <v>2.3693219025630001</v>
      </c>
      <c r="B37429" s="1">
        <v>0.62959112447015797</v>
      </c>
    </row>
    <row r="37430" spans="1:2">
      <c r="A37430" s="1">
        <v>1.04175720550466</v>
      </c>
      <c r="B37430" s="1">
        <v>-0.73226416939542105</v>
      </c>
    </row>
    <row r="37431" spans="1:2">
      <c r="A37431" s="1">
        <v>0.91763240873948604</v>
      </c>
      <c r="B37431" s="1">
        <v>0.91755369005853504</v>
      </c>
    </row>
    <row r="37432" spans="1:2">
      <c r="A37432" s="1">
        <v>0.224111058760465</v>
      </c>
      <c r="B37432" s="1">
        <v>1.3930651347733201</v>
      </c>
    </row>
    <row r="37433" spans="1:2">
      <c r="A37433" s="1">
        <v>1.66364918065389</v>
      </c>
      <c r="B37433" s="1">
        <v>0.72581828038811302</v>
      </c>
    </row>
    <row r="37434" spans="1:2">
      <c r="A37434" s="1">
        <v>1.03932361692603</v>
      </c>
      <c r="B37434" s="1">
        <v>2.3020617939669701</v>
      </c>
    </row>
    <row r="37435" spans="1:2">
      <c r="A37435" s="1">
        <v>0.62615383795520296</v>
      </c>
      <c r="B37435" s="1">
        <v>1.1815974949468999</v>
      </c>
    </row>
    <row r="37436" spans="1:2">
      <c r="A37436" s="1">
        <v>2.1000037600980401</v>
      </c>
      <c r="B37436" s="1">
        <v>2.6369376603402599</v>
      </c>
    </row>
    <row r="37437" spans="1:2">
      <c r="A37437" s="1">
        <v>1.4914320335126099</v>
      </c>
      <c r="B37437" s="1">
        <v>1.76189547471493</v>
      </c>
    </row>
    <row r="37438" spans="1:2">
      <c r="A37438" s="1">
        <v>1.0497994504828301</v>
      </c>
      <c r="B37438" s="1">
        <v>-0.55417896824345703</v>
      </c>
    </row>
    <row r="37439" spans="1:2">
      <c r="A37439" s="1">
        <v>9.7600247077006499E-2</v>
      </c>
      <c r="B37439" s="1">
        <v>0.67926659892892605</v>
      </c>
    </row>
    <row r="37440" spans="1:2">
      <c r="A37440" s="1">
        <v>3.51288325590009E-2</v>
      </c>
      <c r="B37440" s="1">
        <v>2.1897836943680402</v>
      </c>
    </row>
    <row r="37441" spans="1:2">
      <c r="A37441" s="1">
        <v>1.8715975386753301</v>
      </c>
      <c r="B37441" s="1">
        <v>-0.117185372455256</v>
      </c>
    </row>
    <row r="37442" spans="1:2">
      <c r="A37442" s="1">
        <v>0.493941458181827</v>
      </c>
      <c r="B37442" s="1">
        <v>-0.192801716631291</v>
      </c>
    </row>
    <row r="37443" spans="1:2">
      <c r="A37443" s="1">
        <v>0.51668019001470999</v>
      </c>
      <c r="B37443" s="1">
        <v>0.81012347517382399</v>
      </c>
    </row>
    <row r="37444" spans="1:2">
      <c r="A37444" s="1">
        <v>0.37805092582102601</v>
      </c>
      <c r="B37444" s="1">
        <v>0.49284488458592601</v>
      </c>
    </row>
    <row r="37445" spans="1:2">
      <c r="A37445" s="1">
        <v>0.60890289537473496</v>
      </c>
      <c r="B37445" s="1">
        <v>2.3330426120171399</v>
      </c>
    </row>
    <row r="37446" spans="1:2">
      <c r="A37446" s="1">
        <v>6.3972779516544703E-2</v>
      </c>
      <c r="B37446" s="1">
        <v>-1.2549011788295199</v>
      </c>
    </row>
    <row r="37447" spans="1:2">
      <c r="A37447" s="1">
        <v>0.94895860293491396</v>
      </c>
      <c r="B37447" s="1">
        <v>0.96815207955611504</v>
      </c>
    </row>
    <row r="37448" spans="1:2">
      <c r="A37448" s="1">
        <v>0.98438369821498295</v>
      </c>
      <c r="B37448" s="1">
        <v>0.97275737735254597</v>
      </c>
    </row>
    <row r="37449" spans="1:2">
      <c r="A37449" s="1">
        <v>0.203232616387927</v>
      </c>
      <c r="B37449" s="1">
        <v>0.93042559043962902</v>
      </c>
    </row>
    <row r="37450" spans="1:2">
      <c r="A37450" s="1">
        <v>4.0269010436268999</v>
      </c>
      <c r="B37450" s="1">
        <v>0.93069390883581604</v>
      </c>
    </row>
    <row r="37451" spans="1:2">
      <c r="A37451" s="1">
        <v>0.35747421260506101</v>
      </c>
      <c r="B37451" s="1">
        <v>-0.438913849339092</v>
      </c>
    </row>
    <row r="37452" spans="1:2">
      <c r="A37452" s="1">
        <v>3.5564255472164998E-2</v>
      </c>
      <c r="B37452" s="1">
        <v>0.56261050738971496</v>
      </c>
    </row>
    <row r="37453" spans="1:2">
      <c r="A37453" s="1">
        <v>0.114335012993178</v>
      </c>
      <c r="B37453" s="1">
        <v>2.6208212993357298</v>
      </c>
    </row>
    <row r="37454" spans="1:2">
      <c r="A37454" s="1">
        <v>0.33527839855816899</v>
      </c>
      <c r="B37454" s="1">
        <v>1.95042106802142</v>
      </c>
    </row>
    <row r="37455" spans="1:2">
      <c r="A37455" s="1">
        <v>0.77029502899839897</v>
      </c>
      <c r="B37455" s="1">
        <v>1.8718571328273901</v>
      </c>
    </row>
    <row r="37456" spans="1:2">
      <c r="A37456" s="1">
        <v>1.16914005909675</v>
      </c>
      <c r="B37456" s="1">
        <v>2.92781511893623</v>
      </c>
    </row>
    <row r="37457" spans="1:2">
      <c r="A37457" s="1">
        <v>1.11691788263743</v>
      </c>
      <c r="B37457" s="1">
        <v>1.31585362095358</v>
      </c>
    </row>
    <row r="37458" spans="1:2">
      <c r="A37458" s="1">
        <v>2.35820695984961</v>
      </c>
      <c r="B37458" s="1">
        <v>2.5394437647683601</v>
      </c>
    </row>
    <row r="37459" spans="1:2">
      <c r="A37459" s="1">
        <v>0.15551614893438301</v>
      </c>
      <c r="B37459" s="1">
        <v>1.9935644548124101</v>
      </c>
    </row>
    <row r="37460" spans="1:2">
      <c r="A37460" s="1">
        <v>9.9089288718273993E-2</v>
      </c>
      <c r="B37460" s="1">
        <v>1.4430305274775299</v>
      </c>
    </row>
    <row r="37461" spans="1:2">
      <c r="A37461" s="1">
        <v>0.42425856793743</v>
      </c>
      <c r="B37461" s="1">
        <v>1.41653407876363</v>
      </c>
    </row>
    <row r="37462" spans="1:2">
      <c r="A37462" s="1">
        <v>0.57461526834262699</v>
      </c>
      <c r="B37462" s="1">
        <v>1.0492916060712401</v>
      </c>
    </row>
    <row r="37463" spans="1:2">
      <c r="A37463" s="1">
        <v>1.2907833241782201</v>
      </c>
      <c r="B37463" s="1">
        <v>1.94494708213151</v>
      </c>
    </row>
    <row r="37464" spans="1:2">
      <c r="A37464" s="1">
        <v>1.77440729598012E-2</v>
      </c>
      <c r="B37464" s="1">
        <v>3.2934523765737298</v>
      </c>
    </row>
    <row r="37465" spans="1:2">
      <c r="A37465" s="1">
        <v>1.60947280934264</v>
      </c>
      <c r="B37465" s="1">
        <v>1.7595745349356899</v>
      </c>
    </row>
    <row r="37466" spans="1:2">
      <c r="A37466" s="1">
        <v>0.109257531609948</v>
      </c>
      <c r="B37466" s="1">
        <v>2.2351507471950698</v>
      </c>
    </row>
    <row r="37467" spans="1:2">
      <c r="A37467" s="1">
        <v>1.4823758411091701</v>
      </c>
      <c r="B37467" s="1">
        <v>-0.478649783054232</v>
      </c>
    </row>
    <row r="37468" spans="1:2">
      <c r="A37468" s="1">
        <v>0.12987395338222199</v>
      </c>
      <c r="B37468" s="1">
        <v>1.9152715013433901</v>
      </c>
    </row>
    <row r="37469" spans="1:2">
      <c r="A37469" s="1">
        <v>0.30685771843981002</v>
      </c>
      <c r="B37469" s="1">
        <v>-0.47873985269620001</v>
      </c>
    </row>
    <row r="37470" spans="1:2">
      <c r="A37470" s="1">
        <v>0.54076780974114602</v>
      </c>
      <c r="B37470" s="1">
        <v>2.61408601435142</v>
      </c>
    </row>
    <row r="37471" spans="1:2">
      <c r="A37471" s="1">
        <v>0.87003138318947804</v>
      </c>
      <c r="B37471" s="1">
        <v>1.4126858710908601</v>
      </c>
    </row>
    <row r="37472" spans="1:2">
      <c r="A37472" s="1">
        <v>2.1148983563319601</v>
      </c>
      <c r="B37472" s="1">
        <v>2.58681378951204</v>
      </c>
    </row>
    <row r="37473" spans="1:2">
      <c r="A37473" s="1">
        <v>0.55229152539291504</v>
      </c>
      <c r="B37473" s="1">
        <v>2.6195443100621998</v>
      </c>
    </row>
    <row r="37474" spans="1:2">
      <c r="A37474" s="1">
        <v>1.5326506802380999</v>
      </c>
      <c r="B37474" s="1">
        <v>2.01774287104922</v>
      </c>
    </row>
    <row r="37475" spans="1:2">
      <c r="A37475" s="1">
        <v>0.21268517751218699</v>
      </c>
      <c r="B37475" s="1">
        <v>0.25532499902634298</v>
      </c>
    </row>
    <row r="37476" spans="1:2">
      <c r="A37476" s="1">
        <v>0.23944312651722699</v>
      </c>
      <c r="B37476" s="1">
        <v>1.6620365285404</v>
      </c>
    </row>
    <row r="37477" spans="1:2">
      <c r="A37477" s="1">
        <v>1.12491113680415</v>
      </c>
      <c r="B37477" s="1">
        <v>0.112945897966074</v>
      </c>
    </row>
    <row r="37478" spans="1:2">
      <c r="A37478" s="1">
        <v>0.85246112699132803</v>
      </c>
      <c r="B37478" s="1">
        <v>1.2892141462387801</v>
      </c>
    </row>
    <row r="37479" spans="1:2">
      <c r="A37479" s="1">
        <v>0.77459230610180296</v>
      </c>
      <c r="B37479" s="1">
        <v>2.6452015054223801</v>
      </c>
    </row>
    <row r="37480" spans="1:2">
      <c r="A37480" s="1">
        <v>0.36612546218432601</v>
      </c>
      <c r="B37480" s="1">
        <v>1.9295079887409401</v>
      </c>
    </row>
    <row r="37481" spans="1:2">
      <c r="A37481" s="1">
        <v>0.68096406052005498</v>
      </c>
      <c r="B37481" s="1">
        <v>1.63799499702783</v>
      </c>
    </row>
    <row r="37482" spans="1:2">
      <c r="A37482" s="1">
        <v>1.1478044108377701</v>
      </c>
      <c r="B37482" s="1">
        <v>-0.71006588137705995</v>
      </c>
    </row>
    <row r="37483" spans="1:2">
      <c r="A37483" s="1">
        <v>0.76589306078064501</v>
      </c>
      <c r="B37483" s="1">
        <v>1.04633427211381</v>
      </c>
    </row>
    <row r="37484" spans="1:2">
      <c r="A37484" s="1">
        <v>0.35354863193202002</v>
      </c>
      <c r="B37484" s="1">
        <v>1.0520207927579499</v>
      </c>
    </row>
    <row r="37485" spans="1:2">
      <c r="A37485" s="1">
        <v>0.35333241161536699</v>
      </c>
      <c r="B37485" s="1">
        <v>1.1354288657686999</v>
      </c>
    </row>
    <row r="37486" spans="1:2">
      <c r="A37486" s="1">
        <v>0.32270856999634301</v>
      </c>
      <c r="B37486" s="1">
        <v>0.32245350652801102</v>
      </c>
    </row>
    <row r="37487" spans="1:2">
      <c r="A37487" s="1">
        <v>1.0897582611330701</v>
      </c>
      <c r="B37487" s="1">
        <v>1.2557200740962</v>
      </c>
    </row>
    <row r="37488" spans="1:2">
      <c r="A37488" s="1">
        <v>0.360729042317745</v>
      </c>
      <c r="B37488" s="1">
        <v>1.1752120801149899</v>
      </c>
    </row>
    <row r="37489" spans="1:2">
      <c r="A37489" s="1">
        <v>0.45568506229011702</v>
      </c>
      <c r="B37489" s="1">
        <v>2.2839136958030202</v>
      </c>
    </row>
    <row r="37490" spans="1:2">
      <c r="A37490" s="1">
        <v>0.61977477131292302</v>
      </c>
      <c r="B37490" s="1">
        <v>-0.65769110128450803</v>
      </c>
    </row>
    <row r="37491" spans="1:2">
      <c r="A37491" s="1">
        <v>0.49485123591131502</v>
      </c>
      <c r="B37491" s="1">
        <v>0.51646771442941097</v>
      </c>
    </row>
    <row r="37492" spans="1:2">
      <c r="A37492" s="1">
        <v>3.6010916390254399</v>
      </c>
      <c r="B37492" s="1">
        <v>2.5220025450331001</v>
      </c>
    </row>
    <row r="37493" spans="1:2">
      <c r="A37493" s="1">
        <v>0.32961250011947402</v>
      </c>
      <c r="B37493" s="1">
        <v>-1.4120457974902501</v>
      </c>
    </row>
    <row r="37494" spans="1:2">
      <c r="A37494" s="1">
        <v>0.89440251584290498</v>
      </c>
      <c r="B37494" s="1">
        <v>0.78604455001829998</v>
      </c>
    </row>
    <row r="37495" spans="1:2">
      <c r="A37495" s="1">
        <v>0.40931918808386702</v>
      </c>
      <c r="B37495" s="1">
        <v>0.99915162902270704</v>
      </c>
    </row>
    <row r="37496" spans="1:2">
      <c r="A37496" s="1">
        <v>1.1183246216321401</v>
      </c>
      <c r="B37496" s="1">
        <v>2.1909101444717098</v>
      </c>
    </row>
    <row r="37497" spans="1:2">
      <c r="A37497" s="1">
        <v>0.869147954821474</v>
      </c>
      <c r="B37497" s="1">
        <v>1.9204812531701201</v>
      </c>
    </row>
    <row r="37498" spans="1:2">
      <c r="A37498" s="1">
        <v>4.54665129947041</v>
      </c>
      <c r="B37498" s="1">
        <v>3.1112490991761801</v>
      </c>
    </row>
    <row r="37499" spans="1:2">
      <c r="A37499" s="1">
        <v>1.1539929246596901</v>
      </c>
      <c r="B37499" s="1">
        <v>3.08049342401323</v>
      </c>
    </row>
    <row r="37500" spans="1:2">
      <c r="A37500" s="1">
        <v>0.63156227525672803</v>
      </c>
      <c r="B37500" s="1">
        <v>0.85486985139890004</v>
      </c>
    </row>
    <row r="37501" spans="1:2">
      <c r="A37501" s="1">
        <v>1.71570061990084</v>
      </c>
      <c r="B37501" s="1">
        <v>1.9301363082512399</v>
      </c>
    </row>
    <row r="37502" spans="1:2">
      <c r="A37502" s="1">
        <v>1.38379145112999</v>
      </c>
      <c r="B37502" s="1">
        <v>0.31263836452673299</v>
      </c>
    </row>
    <row r="37503" spans="1:2">
      <c r="A37503" s="1">
        <v>5.7424638056157898E-2</v>
      </c>
      <c r="B37503" s="1">
        <v>1.09341430469447</v>
      </c>
    </row>
    <row r="37504" spans="1:2">
      <c r="A37504" s="1">
        <v>0.117006389366482</v>
      </c>
      <c r="B37504" s="1">
        <v>0.66925375893601402</v>
      </c>
    </row>
    <row r="37505" spans="1:2">
      <c r="A37505" s="1">
        <v>1.17588235384757</v>
      </c>
      <c r="B37505" s="1">
        <v>-0.58480906137063104</v>
      </c>
    </row>
    <row r="37506" spans="1:2">
      <c r="A37506" s="1">
        <v>2.39256788582161</v>
      </c>
      <c r="B37506" s="1">
        <v>1.5074251956159399</v>
      </c>
    </row>
    <row r="37507" spans="1:2">
      <c r="A37507" s="1">
        <v>2.5793084177724599</v>
      </c>
      <c r="B37507" s="1">
        <v>1.6094148724066</v>
      </c>
    </row>
    <row r="37508" spans="1:2">
      <c r="A37508" s="1">
        <v>0.25911501472547099</v>
      </c>
      <c r="B37508" s="1">
        <v>0.40491512496051302</v>
      </c>
    </row>
    <row r="37509" spans="1:2">
      <c r="A37509" s="1">
        <v>0.14062115027098901</v>
      </c>
      <c r="B37509" s="1">
        <v>1.3926563378742201</v>
      </c>
    </row>
    <row r="37510" spans="1:2">
      <c r="A37510" s="1">
        <v>0.67629187835751803</v>
      </c>
      <c r="B37510" s="1">
        <v>0.124095643755469</v>
      </c>
    </row>
    <row r="37511" spans="1:2">
      <c r="A37511" s="1">
        <v>2.8502052959274599E-4</v>
      </c>
      <c r="B37511" s="1">
        <v>2.4146894724200601E-2</v>
      </c>
    </row>
    <row r="37512" spans="1:2">
      <c r="A37512" s="1">
        <v>1.2915661217861101</v>
      </c>
      <c r="B37512" s="1">
        <v>1.7384685182461901</v>
      </c>
    </row>
    <row r="37513" spans="1:2">
      <c r="A37513" s="1">
        <v>1.5748179624013501</v>
      </c>
      <c r="B37513" s="1">
        <v>0.98891147835283999</v>
      </c>
    </row>
    <row r="37514" spans="1:2">
      <c r="A37514" s="1">
        <v>0.13528909048589299</v>
      </c>
      <c r="B37514" s="1">
        <v>0.83301488028065995</v>
      </c>
    </row>
    <row r="37515" spans="1:2">
      <c r="A37515" s="1">
        <v>6.8206981702308003E-2</v>
      </c>
      <c r="B37515" s="1">
        <v>-0.153227683491336</v>
      </c>
    </row>
    <row r="37516" spans="1:2">
      <c r="A37516" s="1">
        <v>3.4546981935007799</v>
      </c>
      <c r="B37516" s="1">
        <v>0.70583298517279303</v>
      </c>
    </row>
    <row r="37517" spans="1:2">
      <c r="A37517" s="1">
        <v>0.139810281660009</v>
      </c>
      <c r="B37517" s="1">
        <v>-2.86999508783508E-2</v>
      </c>
    </row>
    <row r="37518" spans="1:2">
      <c r="A37518" s="1">
        <v>2.3391180214156302</v>
      </c>
      <c r="B37518" s="1">
        <v>1.2366049120596401</v>
      </c>
    </row>
    <row r="37519" spans="1:2">
      <c r="A37519" s="1">
        <v>0.69159579744899302</v>
      </c>
      <c r="B37519" s="1">
        <v>0.38853729758065603</v>
      </c>
    </row>
    <row r="37520" spans="1:2">
      <c r="A37520" s="1">
        <v>0.78713605106830498</v>
      </c>
      <c r="B37520" s="1">
        <v>0.254049217002698</v>
      </c>
    </row>
    <row r="37521" spans="1:2">
      <c r="A37521" s="1">
        <v>0.36607706489165098</v>
      </c>
      <c r="B37521" s="1">
        <v>2.3657963843386298</v>
      </c>
    </row>
    <row r="37522" spans="1:2">
      <c r="A37522" s="1">
        <v>0.97441004871046399</v>
      </c>
      <c r="B37522" s="1">
        <v>1.8345343558754399</v>
      </c>
    </row>
    <row r="37523" spans="1:2">
      <c r="A37523" s="1">
        <v>0.41005583319767003</v>
      </c>
      <c r="B37523" s="1">
        <v>0.82254690804236497</v>
      </c>
    </row>
    <row r="37524" spans="1:2">
      <c r="A37524" s="1">
        <v>0.423627830571363</v>
      </c>
      <c r="B37524" s="1">
        <v>1.56931465050527</v>
      </c>
    </row>
    <row r="37525" spans="1:2">
      <c r="A37525" s="1">
        <v>0.54295343011832398</v>
      </c>
      <c r="B37525" s="1">
        <v>0.53613639014451098</v>
      </c>
    </row>
    <row r="37526" spans="1:2">
      <c r="A37526" s="1">
        <v>0.21491419045284901</v>
      </c>
      <c r="B37526" s="1">
        <v>0.25968435087874597</v>
      </c>
    </row>
    <row r="37527" spans="1:2">
      <c r="A37527" s="1">
        <v>0.76463546493688805</v>
      </c>
      <c r="B37527" s="1">
        <v>1.61689574572829</v>
      </c>
    </row>
    <row r="37528" spans="1:2">
      <c r="A37528" s="1">
        <v>1.05407059607954</v>
      </c>
      <c r="B37528" s="1">
        <v>2.4239743200157902</v>
      </c>
    </row>
    <row r="37529" spans="1:2">
      <c r="A37529" s="1">
        <v>1.8689202510076399</v>
      </c>
      <c r="B37529" s="1">
        <v>-1.07954909935185</v>
      </c>
    </row>
    <row r="37530" spans="1:2">
      <c r="A37530" s="1">
        <v>0.52283120254014503</v>
      </c>
      <c r="B37530" s="1">
        <v>1.02393519336084</v>
      </c>
    </row>
    <row r="37531" spans="1:2">
      <c r="A37531" s="1">
        <v>2.43047828154381</v>
      </c>
      <c r="B37531" s="1">
        <v>1.5969327284096599</v>
      </c>
    </row>
    <row r="37532" spans="1:2">
      <c r="A37532" s="1">
        <v>4.9230492702279403</v>
      </c>
      <c r="B37532" s="1">
        <v>-1.8739409893229898E-2</v>
      </c>
    </row>
    <row r="37533" spans="1:2">
      <c r="A37533" s="1">
        <v>2.8778750326217</v>
      </c>
      <c r="B37533" s="1">
        <v>2.06966818607403</v>
      </c>
    </row>
    <row r="37534" spans="1:2">
      <c r="A37534" s="1">
        <v>1.02657269995524</v>
      </c>
      <c r="B37534" s="1">
        <v>1.9406020911815001</v>
      </c>
    </row>
    <row r="37535" spans="1:2">
      <c r="A37535" s="1">
        <v>0.300022267385535</v>
      </c>
      <c r="B37535" s="1">
        <v>0.95901905197959003</v>
      </c>
    </row>
    <row r="37536" spans="1:2">
      <c r="A37536" s="1">
        <v>2.4937138824423002</v>
      </c>
      <c r="B37536" s="1">
        <v>1.2359983169144899</v>
      </c>
    </row>
    <row r="37537" spans="1:2">
      <c r="A37537" s="1">
        <v>4.3585904539431397E-2</v>
      </c>
      <c r="B37537" s="1">
        <v>0.63446250409039395</v>
      </c>
    </row>
    <row r="37538" spans="1:2">
      <c r="A37538" s="1">
        <v>4.1829144518531898</v>
      </c>
      <c r="B37538" s="1">
        <v>1.91693367356327</v>
      </c>
    </row>
    <row r="37539" spans="1:2">
      <c r="A37539" s="1">
        <v>0.43377486778344698</v>
      </c>
      <c r="B37539" s="1">
        <v>2.2912837418376801</v>
      </c>
    </row>
    <row r="37540" spans="1:2">
      <c r="A37540" s="1">
        <v>0.22185260576601701</v>
      </c>
      <c r="B37540" s="1">
        <v>-0.27095221481228798</v>
      </c>
    </row>
    <row r="37541" spans="1:2">
      <c r="A37541" s="1">
        <v>1.8037409525447801</v>
      </c>
      <c r="B37541" s="1">
        <v>0.42870146254848002</v>
      </c>
    </row>
    <row r="37542" spans="1:2">
      <c r="A37542" s="1">
        <v>0.40723498262644903</v>
      </c>
      <c r="B37542" s="1">
        <v>2.1975141701882799</v>
      </c>
    </row>
    <row r="37543" spans="1:2">
      <c r="A37543" s="1">
        <v>0.25070252696373202</v>
      </c>
      <c r="B37543" s="1">
        <v>0.73135517666657501</v>
      </c>
    </row>
    <row r="37544" spans="1:2">
      <c r="A37544" s="1">
        <v>0.85777635684542897</v>
      </c>
      <c r="B37544" s="1">
        <v>-0.165851896756532</v>
      </c>
    </row>
    <row r="37545" spans="1:2">
      <c r="A37545" s="1">
        <v>0.80669004050687099</v>
      </c>
      <c r="B37545" s="1">
        <v>7.5207701404235203E-2</v>
      </c>
    </row>
    <row r="37546" spans="1:2">
      <c r="A37546" s="1">
        <v>2.8877548299098801</v>
      </c>
      <c r="B37546" s="1">
        <v>0.211389555300103</v>
      </c>
    </row>
    <row r="37547" spans="1:2">
      <c r="A37547" s="1">
        <v>1.09393669727695</v>
      </c>
      <c r="B37547" s="1">
        <v>2.1513028878257199</v>
      </c>
    </row>
    <row r="37548" spans="1:2">
      <c r="A37548" s="1">
        <v>1.56945533557728</v>
      </c>
      <c r="B37548" s="1">
        <v>-7.6118844263194804E-2</v>
      </c>
    </row>
    <row r="37549" spans="1:2">
      <c r="A37549" s="1">
        <v>1.0943989863941701</v>
      </c>
      <c r="B37549" s="1">
        <v>3.2416020076941501</v>
      </c>
    </row>
    <row r="37550" spans="1:2">
      <c r="A37550" s="1">
        <v>0.80677807032990201</v>
      </c>
      <c r="B37550" s="1">
        <v>0.91577304932973203</v>
      </c>
    </row>
    <row r="37551" spans="1:2">
      <c r="A37551" s="1">
        <v>0.167191114256525</v>
      </c>
      <c r="B37551" s="1">
        <v>1.2667525361243299</v>
      </c>
    </row>
    <row r="37552" spans="1:2">
      <c r="A37552" s="1">
        <v>0.32491536367380802</v>
      </c>
      <c r="B37552" s="1">
        <v>1.6069931918001601</v>
      </c>
    </row>
    <row r="37553" spans="1:2">
      <c r="A37553" s="1">
        <v>3.30685605763379</v>
      </c>
      <c r="B37553" s="1">
        <v>1.8758473977266299</v>
      </c>
    </row>
    <row r="37554" spans="1:2">
      <c r="A37554" s="1">
        <v>3.4122251342951899</v>
      </c>
      <c r="B37554" s="1">
        <v>6.4164378534977903E-2</v>
      </c>
    </row>
    <row r="37555" spans="1:2">
      <c r="A37555" s="1">
        <v>0.95349152430177597</v>
      </c>
      <c r="B37555" s="1">
        <v>0.33579192618951598</v>
      </c>
    </row>
    <row r="37556" spans="1:2">
      <c r="A37556" s="1">
        <v>2.24479425568444</v>
      </c>
      <c r="B37556" s="1">
        <v>1.9031434573314701</v>
      </c>
    </row>
    <row r="37557" spans="1:2">
      <c r="A37557" s="1">
        <v>2.87798407918886</v>
      </c>
      <c r="B37557" s="1">
        <v>2.1724034338274598</v>
      </c>
    </row>
    <row r="37558" spans="1:2">
      <c r="A37558" s="1">
        <v>0.85666279204116202</v>
      </c>
      <c r="B37558" s="1">
        <v>2.79081885765468</v>
      </c>
    </row>
    <row r="37559" spans="1:2">
      <c r="A37559" s="1">
        <v>0.74455849611638902</v>
      </c>
      <c r="B37559" s="1">
        <v>-1.0238564611867</v>
      </c>
    </row>
    <row r="37560" spans="1:2">
      <c r="A37560" s="1">
        <v>0.45443479816214999</v>
      </c>
      <c r="B37560" s="1">
        <v>2.0341671265931902</v>
      </c>
    </row>
    <row r="37561" spans="1:2">
      <c r="A37561" s="1">
        <v>0.33067803266912099</v>
      </c>
      <c r="B37561" s="1">
        <v>0.29327853769754902</v>
      </c>
    </row>
    <row r="37562" spans="1:2">
      <c r="A37562" s="1">
        <v>4.56309264688307E-3</v>
      </c>
      <c r="B37562" s="1">
        <v>1.61862902952293</v>
      </c>
    </row>
    <row r="37563" spans="1:2">
      <c r="A37563" s="1">
        <v>0.75186960844607198</v>
      </c>
      <c r="B37563" s="1">
        <v>-1.26883300166668</v>
      </c>
    </row>
    <row r="37564" spans="1:2">
      <c r="A37564" s="1">
        <v>0.53935730692321404</v>
      </c>
      <c r="B37564" s="1">
        <v>-0.50009235708424404</v>
      </c>
    </row>
    <row r="37565" spans="1:2">
      <c r="A37565" s="1">
        <v>0.22510435912026699</v>
      </c>
      <c r="B37565" s="1">
        <v>1.1669671356253699</v>
      </c>
    </row>
    <row r="37566" spans="1:2">
      <c r="A37566" s="1">
        <v>0.24881616616416</v>
      </c>
      <c r="B37566" s="1">
        <v>0.92303094532939001</v>
      </c>
    </row>
    <row r="37567" spans="1:2">
      <c r="A37567" s="1">
        <v>0.32478134368391798</v>
      </c>
      <c r="B37567" s="1">
        <v>1.9072968447815699</v>
      </c>
    </row>
    <row r="37568" spans="1:2">
      <c r="A37568" s="1">
        <v>3.2687296189094299</v>
      </c>
      <c r="B37568" s="1">
        <v>0.55328412006561101</v>
      </c>
    </row>
    <row r="37569" spans="1:2">
      <c r="A37569" s="1">
        <v>0.21882461477283</v>
      </c>
      <c r="B37569" s="1">
        <v>1.4615618515067801</v>
      </c>
    </row>
    <row r="37570" spans="1:2">
      <c r="A37570" s="1">
        <v>0.80509509096906895</v>
      </c>
      <c r="B37570" s="1">
        <v>1.56118152827013</v>
      </c>
    </row>
    <row r="37571" spans="1:2">
      <c r="A37571" s="1">
        <v>0.92043111959596802</v>
      </c>
      <c r="B37571" s="1">
        <v>0.34088813127112499</v>
      </c>
    </row>
    <row r="37572" spans="1:2">
      <c r="A37572" s="1">
        <v>1.4446449865412501</v>
      </c>
      <c r="B37572" s="1">
        <v>1.4277533538557401</v>
      </c>
    </row>
    <row r="37573" spans="1:2">
      <c r="A37573" s="1">
        <v>5.21921542755394</v>
      </c>
      <c r="B37573" s="1">
        <v>1.0565035281899</v>
      </c>
    </row>
    <row r="37574" spans="1:2">
      <c r="A37574" s="1">
        <v>2.02303993546658</v>
      </c>
      <c r="B37574" s="1">
        <v>0.65982400083209802</v>
      </c>
    </row>
    <row r="37575" spans="1:2">
      <c r="A37575" s="1">
        <v>1.28791123707655</v>
      </c>
      <c r="B37575" s="1">
        <v>-1.3713993193801299</v>
      </c>
    </row>
    <row r="37576" spans="1:2">
      <c r="A37576" s="1">
        <v>1.34094985420229</v>
      </c>
      <c r="B37576" s="1">
        <v>0.473199554431325</v>
      </c>
    </row>
    <row r="37577" spans="1:2">
      <c r="A37577" s="1">
        <v>2.65963827661606</v>
      </c>
      <c r="B37577" s="1">
        <v>0.247206942934036</v>
      </c>
    </row>
    <row r="37578" spans="1:2">
      <c r="A37578" s="1">
        <v>0.29829408005566199</v>
      </c>
      <c r="B37578" s="1">
        <v>0.69258019112037095</v>
      </c>
    </row>
    <row r="37579" spans="1:2">
      <c r="A37579" s="1">
        <v>0.95281281030042297</v>
      </c>
      <c r="B37579" s="1">
        <v>-0.55236778964024802</v>
      </c>
    </row>
    <row r="37580" spans="1:2">
      <c r="A37580" s="1">
        <v>0.121889662346329</v>
      </c>
      <c r="B37580" s="1">
        <v>0.70578490289372398</v>
      </c>
    </row>
    <row r="37581" spans="1:2">
      <c r="A37581" s="1">
        <v>5.1312492658200898E-2</v>
      </c>
      <c r="B37581" s="1">
        <v>1.6077957342815701</v>
      </c>
    </row>
    <row r="37582" spans="1:2">
      <c r="A37582" s="1">
        <v>0.69356528943078</v>
      </c>
      <c r="B37582" s="1">
        <v>-9.6885138981885905E-3</v>
      </c>
    </row>
    <row r="37583" spans="1:2">
      <c r="A37583" s="1">
        <v>1.54795639603006</v>
      </c>
      <c r="B37583" s="1">
        <v>2.20635675231927</v>
      </c>
    </row>
    <row r="37584" spans="1:2">
      <c r="A37584" s="1">
        <v>6.2765350969173399</v>
      </c>
      <c r="B37584" s="1">
        <v>-0.42971405780983701</v>
      </c>
    </row>
    <row r="37585" spans="1:2">
      <c r="A37585" s="1">
        <v>0.38244086613650202</v>
      </c>
      <c r="B37585" s="1">
        <v>0.75431837806159097</v>
      </c>
    </row>
    <row r="37586" spans="1:2">
      <c r="A37586" s="1">
        <v>2.0090721688506399</v>
      </c>
      <c r="B37586" s="1">
        <v>0.43755394551156601</v>
      </c>
    </row>
    <row r="37587" spans="1:2">
      <c r="A37587" s="1">
        <v>1.1466902863944</v>
      </c>
      <c r="B37587" s="1">
        <v>2.3097675175149699</v>
      </c>
    </row>
    <row r="37588" spans="1:2">
      <c r="A37588" s="1">
        <v>1.03742042094998</v>
      </c>
      <c r="B37588" s="1">
        <v>0.636770848810992</v>
      </c>
    </row>
    <row r="37589" spans="1:2">
      <c r="A37589" s="1">
        <v>0.90326861591960494</v>
      </c>
      <c r="B37589" s="1">
        <v>2.4877610122479301</v>
      </c>
    </row>
    <row r="37590" spans="1:2">
      <c r="A37590" s="1">
        <v>0.169189364543856</v>
      </c>
      <c r="B37590" s="1">
        <v>1.6805236462850099</v>
      </c>
    </row>
    <row r="37591" spans="1:2">
      <c r="A37591" s="1">
        <v>0.244333129105373</v>
      </c>
      <c r="B37591" s="1">
        <v>0.71984788372956299</v>
      </c>
    </row>
    <row r="37592" spans="1:2">
      <c r="A37592" s="1">
        <v>0.120595286795442</v>
      </c>
      <c r="B37592" s="1">
        <v>0.94614906402781396</v>
      </c>
    </row>
    <row r="37593" spans="1:2">
      <c r="A37593" s="1">
        <v>1.1039841817784</v>
      </c>
      <c r="B37593" s="1">
        <v>0.193348920721436</v>
      </c>
    </row>
    <row r="37594" spans="1:2">
      <c r="A37594" s="1">
        <v>0.14022117854633301</v>
      </c>
      <c r="B37594" s="1">
        <v>2.0411187627587002</v>
      </c>
    </row>
    <row r="37595" spans="1:2">
      <c r="A37595" s="1">
        <v>0.21743537030217699</v>
      </c>
      <c r="B37595" s="1">
        <v>0.58218436609444202</v>
      </c>
    </row>
    <row r="37596" spans="1:2">
      <c r="A37596" s="1">
        <v>0.11149190192104499</v>
      </c>
      <c r="B37596" s="1">
        <v>-3.67825860549389E-2</v>
      </c>
    </row>
    <row r="37597" spans="1:2">
      <c r="A37597" s="1">
        <v>0.43412545185394102</v>
      </c>
      <c r="B37597" s="1">
        <v>0.26239333300704798</v>
      </c>
    </row>
    <row r="37598" spans="1:2">
      <c r="A37598" s="1">
        <v>0.59988043471785901</v>
      </c>
      <c r="B37598" s="1">
        <v>2.4524833000136801</v>
      </c>
    </row>
    <row r="37599" spans="1:2">
      <c r="A37599" s="1">
        <v>0.29532613322421702</v>
      </c>
      <c r="B37599" s="1">
        <v>0.99619688177182697</v>
      </c>
    </row>
    <row r="37600" spans="1:2">
      <c r="A37600" s="1">
        <v>2.9035873987481202</v>
      </c>
      <c r="B37600" s="1">
        <v>0.73259055157616504</v>
      </c>
    </row>
    <row r="37601" spans="1:2">
      <c r="A37601" s="1">
        <v>1.4312180432038699</v>
      </c>
      <c r="B37601" s="1">
        <v>0.20952816794625601</v>
      </c>
    </row>
    <row r="37602" spans="1:2">
      <c r="A37602" s="1">
        <v>3.1058477160780001E-2</v>
      </c>
      <c r="B37602" s="1">
        <v>0.175677633244915</v>
      </c>
    </row>
    <row r="37603" spans="1:2">
      <c r="A37603" s="1">
        <v>1.4948702673648699</v>
      </c>
      <c r="B37603" s="1">
        <v>1.08994897990137</v>
      </c>
    </row>
    <row r="37604" spans="1:2">
      <c r="A37604" s="1">
        <v>0.61053411591589901</v>
      </c>
      <c r="B37604" s="1">
        <v>-6.86997404782863E-3</v>
      </c>
    </row>
    <row r="37605" spans="1:2">
      <c r="A37605" s="1">
        <v>0.55785147813087199</v>
      </c>
      <c r="B37605" s="1">
        <v>1.8912786660259</v>
      </c>
    </row>
    <row r="37606" spans="1:2">
      <c r="A37606" s="1">
        <v>2.3080519321192301</v>
      </c>
      <c r="B37606" s="1">
        <v>2.3611616358284202</v>
      </c>
    </row>
    <row r="37607" spans="1:2">
      <c r="A37607" s="1">
        <v>1.8123468245562999</v>
      </c>
      <c r="B37607" s="1">
        <v>3.2629671110606102</v>
      </c>
    </row>
    <row r="37608" spans="1:2">
      <c r="A37608" s="1">
        <v>2.9167011220551702E-2</v>
      </c>
      <c r="B37608" s="1">
        <v>1.9330570091808601</v>
      </c>
    </row>
    <row r="37609" spans="1:2">
      <c r="A37609" s="1">
        <v>1.2888118796233601</v>
      </c>
      <c r="B37609" s="1">
        <v>-0.178409528472316</v>
      </c>
    </row>
    <row r="37610" spans="1:2">
      <c r="A37610" s="1">
        <v>1.5538889176705899</v>
      </c>
      <c r="B37610" s="1">
        <v>1.2311390501195401</v>
      </c>
    </row>
    <row r="37611" spans="1:2">
      <c r="A37611" s="1">
        <v>1.7426065879460599</v>
      </c>
      <c r="B37611" s="1">
        <v>-9.0753774111166099E-2</v>
      </c>
    </row>
    <row r="37612" spans="1:2">
      <c r="A37612" s="1">
        <v>1.72155388284342</v>
      </c>
      <c r="B37612" s="1">
        <v>1.9201196736278301</v>
      </c>
    </row>
    <row r="37613" spans="1:2">
      <c r="A37613" s="1">
        <v>0.197101266786394</v>
      </c>
      <c r="B37613" s="1">
        <v>1.45176083305647</v>
      </c>
    </row>
    <row r="37614" spans="1:2">
      <c r="A37614" s="1">
        <v>1.59019333378256</v>
      </c>
      <c r="B37614" s="1">
        <v>0.65656661263001403</v>
      </c>
    </row>
    <row r="37615" spans="1:2">
      <c r="A37615" s="1">
        <v>2.4338654890804299</v>
      </c>
      <c r="B37615" s="1">
        <v>-0.28327116565566701</v>
      </c>
    </row>
    <row r="37616" spans="1:2">
      <c r="A37616" s="1">
        <v>0.45537220319799299</v>
      </c>
      <c r="B37616" s="1">
        <v>0.69611558276507901</v>
      </c>
    </row>
    <row r="37617" spans="1:2">
      <c r="A37617" s="1">
        <v>0.31417160876021499</v>
      </c>
      <c r="B37617" s="1">
        <v>-6.8792331880203096E-3</v>
      </c>
    </row>
    <row r="37618" spans="1:2">
      <c r="A37618" s="1">
        <v>1.0408097919792501</v>
      </c>
      <c r="B37618" s="1">
        <v>2.10954039923632</v>
      </c>
    </row>
    <row r="37619" spans="1:2">
      <c r="A37619" s="1">
        <v>1.0973743637450999</v>
      </c>
      <c r="B37619" s="1">
        <v>0.63972941349257795</v>
      </c>
    </row>
    <row r="37620" spans="1:2">
      <c r="A37620" s="1">
        <v>0.274301146747713</v>
      </c>
      <c r="B37620" s="1">
        <v>1.04364918051816</v>
      </c>
    </row>
    <row r="37621" spans="1:2">
      <c r="A37621" s="1">
        <v>1.12921689710641</v>
      </c>
      <c r="B37621" s="1">
        <v>1.46101600133753</v>
      </c>
    </row>
    <row r="37622" spans="1:2">
      <c r="A37622" s="1">
        <v>0.72846534722605305</v>
      </c>
      <c r="B37622" s="1">
        <v>0.68697251937199599</v>
      </c>
    </row>
    <row r="37623" spans="1:2">
      <c r="A37623" s="1">
        <v>0.80008898895618497</v>
      </c>
      <c r="B37623" s="1">
        <v>1.13025721210819</v>
      </c>
    </row>
    <row r="37624" spans="1:2">
      <c r="A37624" s="1">
        <v>0.59230395496091803</v>
      </c>
      <c r="B37624" s="1">
        <v>1.39484222223621</v>
      </c>
    </row>
    <row r="37625" spans="1:2">
      <c r="A37625" s="1">
        <v>0.67738356009655099</v>
      </c>
      <c r="B37625" s="1">
        <v>2.2706050587521101</v>
      </c>
    </row>
    <row r="37626" spans="1:2">
      <c r="A37626" s="1">
        <v>2.7628757401705699</v>
      </c>
      <c r="B37626" s="1">
        <v>2.2294210660632201</v>
      </c>
    </row>
    <row r="37627" spans="1:2">
      <c r="A37627" s="1">
        <v>0.98193956785095404</v>
      </c>
      <c r="B37627" s="1">
        <v>0.82811799839590206</v>
      </c>
    </row>
    <row r="37628" spans="1:2">
      <c r="A37628" s="1">
        <v>0.59051826098785998</v>
      </c>
      <c r="B37628" s="1">
        <v>0.74415455510784601</v>
      </c>
    </row>
    <row r="37629" spans="1:2">
      <c r="A37629" s="1">
        <v>2.0421397083321602</v>
      </c>
      <c r="B37629" s="1">
        <v>-0.67736712796393705</v>
      </c>
    </row>
    <row r="37630" spans="1:2">
      <c r="A37630" s="1">
        <v>0.87395742763997197</v>
      </c>
      <c r="B37630" s="1">
        <v>1.9000448262493601</v>
      </c>
    </row>
    <row r="37631" spans="1:2">
      <c r="A37631" s="1">
        <v>1.8645469962247099E-2</v>
      </c>
      <c r="B37631" s="1">
        <v>0.88166905267513795</v>
      </c>
    </row>
    <row r="37632" spans="1:2">
      <c r="A37632" s="1">
        <v>0.22166492000514099</v>
      </c>
      <c r="B37632" s="1">
        <v>1.2770649519294499</v>
      </c>
    </row>
    <row r="37633" spans="1:2">
      <c r="A37633" s="1">
        <v>2.07800665172698E-2</v>
      </c>
      <c r="B37633" s="1">
        <v>1.98764326749832</v>
      </c>
    </row>
    <row r="37634" spans="1:2">
      <c r="A37634" s="1">
        <v>0.67807065027846902</v>
      </c>
      <c r="B37634" s="1">
        <v>1.4565424026104601</v>
      </c>
    </row>
    <row r="37635" spans="1:2">
      <c r="A37635" s="1">
        <v>0.592159732692352</v>
      </c>
      <c r="B37635" s="1">
        <v>-0.202715014535545</v>
      </c>
    </row>
    <row r="37636" spans="1:2">
      <c r="A37636" s="1">
        <v>0.59950158648031104</v>
      </c>
      <c r="B37636" s="1">
        <v>1.84262092944889</v>
      </c>
    </row>
    <row r="37637" spans="1:2">
      <c r="A37637" s="1">
        <v>1.53054685346327</v>
      </c>
      <c r="B37637" s="1">
        <v>0.230463105550334</v>
      </c>
    </row>
    <row r="37638" spans="1:2">
      <c r="A37638" s="1">
        <v>1.79984602393253</v>
      </c>
      <c r="B37638" s="1">
        <v>-0.44613581725429502</v>
      </c>
    </row>
    <row r="37639" spans="1:2">
      <c r="A37639" s="1">
        <v>6.9408126721673E-2</v>
      </c>
      <c r="B37639" s="1">
        <v>0.60873072254711602</v>
      </c>
    </row>
    <row r="37640" spans="1:2">
      <c r="A37640" s="1">
        <v>1.6797661582453301E-3</v>
      </c>
      <c r="B37640" s="1">
        <v>1.9713467129937701</v>
      </c>
    </row>
    <row r="37641" spans="1:2">
      <c r="A37641" s="1">
        <v>0.57824726543309601</v>
      </c>
      <c r="B37641" s="1">
        <v>1.4462614917414001</v>
      </c>
    </row>
    <row r="37642" spans="1:2">
      <c r="A37642" s="1">
        <v>0.85767664310980696</v>
      </c>
      <c r="B37642" s="1">
        <v>1.1825713124142101</v>
      </c>
    </row>
    <row r="37643" spans="1:2">
      <c r="A37643" s="1">
        <v>9.1685901295898695E-2</v>
      </c>
      <c r="B37643" s="1">
        <v>2.3569277841353502</v>
      </c>
    </row>
    <row r="37644" spans="1:2">
      <c r="A37644" s="1">
        <v>0.51322732658079995</v>
      </c>
      <c r="B37644" s="1">
        <v>3.0226888730380002</v>
      </c>
    </row>
    <row r="37645" spans="1:2">
      <c r="A37645" s="1">
        <v>0.35837601440918199</v>
      </c>
      <c r="B37645" s="1">
        <v>0.12593537609175301</v>
      </c>
    </row>
    <row r="37646" spans="1:2">
      <c r="A37646" s="1">
        <v>0.50188481655095096</v>
      </c>
      <c r="B37646" s="1">
        <v>0.160023907904246</v>
      </c>
    </row>
    <row r="37647" spans="1:2">
      <c r="A37647" s="1">
        <v>4.3939537875266197</v>
      </c>
      <c r="B37647" s="1">
        <v>1.03174962470519</v>
      </c>
    </row>
    <row r="37648" spans="1:2">
      <c r="A37648" s="1">
        <v>0.73999475263626102</v>
      </c>
      <c r="B37648" s="1">
        <v>2.91563136961499</v>
      </c>
    </row>
    <row r="37649" spans="1:2">
      <c r="A37649" s="1">
        <v>0.216871340267355</v>
      </c>
      <c r="B37649" s="1">
        <v>1.4501560624944001</v>
      </c>
    </row>
    <row r="37650" spans="1:2">
      <c r="A37650" s="1">
        <v>0.24731255061389801</v>
      </c>
      <c r="B37650" s="1">
        <v>1.8907622352009701</v>
      </c>
    </row>
    <row r="37651" spans="1:2">
      <c r="A37651" s="1">
        <v>2.4295981384434602</v>
      </c>
      <c r="B37651" s="1">
        <v>1.6591763912519299</v>
      </c>
    </row>
    <row r="37652" spans="1:2">
      <c r="A37652" s="1">
        <v>3.6628073833096901E-2</v>
      </c>
      <c r="B37652" s="1">
        <v>3.24851277602408</v>
      </c>
    </row>
    <row r="37653" spans="1:2">
      <c r="A37653" s="1">
        <v>0.511562778361073</v>
      </c>
      <c r="B37653" s="1">
        <v>0.63817165656797104</v>
      </c>
    </row>
    <row r="37654" spans="1:2">
      <c r="A37654" s="1">
        <v>1.5266976585707501E-3</v>
      </c>
      <c r="B37654" s="1">
        <v>0.75825206198756701</v>
      </c>
    </row>
    <row r="37655" spans="1:2">
      <c r="A37655" s="1">
        <v>1.29793011961821</v>
      </c>
      <c r="B37655" s="1">
        <v>1.5334208193366099</v>
      </c>
    </row>
    <row r="37656" spans="1:2">
      <c r="A37656" s="1">
        <v>0.64213262348763001</v>
      </c>
      <c r="B37656" s="1">
        <v>-8.0275817309887199E-3</v>
      </c>
    </row>
    <row r="37657" spans="1:2">
      <c r="A37657" s="1">
        <v>2.93346081022107</v>
      </c>
      <c r="B37657" s="1">
        <v>1.5845520122769901</v>
      </c>
    </row>
    <row r="37658" spans="1:2">
      <c r="A37658" s="1">
        <v>0.78532324685203203</v>
      </c>
      <c r="B37658" s="1">
        <v>2.2669632724761999</v>
      </c>
    </row>
    <row r="37659" spans="1:2">
      <c r="A37659" s="1">
        <v>0.73617252597853</v>
      </c>
      <c r="B37659" s="1">
        <v>1.7235351172540401</v>
      </c>
    </row>
    <row r="37660" spans="1:2">
      <c r="A37660" s="1">
        <v>0.30245246980777901</v>
      </c>
      <c r="B37660" s="1">
        <v>-0.70581176423333203</v>
      </c>
    </row>
    <row r="37661" spans="1:2">
      <c r="A37661" s="1">
        <v>0.23070674329027299</v>
      </c>
      <c r="B37661" s="1">
        <v>0.66461241416244898</v>
      </c>
    </row>
    <row r="37662" spans="1:2">
      <c r="A37662" s="1">
        <v>0.18923543273999599</v>
      </c>
      <c r="B37662" s="1">
        <v>0.90818145498884995</v>
      </c>
    </row>
    <row r="37663" spans="1:2">
      <c r="A37663" s="1">
        <v>0.85253886811674595</v>
      </c>
      <c r="B37663" s="1">
        <v>1.0187187986664601</v>
      </c>
    </row>
    <row r="37664" spans="1:2">
      <c r="A37664" s="1">
        <v>1.27841266656832</v>
      </c>
      <c r="B37664" s="1">
        <v>1.30465377645317</v>
      </c>
    </row>
    <row r="37665" spans="1:2">
      <c r="A37665" s="1">
        <v>0.33393410308934701</v>
      </c>
      <c r="B37665" s="1">
        <v>-0.20735808508189901</v>
      </c>
    </row>
    <row r="37666" spans="1:2">
      <c r="A37666" s="1">
        <v>1.9947477073477202E-3</v>
      </c>
      <c r="B37666" s="1">
        <v>-0.77243947505369703</v>
      </c>
    </row>
    <row r="37667" spans="1:2">
      <c r="A37667" s="1">
        <v>0.49464185979589298</v>
      </c>
      <c r="B37667" s="1">
        <v>0.47519184224504402</v>
      </c>
    </row>
    <row r="37668" spans="1:2">
      <c r="A37668" s="1">
        <v>0.19137432395807699</v>
      </c>
      <c r="B37668" s="1">
        <v>2.0482859824408401</v>
      </c>
    </row>
    <row r="37669" spans="1:2">
      <c r="A37669" s="1">
        <v>1.87943492848651E-3</v>
      </c>
      <c r="B37669" s="1">
        <v>-0.225987688421109</v>
      </c>
    </row>
    <row r="37670" spans="1:2">
      <c r="A37670" s="1">
        <v>0.51559330100556999</v>
      </c>
      <c r="B37670" s="1">
        <v>1.4460759528624101</v>
      </c>
    </row>
    <row r="37671" spans="1:2">
      <c r="A37671" s="1">
        <v>0.42035571914425202</v>
      </c>
      <c r="B37671" s="1">
        <v>3.56425920071589</v>
      </c>
    </row>
    <row r="37672" spans="1:2">
      <c r="A37672" s="1">
        <v>2.20559232236644</v>
      </c>
      <c r="B37672" s="1">
        <v>7.1368748735111898E-2</v>
      </c>
    </row>
    <row r="37673" spans="1:2">
      <c r="A37673" s="1">
        <v>2.2857436286350099</v>
      </c>
      <c r="B37673" s="1">
        <v>1.7586395574775899</v>
      </c>
    </row>
    <row r="37674" spans="1:2">
      <c r="A37674" s="1">
        <v>1.5840012434486299</v>
      </c>
      <c r="B37674" s="1">
        <v>1.42338084827708</v>
      </c>
    </row>
    <row r="37675" spans="1:2">
      <c r="A37675" s="1">
        <v>0.65324802427960105</v>
      </c>
      <c r="B37675" s="1">
        <v>-0.737938364305469</v>
      </c>
    </row>
    <row r="37676" spans="1:2">
      <c r="A37676" s="1">
        <v>1.22061960954846</v>
      </c>
      <c r="B37676" s="1">
        <v>0.82744854743356</v>
      </c>
    </row>
    <row r="37677" spans="1:2">
      <c r="A37677" s="1">
        <v>1.0729303515567701</v>
      </c>
      <c r="B37677" s="1">
        <v>3.1149356335808398</v>
      </c>
    </row>
    <row r="37678" spans="1:2">
      <c r="A37678" s="1">
        <v>0.67412193743043303</v>
      </c>
      <c r="B37678" s="1">
        <v>0.37790665215166203</v>
      </c>
    </row>
    <row r="37679" spans="1:2">
      <c r="A37679" s="1">
        <v>0.30132990321428998</v>
      </c>
      <c r="B37679" s="1">
        <v>0.19765949019172799</v>
      </c>
    </row>
    <row r="37680" spans="1:2">
      <c r="A37680" s="1">
        <v>1.5520458530019201</v>
      </c>
      <c r="B37680" s="1">
        <v>1.10932489991947</v>
      </c>
    </row>
    <row r="37681" spans="1:2">
      <c r="A37681" s="1">
        <v>0.21333838320076601</v>
      </c>
      <c r="B37681" s="1">
        <v>1.01622741836306</v>
      </c>
    </row>
    <row r="37682" spans="1:2">
      <c r="A37682" s="1">
        <v>1.09659357821341</v>
      </c>
      <c r="B37682" s="1">
        <v>2.0822869495134899</v>
      </c>
    </row>
    <row r="37683" spans="1:2">
      <c r="A37683" s="1">
        <v>1.1037061093240701</v>
      </c>
      <c r="B37683" s="1">
        <v>0.97127447848385895</v>
      </c>
    </row>
    <row r="37684" spans="1:2">
      <c r="A37684" s="1">
        <v>0.44156645661934901</v>
      </c>
      <c r="B37684" s="1">
        <v>0.29340199552012097</v>
      </c>
    </row>
    <row r="37685" spans="1:2">
      <c r="A37685" s="1">
        <v>1.1851586946024999</v>
      </c>
      <c r="B37685" s="1">
        <v>0.54896220122384398</v>
      </c>
    </row>
    <row r="37686" spans="1:2">
      <c r="A37686" s="1">
        <v>1.7972019649765601E-2</v>
      </c>
      <c r="B37686" s="1">
        <v>0.88708149911329703</v>
      </c>
    </row>
    <row r="37687" spans="1:2">
      <c r="A37687" s="1">
        <v>1.2507658128346699</v>
      </c>
      <c r="B37687" s="1">
        <v>3.5855171329188198</v>
      </c>
    </row>
    <row r="37688" spans="1:2">
      <c r="A37688" s="1">
        <v>0.59470383646060898</v>
      </c>
      <c r="B37688" s="1">
        <v>1.9229570173009201</v>
      </c>
    </row>
    <row r="37689" spans="1:2">
      <c r="A37689" s="1">
        <v>1.9563738808292299</v>
      </c>
      <c r="B37689" s="1">
        <v>2.1466462308851799</v>
      </c>
    </row>
    <row r="37690" spans="1:2">
      <c r="A37690" s="1">
        <v>1.2889568211889499</v>
      </c>
      <c r="B37690" s="1">
        <v>2.0256589117644199</v>
      </c>
    </row>
    <row r="37691" spans="1:2">
      <c r="A37691" s="1">
        <v>0.29176526523806601</v>
      </c>
      <c r="B37691" s="1">
        <v>1.48738652117464</v>
      </c>
    </row>
    <row r="37692" spans="1:2">
      <c r="A37692" s="1">
        <v>0.39662386552873802</v>
      </c>
      <c r="B37692" s="1">
        <v>0.33965630556023002</v>
      </c>
    </row>
    <row r="37693" spans="1:2">
      <c r="A37693" s="1">
        <v>0.30759669520807598</v>
      </c>
      <c r="B37693" s="1">
        <v>1.89055562469026</v>
      </c>
    </row>
    <row r="37694" spans="1:2">
      <c r="A37694" s="1">
        <v>0.492896572854638</v>
      </c>
      <c r="B37694" s="1">
        <v>-0.38104446167071099</v>
      </c>
    </row>
    <row r="37695" spans="1:2">
      <c r="A37695" s="1">
        <v>1.1437586434073601</v>
      </c>
      <c r="B37695" s="1">
        <v>0.96429912454461197</v>
      </c>
    </row>
    <row r="37696" spans="1:2">
      <c r="A37696" s="1">
        <v>2.5170545540792602</v>
      </c>
      <c r="B37696" s="1">
        <v>2.0476778250194698</v>
      </c>
    </row>
    <row r="37697" spans="1:2">
      <c r="A37697" s="1">
        <v>2.8156826901422601E-3</v>
      </c>
      <c r="B37697" s="1">
        <v>1.3647570448141699</v>
      </c>
    </row>
    <row r="37698" spans="1:2">
      <c r="A37698" s="1">
        <v>0.57729809075399297</v>
      </c>
      <c r="B37698" s="1">
        <v>-0.23915898166264901</v>
      </c>
    </row>
    <row r="37699" spans="1:2">
      <c r="A37699" s="1">
        <v>0.60951537846672699</v>
      </c>
      <c r="B37699" s="1">
        <v>2.5294634069934999E-2</v>
      </c>
    </row>
    <row r="37700" spans="1:2">
      <c r="A37700" s="1">
        <v>0.68272898784286395</v>
      </c>
      <c r="B37700" s="1">
        <v>5.6023764758406102E-4</v>
      </c>
    </row>
    <row r="37701" spans="1:2">
      <c r="A37701" s="1">
        <v>2.5746430178358799</v>
      </c>
      <c r="B37701" s="1">
        <v>-0.46846037795510898</v>
      </c>
    </row>
    <row r="37702" spans="1:2">
      <c r="A37702" s="1">
        <v>0.31696082697398398</v>
      </c>
      <c r="B37702" s="1">
        <v>-0.24937738853960301</v>
      </c>
    </row>
    <row r="37703" spans="1:2">
      <c r="A37703" s="1">
        <v>4.4893264331199001</v>
      </c>
      <c r="B37703" s="1">
        <v>1.3145289117840699</v>
      </c>
    </row>
    <row r="37704" spans="1:2">
      <c r="A37704" s="1">
        <v>1.0939223928271999</v>
      </c>
      <c r="B37704" s="1">
        <v>0.33380754839593302</v>
      </c>
    </row>
    <row r="37705" spans="1:2">
      <c r="A37705" s="1">
        <v>0.17867457795948399</v>
      </c>
      <c r="B37705" s="1">
        <v>1.7784581311138099</v>
      </c>
    </row>
    <row r="37706" spans="1:2">
      <c r="A37706" s="1">
        <v>4.0040628884651097</v>
      </c>
      <c r="B37706" s="1">
        <v>0.86094961370084899</v>
      </c>
    </row>
    <row r="37707" spans="1:2">
      <c r="A37707" s="1">
        <v>0.64146433106993295</v>
      </c>
      <c r="B37707" s="1">
        <v>0.57647772276020404</v>
      </c>
    </row>
    <row r="37708" spans="1:2">
      <c r="A37708" s="1">
        <v>0.28380808021567899</v>
      </c>
      <c r="B37708" s="1">
        <v>1.3946356839298699</v>
      </c>
    </row>
    <row r="37709" spans="1:2">
      <c r="A37709" s="1">
        <v>0.454113602566941</v>
      </c>
      <c r="B37709" s="1">
        <v>1.37384104472559</v>
      </c>
    </row>
    <row r="37710" spans="1:2">
      <c r="A37710" s="1">
        <v>0.49558928189301599</v>
      </c>
      <c r="B37710" s="1">
        <v>1.1916198998932299</v>
      </c>
    </row>
    <row r="37711" spans="1:2">
      <c r="A37711" s="1">
        <v>0.55066088520137901</v>
      </c>
      <c r="B37711" s="1">
        <v>0.190968724914483</v>
      </c>
    </row>
    <row r="37712" spans="1:2">
      <c r="A37712" s="1">
        <v>0.45798822371662301</v>
      </c>
      <c r="B37712" s="1">
        <v>0.866026410972071</v>
      </c>
    </row>
    <row r="37713" spans="1:2">
      <c r="A37713" s="1">
        <v>0.90728451920900299</v>
      </c>
      <c r="B37713" s="1">
        <v>2.4950911084744898</v>
      </c>
    </row>
    <row r="37714" spans="1:2">
      <c r="A37714" s="1">
        <v>5.2675668265747003E-2</v>
      </c>
      <c r="B37714" s="1">
        <v>0.47010965011238298</v>
      </c>
    </row>
    <row r="37715" spans="1:2">
      <c r="A37715" s="1">
        <v>0.94443669764038796</v>
      </c>
      <c r="B37715" s="1">
        <v>2.0337294346664598</v>
      </c>
    </row>
    <row r="37716" spans="1:2">
      <c r="A37716" s="1">
        <v>0.99108982603561302</v>
      </c>
      <c r="B37716" s="1">
        <v>1.69043177405425</v>
      </c>
    </row>
    <row r="37717" spans="1:2">
      <c r="A37717" s="1">
        <v>1.9676203049815599</v>
      </c>
      <c r="B37717" s="1">
        <v>-6.2018128246133002E-2</v>
      </c>
    </row>
    <row r="37718" spans="1:2">
      <c r="A37718" s="1">
        <v>1.2383237274041401</v>
      </c>
      <c r="B37718" s="1">
        <v>0.679645961578072</v>
      </c>
    </row>
    <row r="37719" spans="1:2">
      <c r="A37719" s="1">
        <v>0.60449870272856998</v>
      </c>
      <c r="B37719" s="1">
        <v>-3.1338211847060399E-2</v>
      </c>
    </row>
    <row r="37720" spans="1:2">
      <c r="A37720" s="1">
        <v>1.27741385720837</v>
      </c>
      <c r="B37720" s="1">
        <v>1.9627479404636099</v>
      </c>
    </row>
    <row r="37721" spans="1:2">
      <c r="A37721" s="1">
        <v>2.0066199225636701</v>
      </c>
      <c r="B37721" s="1">
        <v>0.80307153622278304</v>
      </c>
    </row>
    <row r="37722" spans="1:2">
      <c r="A37722" s="1">
        <v>0.962913976277738</v>
      </c>
      <c r="B37722" s="1">
        <v>0.23330061760174201</v>
      </c>
    </row>
    <row r="37723" spans="1:2">
      <c r="A37723" s="1">
        <v>1.7714820331607899</v>
      </c>
      <c r="B37723" s="1">
        <v>1.12250813298629</v>
      </c>
    </row>
    <row r="37724" spans="1:2">
      <c r="A37724" s="1">
        <v>6.2527245567156206E-2</v>
      </c>
      <c r="B37724" s="1">
        <v>1.9134140902501999</v>
      </c>
    </row>
    <row r="37725" spans="1:2">
      <c r="A37725" s="1">
        <v>3.7216044232284098</v>
      </c>
      <c r="B37725" s="1">
        <v>2.82163688003341</v>
      </c>
    </row>
    <row r="37726" spans="1:2">
      <c r="A37726" s="1">
        <v>2.3795450568858101</v>
      </c>
      <c r="B37726" s="1">
        <v>2.4650177624552501</v>
      </c>
    </row>
    <row r="37727" spans="1:2">
      <c r="A37727" s="1">
        <v>2.7643352364575802</v>
      </c>
      <c r="B37727" s="1">
        <v>-8.0505139323249E-2</v>
      </c>
    </row>
    <row r="37728" spans="1:2">
      <c r="A37728" s="1">
        <v>2.4403731615373099</v>
      </c>
      <c r="B37728" s="1">
        <v>3.4782208066499498</v>
      </c>
    </row>
    <row r="37729" spans="1:2">
      <c r="A37729" s="1">
        <v>0.26882707464650801</v>
      </c>
      <c r="B37729" s="1">
        <v>1.03391507944228</v>
      </c>
    </row>
    <row r="37730" spans="1:2">
      <c r="A37730" s="1">
        <v>6.8315191332428193E-2</v>
      </c>
      <c r="B37730" s="1">
        <v>1.1006289141663601</v>
      </c>
    </row>
    <row r="37731" spans="1:2">
      <c r="A37731" s="1">
        <v>4.0119819012504001</v>
      </c>
      <c r="B37731" s="1">
        <v>0.30684248173939599</v>
      </c>
    </row>
    <row r="37732" spans="1:2">
      <c r="A37732" s="1">
        <v>1.5719276349504201</v>
      </c>
      <c r="B37732" s="1">
        <v>3.35223354464117</v>
      </c>
    </row>
    <row r="37733" spans="1:2">
      <c r="A37733" s="1">
        <v>0.72103510617601296</v>
      </c>
      <c r="B37733" s="1">
        <v>3.5898009207892302E-2</v>
      </c>
    </row>
    <row r="37734" spans="1:2">
      <c r="A37734" s="1">
        <v>1.98359598170222E-2</v>
      </c>
      <c r="B37734" s="1">
        <v>2.4885880225894499</v>
      </c>
    </row>
    <row r="37735" spans="1:2">
      <c r="A37735" s="1">
        <v>2.5628338172098801</v>
      </c>
      <c r="B37735" s="1">
        <v>0.94139601258744099</v>
      </c>
    </row>
    <row r="37736" spans="1:2">
      <c r="A37736" s="1">
        <v>0.51326101248982903</v>
      </c>
      <c r="B37736" s="1">
        <v>0.98465763219529001</v>
      </c>
    </row>
    <row r="37737" spans="1:2">
      <c r="A37737" s="1">
        <v>1.1627655130974599</v>
      </c>
      <c r="B37737" s="1">
        <v>2.6822962362460001</v>
      </c>
    </row>
    <row r="37738" spans="1:2">
      <c r="A37738" s="1">
        <v>0.22204078386027101</v>
      </c>
      <c r="B37738" s="1">
        <v>1.24575453933701</v>
      </c>
    </row>
    <row r="37739" spans="1:2">
      <c r="A37739" s="1">
        <v>0.22147808814423101</v>
      </c>
      <c r="B37739" s="1">
        <v>1.0647329342534899</v>
      </c>
    </row>
    <row r="37740" spans="1:2">
      <c r="A37740" s="1">
        <v>0.141592943398167</v>
      </c>
      <c r="B37740" s="1">
        <v>2.3380164686692999</v>
      </c>
    </row>
    <row r="37741" spans="1:2">
      <c r="A37741" s="1">
        <v>1.12571390851928</v>
      </c>
      <c r="B37741" s="1">
        <v>-0.69745283469817698</v>
      </c>
    </row>
    <row r="37742" spans="1:2">
      <c r="A37742" s="1">
        <v>2.8277862500836502E-2</v>
      </c>
      <c r="B37742" s="1">
        <v>2.6423581220507599</v>
      </c>
    </row>
    <row r="37743" spans="1:2">
      <c r="A37743" s="1">
        <v>2.9208595073910701</v>
      </c>
      <c r="B37743" s="1">
        <v>2.16815519448605</v>
      </c>
    </row>
    <row r="37744" spans="1:2">
      <c r="A37744" s="1">
        <v>2.2293704100991998</v>
      </c>
      <c r="B37744" s="1">
        <v>1.20411583633268</v>
      </c>
    </row>
    <row r="37745" spans="1:2">
      <c r="A37745" s="1">
        <v>6.2664928571679795E-2</v>
      </c>
      <c r="B37745" s="1">
        <v>1.47317128607931</v>
      </c>
    </row>
    <row r="37746" spans="1:2">
      <c r="A37746" s="1">
        <v>2.2044179561125699</v>
      </c>
      <c r="B37746" s="1">
        <v>0.61882929524856101</v>
      </c>
    </row>
    <row r="37747" spans="1:2">
      <c r="A37747" s="1">
        <v>0.40418344876048601</v>
      </c>
      <c r="B37747" s="1">
        <v>1.41621829399046</v>
      </c>
    </row>
    <row r="37748" spans="1:2">
      <c r="A37748" s="1">
        <v>0.114445693750883</v>
      </c>
      <c r="B37748" s="1">
        <v>0.46214114205505002</v>
      </c>
    </row>
    <row r="37749" spans="1:2">
      <c r="A37749" s="1">
        <v>0.44989439319248598</v>
      </c>
      <c r="B37749" s="1">
        <v>3.4521671767237999E-2</v>
      </c>
    </row>
    <row r="37750" spans="1:2">
      <c r="A37750" s="1">
        <v>1.45772532116842</v>
      </c>
      <c r="B37750" s="1">
        <v>0.613316752349366</v>
      </c>
    </row>
    <row r="37751" spans="1:2">
      <c r="A37751" s="1">
        <v>0.39049826632340101</v>
      </c>
      <c r="B37751" s="1">
        <v>3.1562351129133601</v>
      </c>
    </row>
    <row r="37752" spans="1:2">
      <c r="A37752" s="1">
        <v>2.9859213561084599</v>
      </c>
      <c r="B37752" s="1">
        <v>1.1870865208293699</v>
      </c>
    </row>
    <row r="37753" spans="1:2">
      <c r="A37753" s="1">
        <v>0.29389549190492997</v>
      </c>
      <c r="B37753" s="1">
        <v>-0.86719095593661699</v>
      </c>
    </row>
    <row r="37754" spans="1:2">
      <c r="A37754" s="1">
        <v>1.8943257229335999</v>
      </c>
      <c r="B37754" s="1">
        <v>2.32871196320581</v>
      </c>
    </row>
    <row r="37755" spans="1:2">
      <c r="A37755" s="1">
        <v>0.55637159361078303</v>
      </c>
      <c r="B37755" s="1">
        <v>0.99445422080079704</v>
      </c>
    </row>
    <row r="37756" spans="1:2">
      <c r="A37756" s="1">
        <v>1.21271785236131</v>
      </c>
      <c r="B37756" s="1">
        <v>2.5564446167654902</v>
      </c>
    </row>
    <row r="37757" spans="1:2">
      <c r="A37757" s="1">
        <v>0.30046232814524299</v>
      </c>
      <c r="B37757" s="1">
        <v>1.7130532504618501</v>
      </c>
    </row>
    <row r="37758" spans="1:2">
      <c r="A37758" s="1">
        <v>0.71624105185973497</v>
      </c>
      <c r="B37758" s="1">
        <v>0.507689759849418</v>
      </c>
    </row>
    <row r="37759" spans="1:2">
      <c r="A37759" s="1">
        <v>2.76445058792649E-2</v>
      </c>
      <c r="B37759" s="1">
        <v>-0.50190693921534502</v>
      </c>
    </row>
    <row r="37760" spans="1:2">
      <c r="A37760" s="1">
        <v>0.35542697849460703</v>
      </c>
      <c r="B37760" s="1">
        <v>1.8729824093557299</v>
      </c>
    </row>
    <row r="37761" spans="1:2">
      <c r="A37761" s="1">
        <v>1.6951483215643499</v>
      </c>
      <c r="B37761" s="1">
        <v>0.52304155641551697</v>
      </c>
    </row>
    <row r="37762" spans="1:2">
      <c r="A37762" s="1">
        <v>0.43551105602488899</v>
      </c>
      <c r="B37762" s="1">
        <v>-0.30563986260180598</v>
      </c>
    </row>
    <row r="37763" spans="1:2">
      <c r="A37763" s="1">
        <v>2.8148465958253399</v>
      </c>
      <c r="B37763" s="1">
        <v>1.01172689864156</v>
      </c>
    </row>
    <row r="37764" spans="1:2">
      <c r="A37764" s="1">
        <v>0.27885225048434198</v>
      </c>
      <c r="B37764" s="1">
        <v>0.60000323607793504</v>
      </c>
    </row>
    <row r="37765" spans="1:2">
      <c r="A37765" s="1">
        <v>0.94698148733917897</v>
      </c>
      <c r="B37765" s="1">
        <v>0.95563932184921696</v>
      </c>
    </row>
    <row r="37766" spans="1:2">
      <c r="A37766" s="1">
        <v>3.9017210432697298</v>
      </c>
      <c r="B37766" s="1">
        <v>-2.31328510774846</v>
      </c>
    </row>
    <row r="37767" spans="1:2">
      <c r="A37767" s="1">
        <v>0.96857625135679604</v>
      </c>
      <c r="B37767" s="1">
        <v>1.96532651458369</v>
      </c>
    </row>
    <row r="37768" spans="1:2">
      <c r="A37768" s="1">
        <v>1.93231352575243</v>
      </c>
      <c r="B37768" s="1">
        <v>-2.09747203022763E-2</v>
      </c>
    </row>
    <row r="37769" spans="1:2">
      <c r="A37769" s="1">
        <v>0.62341751394082701</v>
      </c>
      <c r="B37769" s="1">
        <v>0.63544368423099695</v>
      </c>
    </row>
    <row r="37770" spans="1:2">
      <c r="A37770" s="1">
        <v>1.14689254112827</v>
      </c>
      <c r="B37770" s="1">
        <v>-0.39646648056198203</v>
      </c>
    </row>
    <row r="37771" spans="1:2">
      <c r="A37771" s="1">
        <v>3.1843093182253899</v>
      </c>
      <c r="B37771" s="1">
        <v>0.44014204921850802</v>
      </c>
    </row>
    <row r="37772" spans="1:2">
      <c r="A37772" s="1">
        <v>1.08316854053</v>
      </c>
      <c r="B37772" s="1">
        <v>1.2621600019680901</v>
      </c>
    </row>
    <row r="37773" spans="1:2">
      <c r="A37773" s="1">
        <v>0.71002079886402603</v>
      </c>
      <c r="B37773" s="1">
        <v>2.03664562155494</v>
      </c>
    </row>
    <row r="37774" spans="1:2">
      <c r="A37774" s="1">
        <v>0.60987595718137499</v>
      </c>
      <c r="B37774" s="1">
        <v>0.88116107025016599</v>
      </c>
    </row>
    <row r="37775" spans="1:2">
      <c r="A37775" s="1">
        <v>1.15150031974973</v>
      </c>
      <c r="B37775" s="1">
        <v>2.5249698332464598</v>
      </c>
    </row>
    <row r="37776" spans="1:2">
      <c r="A37776" s="1">
        <v>6.0097570024841299E-2</v>
      </c>
      <c r="B37776" s="1">
        <v>8.9867636926034195E-2</v>
      </c>
    </row>
    <row r="37777" spans="1:2">
      <c r="A37777" s="1">
        <v>0.4012811237078</v>
      </c>
      <c r="B37777" s="1">
        <v>1.31945717311365</v>
      </c>
    </row>
    <row r="37778" spans="1:2">
      <c r="A37778" s="1">
        <v>0.114775570565905</v>
      </c>
      <c r="B37778" s="1">
        <v>1.0723371248503599</v>
      </c>
    </row>
    <row r="37779" spans="1:2">
      <c r="A37779" s="1">
        <v>9.8889487208287899E-2</v>
      </c>
      <c r="B37779" s="1">
        <v>3.2662238245263699</v>
      </c>
    </row>
    <row r="37780" spans="1:2">
      <c r="A37780" s="1">
        <v>2.2453739982868499</v>
      </c>
      <c r="B37780" s="1">
        <v>-1.2394701834145101</v>
      </c>
    </row>
    <row r="37781" spans="1:2">
      <c r="A37781" s="1">
        <v>0.95651718607584402</v>
      </c>
      <c r="B37781" s="1">
        <v>1.2975959732475699</v>
      </c>
    </row>
    <row r="37782" spans="1:2">
      <c r="A37782" s="1">
        <v>0.95417002066309498</v>
      </c>
      <c r="B37782" s="1">
        <v>0.53723518554182204</v>
      </c>
    </row>
    <row r="37783" spans="1:2">
      <c r="A37783" s="1">
        <v>1.0617622404606399</v>
      </c>
      <c r="B37783" s="1">
        <v>0.48981505537334902</v>
      </c>
    </row>
    <row r="37784" spans="1:2">
      <c r="A37784" s="1">
        <v>0.90510168191090501</v>
      </c>
      <c r="B37784" s="1">
        <v>0.39626168971317699</v>
      </c>
    </row>
    <row r="37785" spans="1:2">
      <c r="A37785" s="1">
        <v>1.59409990319201</v>
      </c>
      <c r="B37785" s="1">
        <v>1.7445640027104901</v>
      </c>
    </row>
    <row r="37786" spans="1:2">
      <c r="A37786" s="1">
        <v>0.95230315850244096</v>
      </c>
      <c r="B37786" s="1">
        <v>1.75528999661749</v>
      </c>
    </row>
    <row r="37787" spans="1:2">
      <c r="A37787" s="1">
        <v>1.91580973150977</v>
      </c>
      <c r="B37787" s="1">
        <v>2.3618800578194099</v>
      </c>
    </row>
    <row r="37788" spans="1:2">
      <c r="A37788" s="1">
        <v>2.5857454754558799E-2</v>
      </c>
      <c r="B37788" s="1">
        <v>0.90784866146795096</v>
      </c>
    </row>
    <row r="37789" spans="1:2">
      <c r="A37789" s="1">
        <v>1.06137756995932</v>
      </c>
      <c r="B37789" s="1">
        <v>1.5362407617501099</v>
      </c>
    </row>
    <row r="37790" spans="1:2">
      <c r="A37790" s="1">
        <v>0.301160564368397</v>
      </c>
      <c r="B37790" s="1">
        <v>1.30311867626272</v>
      </c>
    </row>
    <row r="37791" spans="1:2">
      <c r="A37791" s="1">
        <v>4.4292610581200702E-2</v>
      </c>
      <c r="B37791" s="1">
        <v>-0.51064224917925105</v>
      </c>
    </row>
    <row r="37792" spans="1:2">
      <c r="A37792" s="1">
        <v>0.109303838972129</v>
      </c>
      <c r="B37792" s="1">
        <v>0.56554719013070198</v>
      </c>
    </row>
    <row r="37793" spans="1:2">
      <c r="A37793" s="1">
        <v>0.55879198772903305</v>
      </c>
      <c r="B37793" s="1">
        <v>-6.9761053732782199E-2</v>
      </c>
    </row>
    <row r="37794" spans="1:2">
      <c r="A37794" s="1">
        <v>1.1801056785932</v>
      </c>
      <c r="B37794" s="1">
        <v>0.82376520879437998</v>
      </c>
    </row>
    <row r="37795" spans="1:2">
      <c r="A37795" s="1">
        <v>1.58546357039184</v>
      </c>
      <c r="B37795" s="1">
        <v>1.7676288112724099</v>
      </c>
    </row>
    <row r="37796" spans="1:2">
      <c r="A37796" s="1">
        <v>3.0749963814479799</v>
      </c>
      <c r="B37796" s="1">
        <v>2.1740072862055899</v>
      </c>
    </row>
    <row r="37797" spans="1:2">
      <c r="A37797" s="1">
        <v>1.86568687003226</v>
      </c>
      <c r="B37797" s="1">
        <v>0.50592057269787105</v>
      </c>
    </row>
    <row r="37798" spans="1:2">
      <c r="A37798" s="1">
        <v>0.420535327832669</v>
      </c>
      <c r="B37798" s="1">
        <v>-7.4153554437085503E-2</v>
      </c>
    </row>
    <row r="37799" spans="1:2">
      <c r="A37799" s="1">
        <v>0.11927449110416199</v>
      </c>
      <c r="B37799" s="1">
        <v>0.69911554563084999</v>
      </c>
    </row>
    <row r="37800" spans="1:2">
      <c r="A37800" s="1">
        <v>1.9910728738178201</v>
      </c>
      <c r="B37800" s="1">
        <v>2.1023849733447202</v>
      </c>
    </row>
    <row r="37801" spans="1:2">
      <c r="A37801" s="1">
        <v>0.47967534941606499</v>
      </c>
      <c r="B37801" s="1">
        <v>-0.99992246401168405</v>
      </c>
    </row>
    <row r="37802" spans="1:2">
      <c r="A37802" s="1">
        <v>0.536850165640813</v>
      </c>
      <c r="B37802" s="1">
        <v>0.65281882022555404</v>
      </c>
    </row>
    <row r="37803" spans="1:2">
      <c r="A37803" s="1">
        <v>0.74201805482904504</v>
      </c>
      <c r="B37803" s="1">
        <v>0.37592864920754698</v>
      </c>
    </row>
    <row r="37804" spans="1:2">
      <c r="A37804" s="1">
        <v>7.1659222396630001E-2</v>
      </c>
      <c r="B37804" s="1">
        <v>1.72934593612007</v>
      </c>
    </row>
    <row r="37805" spans="1:2">
      <c r="A37805" s="1">
        <v>0.71348157338625495</v>
      </c>
      <c r="B37805" s="1">
        <v>0.11472478728876601</v>
      </c>
    </row>
    <row r="37806" spans="1:2">
      <c r="A37806" s="1">
        <v>0.15948822631439699</v>
      </c>
      <c r="B37806" s="1">
        <v>1.8592506053533699</v>
      </c>
    </row>
    <row r="37807" spans="1:2">
      <c r="A37807" s="1">
        <v>0.88199817755708099</v>
      </c>
      <c r="B37807" s="1">
        <v>0.87893022127151299</v>
      </c>
    </row>
    <row r="37808" spans="1:2">
      <c r="A37808" s="1">
        <v>0.21094196041020999</v>
      </c>
      <c r="B37808" s="1">
        <v>0.85036940306907305</v>
      </c>
    </row>
    <row r="37809" spans="1:2">
      <c r="A37809" s="1">
        <v>0.406180882901366</v>
      </c>
      <c r="B37809" s="1">
        <v>1.60964619454805</v>
      </c>
    </row>
    <row r="37810" spans="1:2">
      <c r="A37810" s="1">
        <v>1.8342527219931</v>
      </c>
      <c r="B37810" s="1">
        <v>2.0721566633366799</v>
      </c>
    </row>
    <row r="37811" spans="1:2">
      <c r="A37811" s="1">
        <v>1.2730966766324501</v>
      </c>
      <c r="B37811" s="1">
        <v>1.10545899276424</v>
      </c>
    </row>
    <row r="37812" spans="1:2">
      <c r="A37812" s="1">
        <v>0.625919659010438</v>
      </c>
      <c r="B37812" s="1">
        <v>1.6967048051717299</v>
      </c>
    </row>
    <row r="37813" spans="1:2">
      <c r="A37813" s="1">
        <v>0.38629680634124702</v>
      </c>
      <c r="B37813" s="1">
        <v>2.7500967577614901</v>
      </c>
    </row>
    <row r="37814" spans="1:2">
      <c r="A37814" s="1">
        <v>0.16113009012777399</v>
      </c>
      <c r="B37814" s="1">
        <v>0.68103198758475703</v>
      </c>
    </row>
    <row r="37815" spans="1:2">
      <c r="A37815" s="1">
        <v>5.4985052228595101E-2</v>
      </c>
      <c r="B37815" s="1">
        <v>0.23117746653914401</v>
      </c>
    </row>
    <row r="37816" spans="1:2">
      <c r="A37816" s="1">
        <v>0.81234038937275499</v>
      </c>
      <c r="B37816" s="1">
        <v>0.29425952722478799</v>
      </c>
    </row>
    <row r="37817" spans="1:2">
      <c r="A37817" s="1">
        <v>2.1270173986082002</v>
      </c>
      <c r="B37817" s="1">
        <v>2.14611557540732</v>
      </c>
    </row>
    <row r="37818" spans="1:2">
      <c r="A37818" s="1">
        <v>3.99535171553431E-2</v>
      </c>
      <c r="B37818" s="1">
        <v>-0.44980559051555402</v>
      </c>
    </row>
    <row r="37819" spans="1:2">
      <c r="A37819" s="1">
        <v>0.46372475227624699</v>
      </c>
      <c r="B37819" s="1">
        <v>3.36657830706323</v>
      </c>
    </row>
    <row r="37820" spans="1:2">
      <c r="A37820" s="1">
        <v>0.41258766662952401</v>
      </c>
      <c r="B37820" s="1">
        <v>5.7921708818727102E-2</v>
      </c>
    </row>
    <row r="37821" spans="1:2">
      <c r="A37821" s="1">
        <v>0.73816320644336497</v>
      </c>
      <c r="B37821" s="1">
        <v>1.59246927563867</v>
      </c>
    </row>
    <row r="37822" spans="1:2">
      <c r="A37822" s="1">
        <v>0.635982352084422</v>
      </c>
      <c r="B37822" s="1">
        <v>0.111849193691317</v>
      </c>
    </row>
    <row r="37823" spans="1:2">
      <c r="A37823" s="1">
        <v>0.253195426203636</v>
      </c>
      <c r="B37823" s="1">
        <v>-8.94623721454888E-2</v>
      </c>
    </row>
    <row r="37824" spans="1:2">
      <c r="A37824" s="1">
        <v>2.4660435050939902</v>
      </c>
      <c r="B37824" s="1">
        <v>8.2727674107340193E-2</v>
      </c>
    </row>
    <row r="37825" spans="1:2">
      <c r="A37825" s="1">
        <v>1.39478037572293</v>
      </c>
      <c r="B37825" s="1">
        <v>1.10936988956629</v>
      </c>
    </row>
    <row r="37826" spans="1:2">
      <c r="A37826" s="1">
        <v>1.38035305282184</v>
      </c>
      <c r="B37826" s="1">
        <v>-0.25132810976761799</v>
      </c>
    </row>
    <row r="37827" spans="1:2">
      <c r="A37827" s="1">
        <v>2.4458122296287201</v>
      </c>
      <c r="B37827" s="1">
        <v>1.77932574826885</v>
      </c>
    </row>
    <row r="37828" spans="1:2">
      <c r="A37828" s="1">
        <v>1.53019689794207E-3</v>
      </c>
      <c r="B37828" s="1">
        <v>1.84379772529491</v>
      </c>
    </row>
    <row r="37829" spans="1:2">
      <c r="A37829" s="1">
        <v>7.1510114821793702E-2</v>
      </c>
      <c r="B37829" s="1">
        <v>0.76785101177307202</v>
      </c>
    </row>
    <row r="37830" spans="1:2">
      <c r="A37830" s="1">
        <v>0.83606350228178905</v>
      </c>
      <c r="B37830" s="1">
        <v>2.37379030851677</v>
      </c>
    </row>
    <row r="37831" spans="1:2">
      <c r="A37831" s="1">
        <v>9.0992851323521806E-2</v>
      </c>
      <c r="B37831" s="1">
        <v>1.50537918533</v>
      </c>
    </row>
    <row r="37832" spans="1:2">
      <c r="A37832" s="1">
        <v>1.57260457858164</v>
      </c>
      <c r="B37832" s="1">
        <v>1.7912828477664799</v>
      </c>
    </row>
    <row r="37833" spans="1:2">
      <c r="A37833" s="1">
        <v>0.199752578375476</v>
      </c>
      <c r="B37833" s="1">
        <v>-1.0022181344127199</v>
      </c>
    </row>
    <row r="37834" spans="1:2">
      <c r="A37834" s="1">
        <v>1.58702025299686</v>
      </c>
      <c r="B37834" s="1">
        <v>-0.56912898896027597</v>
      </c>
    </row>
    <row r="37835" spans="1:2">
      <c r="A37835" s="1">
        <v>1.35884048672373</v>
      </c>
      <c r="B37835" s="1">
        <v>0.74621132147037506</v>
      </c>
    </row>
    <row r="37836" spans="1:2">
      <c r="A37836" s="1">
        <v>0.98312729046993397</v>
      </c>
      <c r="B37836" s="1">
        <v>1.33353245744752</v>
      </c>
    </row>
    <row r="37837" spans="1:2">
      <c r="A37837" s="1">
        <v>2.5138400489236101</v>
      </c>
      <c r="B37837" s="1">
        <v>-1.9544653766626199E-2</v>
      </c>
    </row>
    <row r="37838" spans="1:2">
      <c r="A37838" s="1">
        <v>1.18814039363519</v>
      </c>
      <c r="B37838" s="1">
        <v>1.8116925268991999</v>
      </c>
    </row>
    <row r="37839" spans="1:2">
      <c r="A37839" s="1">
        <v>1.11523478141564</v>
      </c>
      <c r="B37839" s="1">
        <v>1.4338503987309901</v>
      </c>
    </row>
    <row r="37840" spans="1:2">
      <c r="A37840" s="1">
        <v>1.2389306838632601</v>
      </c>
      <c r="B37840" s="1">
        <v>1.9214270633574899</v>
      </c>
    </row>
    <row r="37841" spans="1:2">
      <c r="A37841" s="1">
        <v>1.0919482703524399</v>
      </c>
      <c r="B37841" s="1">
        <v>0.96986657971050405</v>
      </c>
    </row>
    <row r="37842" spans="1:2">
      <c r="A37842" s="1">
        <v>0.13654377137540499</v>
      </c>
      <c r="B37842" s="1">
        <v>1.3999418208729301E-2</v>
      </c>
    </row>
    <row r="37843" spans="1:2">
      <c r="A37843" s="1">
        <v>1.77519124295876E-2</v>
      </c>
      <c r="B37843" s="1">
        <v>0.766392012921288</v>
      </c>
    </row>
    <row r="37844" spans="1:2">
      <c r="A37844" s="1">
        <v>1.8289380618442199</v>
      </c>
      <c r="B37844" s="1">
        <v>1.6118487285762499</v>
      </c>
    </row>
    <row r="37845" spans="1:2">
      <c r="A37845" s="1">
        <v>1.5050563202376701</v>
      </c>
      <c r="B37845" s="1">
        <v>0.32815593551983502</v>
      </c>
    </row>
    <row r="37846" spans="1:2">
      <c r="A37846" s="1">
        <v>4.2920401080932402</v>
      </c>
      <c r="B37846" s="1">
        <v>-0.301627423248152</v>
      </c>
    </row>
    <row r="37847" spans="1:2">
      <c r="A37847" s="1">
        <v>0.19018834442322</v>
      </c>
      <c r="B37847" s="1">
        <v>-0.38613468239624898</v>
      </c>
    </row>
    <row r="37848" spans="1:2">
      <c r="A37848" s="1">
        <v>0.94220181462587305</v>
      </c>
      <c r="B37848" s="1">
        <v>2.0101332561835701</v>
      </c>
    </row>
    <row r="37849" spans="1:2">
      <c r="A37849" s="1">
        <v>0.27385493436358999</v>
      </c>
      <c r="B37849" s="1">
        <v>0.38708298072123098</v>
      </c>
    </row>
    <row r="37850" spans="1:2">
      <c r="A37850" s="1">
        <v>3.6057623136338902E-2</v>
      </c>
      <c r="B37850" s="1">
        <v>3.0794517061456599</v>
      </c>
    </row>
    <row r="37851" spans="1:2">
      <c r="A37851" s="1">
        <v>1.0902263126074501</v>
      </c>
      <c r="B37851" s="1">
        <v>1.1747652280419201</v>
      </c>
    </row>
    <row r="37852" spans="1:2">
      <c r="A37852" s="1">
        <v>0.94059153193634404</v>
      </c>
      <c r="B37852" s="1">
        <v>1.12192485254059</v>
      </c>
    </row>
    <row r="37853" spans="1:2">
      <c r="A37853" s="1">
        <v>0.69433891530994396</v>
      </c>
      <c r="B37853" s="1">
        <v>2.04817042683116</v>
      </c>
    </row>
    <row r="37854" spans="1:2">
      <c r="A37854" s="1">
        <v>5.06753793617091E-2</v>
      </c>
      <c r="B37854" s="1">
        <v>1.1278241196337699</v>
      </c>
    </row>
    <row r="37855" spans="1:2">
      <c r="A37855" s="1">
        <v>1.9561505988007399</v>
      </c>
      <c r="B37855" s="1">
        <v>0.45363750061949198</v>
      </c>
    </row>
    <row r="37856" spans="1:2">
      <c r="A37856" s="1">
        <v>1.5522309717813001</v>
      </c>
      <c r="B37856" s="1">
        <v>0.135274846196622</v>
      </c>
    </row>
    <row r="37857" spans="1:2">
      <c r="A37857" s="1">
        <v>1.9078158311014899</v>
      </c>
      <c r="B37857" s="1">
        <v>1.0185223654011299</v>
      </c>
    </row>
    <row r="37858" spans="1:2">
      <c r="A37858" s="1">
        <v>0.90730007589551798</v>
      </c>
      <c r="B37858" s="1">
        <v>1.9944565586415</v>
      </c>
    </row>
    <row r="37859" spans="1:2">
      <c r="A37859" s="1">
        <v>7.7586760597837506E-2</v>
      </c>
      <c r="B37859" s="1">
        <v>0.230342683587233</v>
      </c>
    </row>
    <row r="37860" spans="1:2">
      <c r="A37860" s="1">
        <v>1.33307208220137</v>
      </c>
      <c r="B37860" s="1">
        <v>-0.78904933966247104</v>
      </c>
    </row>
    <row r="37861" spans="1:2">
      <c r="A37861" s="1">
        <v>0.94652612753520904</v>
      </c>
      <c r="B37861" s="1">
        <v>1.56092118009814</v>
      </c>
    </row>
    <row r="37862" spans="1:2">
      <c r="A37862" s="1">
        <v>0.95699805896590595</v>
      </c>
      <c r="B37862" s="1">
        <v>1.9565417937699701</v>
      </c>
    </row>
    <row r="37863" spans="1:2">
      <c r="A37863" s="1">
        <v>7.71158532216875E-2</v>
      </c>
      <c r="B37863" s="1">
        <v>1.50228140286727</v>
      </c>
    </row>
    <row r="37864" spans="1:2">
      <c r="A37864" s="1">
        <v>1.39159649150673</v>
      </c>
      <c r="B37864" s="1">
        <v>2.8252571864357399</v>
      </c>
    </row>
    <row r="37865" spans="1:2">
      <c r="A37865" s="1">
        <v>0.42549166121099202</v>
      </c>
      <c r="B37865" s="1">
        <v>1.92366023551293</v>
      </c>
    </row>
    <row r="37866" spans="1:2">
      <c r="A37866" s="1">
        <v>0.87258654090440202</v>
      </c>
      <c r="B37866" s="1">
        <v>7.8215340376379699E-2</v>
      </c>
    </row>
    <row r="37867" spans="1:2">
      <c r="A37867" s="1">
        <v>0.83041549559475902</v>
      </c>
      <c r="B37867" s="1">
        <v>0.63572780979034305</v>
      </c>
    </row>
    <row r="37868" spans="1:2">
      <c r="A37868" s="1">
        <v>0.16464086683873599</v>
      </c>
      <c r="B37868" s="1">
        <v>4.8058649445822298E-2</v>
      </c>
    </row>
    <row r="37869" spans="1:2">
      <c r="A37869" s="1">
        <v>0.56311415908429396</v>
      </c>
      <c r="B37869" s="1">
        <v>2.26490153099973</v>
      </c>
    </row>
    <row r="37870" spans="1:2">
      <c r="A37870" s="1">
        <v>0.267368273200423</v>
      </c>
      <c r="B37870" s="1">
        <v>0.63375008894892204</v>
      </c>
    </row>
    <row r="37871" spans="1:2">
      <c r="A37871" s="1">
        <v>5.6447495413329399E-2</v>
      </c>
      <c r="B37871" s="1">
        <v>1.77734476460635</v>
      </c>
    </row>
    <row r="37872" spans="1:2">
      <c r="A37872" s="1">
        <v>2.9259694859172298</v>
      </c>
      <c r="B37872" s="1">
        <v>1.65190478117812</v>
      </c>
    </row>
    <row r="37873" spans="1:2">
      <c r="A37873" s="1">
        <v>2.2186639618144</v>
      </c>
      <c r="B37873" s="1">
        <v>0.99378548854598903</v>
      </c>
    </row>
    <row r="37874" spans="1:2">
      <c r="A37874" s="1">
        <v>0.29301968508417098</v>
      </c>
      <c r="B37874" s="1">
        <v>1.45232304910848</v>
      </c>
    </row>
    <row r="37875" spans="1:2">
      <c r="A37875" s="1">
        <v>3.9126813859621697E-2</v>
      </c>
      <c r="B37875" s="1">
        <v>1.68889065997361</v>
      </c>
    </row>
    <row r="37876" spans="1:2">
      <c r="A37876" s="1">
        <v>1.1091001547238399</v>
      </c>
      <c r="B37876" s="1">
        <v>2.1025045250707701</v>
      </c>
    </row>
    <row r="37877" spans="1:2">
      <c r="A37877" s="1">
        <v>0.51680212684001403</v>
      </c>
      <c r="B37877" s="1">
        <v>2.4381634254359899</v>
      </c>
    </row>
    <row r="37878" spans="1:2">
      <c r="A37878" s="1">
        <v>0.93503173658286598</v>
      </c>
      <c r="B37878" s="1">
        <v>1.9451692665712801</v>
      </c>
    </row>
    <row r="37879" spans="1:2">
      <c r="A37879" s="1">
        <v>0.97396995048174895</v>
      </c>
      <c r="B37879" s="1">
        <v>-0.405088032445585</v>
      </c>
    </row>
    <row r="37880" spans="1:2">
      <c r="A37880" s="1">
        <v>2.4807475804533501E-2</v>
      </c>
      <c r="B37880" s="1">
        <v>1.2393092987665599</v>
      </c>
    </row>
    <row r="37881" spans="1:2">
      <c r="A37881" s="1">
        <v>3.8130144692196999</v>
      </c>
      <c r="B37881" s="1">
        <v>1.3191998196343899</v>
      </c>
    </row>
    <row r="37882" spans="1:2">
      <c r="A37882" s="1">
        <v>1.79124588303361</v>
      </c>
      <c r="B37882" s="1">
        <v>1.0206695431920501</v>
      </c>
    </row>
    <row r="37883" spans="1:2">
      <c r="A37883" s="1">
        <v>8.2292888881724202E-2</v>
      </c>
      <c r="B37883" s="1">
        <v>2.30917849969615</v>
      </c>
    </row>
    <row r="37884" spans="1:2">
      <c r="A37884" s="1">
        <v>0.48478585445036798</v>
      </c>
      <c r="B37884" s="1">
        <v>1.82769404735543</v>
      </c>
    </row>
    <row r="37885" spans="1:2">
      <c r="A37885" s="1">
        <v>4.5204860093053002E-2</v>
      </c>
      <c r="B37885" s="1">
        <v>0.39046134906782098</v>
      </c>
    </row>
    <row r="37886" spans="1:2">
      <c r="A37886" s="1">
        <v>1.16755397236333E-2</v>
      </c>
      <c r="B37886" s="1">
        <v>0.83553045566712503</v>
      </c>
    </row>
    <row r="37887" spans="1:2">
      <c r="A37887" s="1">
        <v>1.3636758298639</v>
      </c>
      <c r="B37887" s="1">
        <v>1.44509697757717</v>
      </c>
    </row>
    <row r="37888" spans="1:2">
      <c r="A37888" s="1">
        <v>0.72769292691050502</v>
      </c>
      <c r="B37888" s="1">
        <v>0.450714456045536</v>
      </c>
    </row>
    <row r="37889" spans="1:2">
      <c r="A37889" s="1">
        <v>6.4391849349667601E-2</v>
      </c>
      <c r="B37889" s="1">
        <v>0.45017418548397897</v>
      </c>
    </row>
    <row r="37890" spans="1:2">
      <c r="A37890" s="1">
        <v>4.4287076009184503</v>
      </c>
      <c r="B37890" s="1">
        <v>1.3790765060760599</v>
      </c>
    </row>
    <row r="37891" spans="1:2">
      <c r="A37891" s="1">
        <v>0.381368517672033</v>
      </c>
      <c r="B37891" s="1">
        <v>1.96304692247914</v>
      </c>
    </row>
    <row r="37892" spans="1:2">
      <c r="A37892" s="1">
        <v>1.2059187104298E-2</v>
      </c>
      <c r="B37892" s="1">
        <v>1.01706087252676</v>
      </c>
    </row>
    <row r="37893" spans="1:2">
      <c r="A37893" s="1">
        <v>1.1563803727181401</v>
      </c>
      <c r="B37893" s="1">
        <v>-0.40949201217742198</v>
      </c>
    </row>
    <row r="37894" spans="1:2">
      <c r="A37894" s="1">
        <v>1.1963088094419301</v>
      </c>
      <c r="B37894" s="1">
        <v>1.4118185259434299</v>
      </c>
    </row>
    <row r="37895" spans="1:2">
      <c r="A37895" s="1">
        <v>0.85606152639150201</v>
      </c>
      <c r="B37895" s="1">
        <v>0.65001596956860896</v>
      </c>
    </row>
    <row r="37896" spans="1:2">
      <c r="A37896" s="1">
        <v>4.3356645726772497E-3</v>
      </c>
      <c r="B37896" s="1">
        <v>1.13442506647632E-3</v>
      </c>
    </row>
    <row r="37897" spans="1:2">
      <c r="A37897" s="1">
        <v>0.46597172011468802</v>
      </c>
      <c r="B37897" s="1">
        <v>1.0384818185210201</v>
      </c>
    </row>
    <row r="37898" spans="1:2">
      <c r="A37898" s="1">
        <v>2.02968716056886</v>
      </c>
      <c r="B37898" s="1">
        <v>7.0170373039208894E-2</v>
      </c>
    </row>
    <row r="37899" spans="1:2">
      <c r="A37899" s="1">
        <v>0.29968295485320001</v>
      </c>
      <c r="B37899" s="1">
        <v>2.5832855094448202</v>
      </c>
    </row>
    <row r="37900" spans="1:2">
      <c r="A37900" s="1">
        <v>0.71567465668419605</v>
      </c>
      <c r="B37900" s="1">
        <v>1.7876703057669501</v>
      </c>
    </row>
    <row r="37901" spans="1:2">
      <c r="A37901" s="1">
        <v>2.8264876052433401</v>
      </c>
      <c r="B37901" s="1">
        <v>0.80139666915902696</v>
      </c>
    </row>
    <row r="37902" spans="1:2">
      <c r="A37902" s="1">
        <v>1.0189358328445299</v>
      </c>
      <c r="B37902" s="1">
        <v>0.67445522336949004</v>
      </c>
    </row>
    <row r="37903" spans="1:2">
      <c r="A37903" s="1">
        <v>4.7363632121344903</v>
      </c>
      <c r="B37903" s="1">
        <v>1.5767615043707599</v>
      </c>
    </row>
    <row r="37904" spans="1:2">
      <c r="A37904" s="1">
        <v>0.850651585265911</v>
      </c>
      <c r="B37904" s="1">
        <v>1.7522474669363</v>
      </c>
    </row>
    <row r="37905" spans="1:2">
      <c r="A37905" s="1">
        <v>5.51719910630498E-3</v>
      </c>
      <c r="B37905" s="1">
        <v>0.247936319622306</v>
      </c>
    </row>
    <row r="37906" spans="1:2">
      <c r="A37906" s="1">
        <v>1.5435928239183001</v>
      </c>
      <c r="B37906" s="1">
        <v>-0.88341355765018803</v>
      </c>
    </row>
    <row r="37907" spans="1:2">
      <c r="A37907" s="1">
        <v>0.10265677102312699</v>
      </c>
      <c r="B37907" s="1">
        <v>0.90582944843987501</v>
      </c>
    </row>
    <row r="37908" spans="1:2">
      <c r="A37908" s="1">
        <v>1.4377560431726899</v>
      </c>
      <c r="B37908" s="1">
        <v>1.6614608980341401</v>
      </c>
    </row>
    <row r="37909" spans="1:2">
      <c r="A37909" s="1">
        <v>0.32654170026113699</v>
      </c>
      <c r="B37909" s="1">
        <v>0.53660546335498804</v>
      </c>
    </row>
    <row r="37910" spans="1:2">
      <c r="A37910" s="1">
        <v>1.8477741311489599</v>
      </c>
      <c r="B37910" s="1">
        <v>2.0549164558844901</v>
      </c>
    </row>
    <row r="37911" spans="1:2">
      <c r="A37911" s="1">
        <v>1.5661205722195</v>
      </c>
      <c r="B37911" s="1">
        <v>0.89742174413670295</v>
      </c>
    </row>
    <row r="37912" spans="1:2">
      <c r="A37912" s="1">
        <v>0.22528051907742999</v>
      </c>
      <c r="B37912" s="1">
        <v>1.58112868411064</v>
      </c>
    </row>
    <row r="37913" spans="1:2">
      <c r="A37913" s="1">
        <v>9.7300575813824203E-2</v>
      </c>
      <c r="B37913" s="1">
        <v>3.5529410222304797E-2</v>
      </c>
    </row>
    <row r="37914" spans="1:2">
      <c r="A37914" s="1">
        <v>0.54080704039022798</v>
      </c>
      <c r="B37914" s="1">
        <v>1.28998039426231</v>
      </c>
    </row>
    <row r="37915" spans="1:2">
      <c r="A37915" s="1">
        <v>0.61357099278760396</v>
      </c>
      <c r="B37915" s="1">
        <v>-0.28756298616979697</v>
      </c>
    </row>
    <row r="37916" spans="1:2">
      <c r="A37916" s="1">
        <v>1.4881188656078099</v>
      </c>
      <c r="B37916" s="1">
        <v>-0.15263004112429601</v>
      </c>
    </row>
    <row r="37917" spans="1:2">
      <c r="A37917" s="1">
        <v>0.45118887727807699</v>
      </c>
      <c r="B37917" s="1">
        <v>1.8956006424587299</v>
      </c>
    </row>
    <row r="37918" spans="1:2">
      <c r="A37918" s="1">
        <v>0.86221732509173399</v>
      </c>
      <c r="B37918" s="1">
        <v>0.81675466110237605</v>
      </c>
    </row>
    <row r="37919" spans="1:2">
      <c r="A37919" s="1">
        <v>1.8354820478520799</v>
      </c>
      <c r="B37919" s="1">
        <v>4.6081823714338097E-2</v>
      </c>
    </row>
    <row r="37920" spans="1:2">
      <c r="A37920" s="1">
        <v>1.08781791386607</v>
      </c>
      <c r="B37920" s="1">
        <v>1.6952306774638199</v>
      </c>
    </row>
    <row r="37921" spans="1:2">
      <c r="A37921" s="1">
        <v>0.33529057485512498</v>
      </c>
      <c r="B37921" s="1">
        <v>1.61886644860881</v>
      </c>
    </row>
    <row r="37922" spans="1:2">
      <c r="A37922" s="1">
        <v>4.5716178804993897</v>
      </c>
      <c r="B37922" s="1">
        <v>2.4533505499397799</v>
      </c>
    </row>
    <row r="37923" spans="1:2">
      <c r="A37923" s="1">
        <v>0.56656452540316604</v>
      </c>
      <c r="B37923" s="1">
        <v>-1.7029205637811899</v>
      </c>
    </row>
    <row r="37924" spans="1:2">
      <c r="A37924" s="1">
        <v>0.18667880629567399</v>
      </c>
      <c r="B37924" s="1">
        <v>2.0429139255381301</v>
      </c>
    </row>
    <row r="37925" spans="1:2">
      <c r="A37925" s="1">
        <v>1.04774807214598</v>
      </c>
      <c r="B37925" s="1">
        <v>0.242715688902509</v>
      </c>
    </row>
    <row r="37926" spans="1:2">
      <c r="A37926" s="1">
        <v>5.0142066863981198E-2</v>
      </c>
      <c r="B37926" s="1">
        <v>0.56376826689021797</v>
      </c>
    </row>
    <row r="37927" spans="1:2">
      <c r="A37927" s="1">
        <v>1.9109738357461901</v>
      </c>
      <c r="B37927" s="1">
        <v>1.6616469336296</v>
      </c>
    </row>
    <row r="37928" spans="1:2">
      <c r="A37928" s="1">
        <v>3.0872548096757102</v>
      </c>
      <c r="B37928" s="1">
        <v>-0.741913043687072</v>
      </c>
    </row>
    <row r="37929" spans="1:2">
      <c r="A37929" s="1">
        <v>0.76930056087891796</v>
      </c>
      <c r="B37929" s="1">
        <v>-9.4503405841692006E-2</v>
      </c>
    </row>
    <row r="37930" spans="1:2">
      <c r="A37930" s="1">
        <v>1.2158839708334299</v>
      </c>
      <c r="B37930" s="1">
        <v>-0.39636906759818102</v>
      </c>
    </row>
    <row r="37931" spans="1:2">
      <c r="A37931" s="1">
        <v>0.32793413849962399</v>
      </c>
      <c r="B37931" s="1">
        <v>2.7427453791595902</v>
      </c>
    </row>
    <row r="37932" spans="1:2">
      <c r="A37932" s="1">
        <v>6.1853455654136003</v>
      </c>
      <c r="B37932" s="1">
        <v>1.09748168151713</v>
      </c>
    </row>
    <row r="37933" spans="1:2">
      <c r="A37933" s="1">
        <v>0.22826387972152701</v>
      </c>
      <c r="B37933" s="1">
        <v>0.38920497201012</v>
      </c>
    </row>
    <row r="37934" spans="1:2">
      <c r="A37934" s="1">
        <v>0.34143024631572699</v>
      </c>
      <c r="B37934" s="1">
        <v>2.7886466703786601</v>
      </c>
    </row>
    <row r="37935" spans="1:2">
      <c r="A37935" s="1">
        <v>0.66488140345080404</v>
      </c>
      <c r="B37935" s="1">
        <v>-0.670419586256644</v>
      </c>
    </row>
    <row r="37936" spans="1:2">
      <c r="A37936" s="1">
        <v>1.53080309168796</v>
      </c>
      <c r="B37936" s="1">
        <v>0.37922558899216702</v>
      </c>
    </row>
    <row r="37937" spans="1:2">
      <c r="A37937" s="1">
        <v>0.86327763441360295</v>
      </c>
      <c r="B37937" s="1">
        <v>1.1697729210941601</v>
      </c>
    </row>
    <row r="37938" spans="1:2">
      <c r="A37938" s="1">
        <v>3.7672684835322302E-2</v>
      </c>
      <c r="B37938" s="1">
        <v>6.3447320620674805E-2</v>
      </c>
    </row>
    <row r="37939" spans="1:2">
      <c r="A37939" s="1">
        <v>0.81093602905912898</v>
      </c>
      <c r="B37939" s="1">
        <v>1.5174828183954301</v>
      </c>
    </row>
    <row r="37940" spans="1:2">
      <c r="A37940" s="1">
        <v>1.3668876753727499</v>
      </c>
      <c r="B37940" s="1">
        <v>1.47695252481549</v>
      </c>
    </row>
    <row r="37941" spans="1:2">
      <c r="A37941" s="1">
        <v>1.7225026265200001</v>
      </c>
      <c r="B37941" s="1">
        <v>1.4262404485503399</v>
      </c>
    </row>
    <row r="37942" spans="1:2">
      <c r="A37942" s="1">
        <v>0.266554290829767</v>
      </c>
      <c r="B37942" s="1">
        <v>2.18885767326669</v>
      </c>
    </row>
    <row r="37943" spans="1:2">
      <c r="A37943" s="1">
        <v>7.7823783990013398E-2</v>
      </c>
      <c r="B37943" s="1">
        <v>1.61293253031629</v>
      </c>
    </row>
    <row r="37944" spans="1:2">
      <c r="A37944" s="1">
        <v>0.12169257933394299</v>
      </c>
      <c r="B37944" s="1">
        <v>0.86703652987485502</v>
      </c>
    </row>
    <row r="37945" spans="1:2">
      <c r="A37945" s="1">
        <v>1.82802782389346</v>
      </c>
      <c r="B37945" s="1">
        <v>0.23866866451721999</v>
      </c>
    </row>
    <row r="37946" spans="1:2">
      <c r="A37946" s="1">
        <v>0.95580304715856002</v>
      </c>
      <c r="B37946" s="1">
        <v>0.25128505406903201</v>
      </c>
    </row>
    <row r="37947" spans="1:2">
      <c r="A37947" s="1">
        <v>1.3572875441100101</v>
      </c>
      <c r="B37947" s="1">
        <v>0.54531992084560799</v>
      </c>
    </row>
    <row r="37948" spans="1:2">
      <c r="A37948" s="1">
        <v>0.30798430172983798</v>
      </c>
      <c r="B37948" s="1">
        <v>1.5648056417378</v>
      </c>
    </row>
    <row r="37949" spans="1:2">
      <c r="A37949" s="1">
        <v>1.8634004298470599</v>
      </c>
      <c r="B37949" s="1">
        <v>0.30857672955144999</v>
      </c>
    </row>
    <row r="37950" spans="1:2">
      <c r="A37950" s="1">
        <v>1.6096475623054101</v>
      </c>
      <c r="B37950" s="1">
        <v>0.59203021793403598</v>
      </c>
    </row>
    <row r="37951" spans="1:2">
      <c r="A37951" s="1">
        <v>0.16806671248485899</v>
      </c>
      <c r="B37951" s="1">
        <v>2.0616300205744902</v>
      </c>
    </row>
    <row r="37952" spans="1:2">
      <c r="A37952" s="1">
        <v>0.34478837448772098</v>
      </c>
      <c r="B37952" s="1">
        <v>1.4153113341408201</v>
      </c>
    </row>
    <row r="37953" spans="1:2">
      <c r="A37953" s="1">
        <v>0.37972674742252699</v>
      </c>
      <c r="B37953" s="1">
        <v>1.25817384210637</v>
      </c>
    </row>
    <row r="37954" spans="1:2">
      <c r="A37954" s="1">
        <v>9.7988896198965794E-2</v>
      </c>
      <c r="B37954" s="1">
        <v>0.140628224135083</v>
      </c>
    </row>
    <row r="37955" spans="1:2">
      <c r="A37955" s="1">
        <v>0.207170369881954</v>
      </c>
      <c r="B37955" s="1">
        <v>0.88753429464733702</v>
      </c>
    </row>
    <row r="37956" spans="1:2">
      <c r="A37956" s="1">
        <v>0.44970469494134802</v>
      </c>
      <c r="B37956" s="1">
        <v>0.241520317381582</v>
      </c>
    </row>
    <row r="37957" spans="1:2">
      <c r="A37957" s="1">
        <v>0.79875797238509105</v>
      </c>
      <c r="B37957" s="1">
        <v>1.1598871154088499</v>
      </c>
    </row>
    <row r="37958" spans="1:2">
      <c r="A37958" s="1">
        <v>3.1711039308471798</v>
      </c>
      <c r="B37958" s="1">
        <v>-0.120884859501177</v>
      </c>
    </row>
    <row r="37959" spans="1:2">
      <c r="A37959" s="1">
        <v>0.66231611233802201</v>
      </c>
      <c r="B37959" s="1">
        <v>-1.03897022836529</v>
      </c>
    </row>
    <row r="37960" spans="1:2">
      <c r="A37960" s="1">
        <v>2.1146093436611602</v>
      </c>
      <c r="B37960" s="1">
        <v>0.18990266968175501</v>
      </c>
    </row>
    <row r="37961" spans="1:2">
      <c r="A37961" s="1">
        <v>2.4621825375356599</v>
      </c>
      <c r="B37961" s="1">
        <v>1.7160858313748499</v>
      </c>
    </row>
    <row r="37962" spans="1:2">
      <c r="A37962" s="1">
        <v>0.36542425083205798</v>
      </c>
      <c r="B37962" s="1">
        <v>1.2628037932876599</v>
      </c>
    </row>
    <row r="37963" spans="1:2">
      <c r="A37963" s="1">
        <v>2.8621813685573101</v>
      </c>
      <c r="B37963" s="1">
        <v>-4.8513952496694698E-2</v>
      </c>
    </row>
    <row r="37964" spans="1:2">
      <c r="A37964" s="1">
        <v>1.8621215537287099</v>
      </c>
      <c r="B37964" s="1">
        <v>1.0172098824340801</v>
      </c>
    </row>
    <row r="37965" spans="1:2">
      <c r="A37965" s="1">
        <v>0.77528796837510905</v>
      </c>
      <c r="B37965" s="1">
        <v>0.885838764328579</v>
      </c>
    </row>
    <row r="37966" spans="1:2">
      <c r="A37966" s="1">
        <v>6.7940149179275897</v>
      </c>
      <c r="B37966" s="1">
        <v>3.1087562824207202</v>
      </c>
    </row>
    <row r="37967" spans="1:2">
      <c r="A37967" s="1">
        <v>2.3316975749222899</v>
      </c>
      <c r="B37967" s="1">
        <v>0.85704958107228402</v>
      </c>
    </row>
    <row r="37968" spans="1:2">
      <c r="A37968" s="1">
        <v>0.15416391752757599</v>
      </c>
      <c r="B37968" s="1">
        <v>1.9196466696107299</v>
      </c>
    </row>
    <row r="37969" spans="1:2">
      <c r="A37969" s="1">
        <v>1.5687123946447601</v>
      </c>
      <c r="B37969" s="1">
        <v>1.90070369584951</v>
      </c>
    </row>
    <row r="37970" spans="1:2">
      <c r="A37970" s="1">
        <v>1.6507649240026501</v>
      </c>
      <c r="B37970" s="1">
        <v>0.80793984515566797</v>
      </c>
    </row>
    <row r="37971" spans="1:2">
      <c r="A37971" s="1">
        <v>0.44554451001368001</v>
      </c>
      <c r="B37971" s="1">
        <v>1.77667314316175</v>
      </c>
    </row>
    <row r="37972" spans="1:2">
      <c r="A37972" s="1">
        <v>3.4535578101368398</v>
      </c>
      <c r="B37972" s="1">
        <v>0.35447928988795302</v>
      </c>
    </row>
    <row r="37973" spans="1:2">
      <c r="A37973" s="1">
        <v>0.67486263477752995</v>
      </c>
      <c r="B37973" s="1">
        <v>1.0245176002829399</v>
      </c>
    </row>
    <row r="37974" spans="1:2">
      <c r="A37974" s="1">
        <v>1.2907803873293799</v>
      </c>
      <c r="B37974" s="1">
        <v>1.1412394775371499</v>
      </c>
    </row>
    <row r="37975" spans="1:2">
      <c r="A37975" s="1">
        <v>0.120319541025578</v>
      </c>
      <c r="B37975" s="1">
        <v>0.17632569909375501</v>
      </c>
    </row>
    <row r="37976" spans="1:2">
      <c r="A37976" s="1">
        <v>0.55987021091747502</v>
      </c>
      <c r="B37976" s="1">
        <v>0.64721294367468796</v>
      </c>
    </row>
    <row r="37977" spans="1:2">
      <c r="A37977" s="1">
        <v>8.2712635910887802E-2</v>
      </c>
      <c r="B37977" s="1">
        <v>2.5846681639543099</v>
      </c>
    </row>
    <row r="37978" spans="1:2">
      <c r="A37978" s="1">
        <v>1.3146414488249401</v>
      </c>
      <c r="B37978" s="1">
        <v>-0.63031002087175103</v>
      </c>
    </row>
    <row r="37979" spans="1:2">
      <c r="A37979" s="1">
        <v>0.49620150371460497</v>
      </c>
      <c r="B37979" s="1">
        <v>1.4173265831684301</v>
      </c>
    </row>
    <row r="37980" spans="1:2">
      <c r="A37980" s="1">
        <v>1.0296527881473301</v>
      </c>
      <c r="B37980" s="1">
        <v>1.8472260098018201</v>
      </c>
    </row>
    <row r="37981" spans="1:2">
      <c r="A37981" s="1">
        <v>2.1908229346182102</v>
      </c>
      <c r="B37981" s="1">
        <v>-0.103482748431081</v>
      </c>
    </row>
    <row r="37982" spans="1:2">
      <c r="A37982" s="1">
        <v>2.3695549344754201</v>
      </c>
      <c r="B37982" s="1">
        <v>0.51928981881738401</v>
      </c>
    </row>
    <row r="37983" spans="1:2">
      <c r="A37983" s="1">
        <v>2.7027100601341099</v>
      </c>
      <c r="B37983" s="1">
        <v>0.45117064215515001</v>
      </c>
    </row>
    <row r="37984" spans="1:2">
      <c r="A37984" s="1">
        <v>0.5549286293722</v>
      </c>
      <c r="B37984" s="1">
        <v>1.67921574746664</v>
      </c>
    </row>
    <row r="37985" spans="1:2">
      <c r="A37985" s="1">
        <v>1.05005506309426</v>
      </c>
      <c r="B37985" s="1">
        <v>-0.23538501856572799</v>
      </c>
    </row>
    <row r="37986" spans="1:2">
      <c r="A37986" s="1">
        <v>0.88023599014971199</v>
      </c>
      <c r="B37986" s="1">
        <v>0.55739005588974699</v>
      </c>
    </row>
    <row r="37987" spans="1:2">
      <c r="A37987" s="1">
        <v>2.6396267148833799</v>
      </c>
      <c r="B37987" s="1">
        <v>0.65969168857792104</v>
      </c>
    </row>
    <row r="37988" spans="1:2">
      <c r="A37988" s="1">
        <v>2.7150940407070299</v>
      </c>
      <c r="B37988" s="1">
        <v>1.45125241890921</v>
      </c>
    </row>
    <row r="37989" spans="1:2">
      <c r="A37989" s="1">
        <v>0.69711950485412399</v>
      </c>
      <c r="B37989" s="1">
        <v>2.0294605362620102</v>
      </c>
    </row>
    <row r="37990" spans="1:2">
      <c r="A37990" s="1">
        <v>0.146576410819792</v>
      </c>
      <c r="B37990" s="1">
        <v>1.83940318343689</v>
      </c>
    </row>
    <row r="37991" spans="1:2">
      <c r="A37991" s="1">
        <v>4.0206876305717398E-2</v>
      </c>
      <c r="B37991" s="1">
        <v>0.99680884208713805</v>
      </c>
    </row>
    <row r="37992" spans="1:2">
      <c r="A37992" s="1">
        <v>1.25544287996103</v>
      </c>
      <c r="B37992" s="1">
        <v>1.93088057679161</v>
      </c>
    </row>
    <row r="37993" spans="1:2">
      <c r="A37993" s="1">
        <v>1.0770843998916899</v>
      </c>
      <c r="B37993" s="1">
        <v>2.12331594377752</v>
      </c>
    </row>
    <row r="37994" spans="1:2">
      <c r="A37994" s="1">
        <v>1.2408495115293501</v>
      </c>
      <c r="B37994" s="1">
        <v>0.79901983098492302</v>
      </c>
    </row>
    <row r="37995" spans="1:2">
      <c r="A37995" s="1">
        <v>8.5151173081588802E-2</v>
      </c>
      <c r="B37995" s="1">
        <v>0.69216690666780301</v>
      </c>
    </row>
    <row r="37996" spans="1:2">
      <c r="A37996" s="1">
        <v>0.74963002725974404</v>
      </c>
      <c r="B37996" s="1">
        <v>1.67081478811299</v>
      </c>
    </row>
    <row r="37997" spans="1:2">
      <c r="A37997" s="1">
        <v>0.70955079698015699</v>
      </c>
      <c r="B37997" s="1">
        <v>1.3056214314049099</v>
      </c>
    </row>
    <row r="37998" spans="1:2">
      <c r="A37998" s="1">
        <v>0.18051791461118999</v>
      </c>
      <c r="B37998" s="1">
        <v>0.92562872759790105</v>
      </c>
    </row>
    <row r="37999" spans="1:2">
      <c r="A37999" s="1">
        <v>0.2227662876656</v>
      </c>
      <c r="B37999" s="1">
        <v>-0.46581421995551803</v>
      </c>
    </row>
    <row r="38000" spans="1:2">
      <c r="A38000" s="1">
        <v>1.2954613383523299</v>
      </c>
      <c r="B38000" s="1">
        <v>1.79993672728575</v>
      </c>
    </row>
    <row r="38001" spans="1:2">
      <c r="A38001" s="1">
        <v>0.67829466479325096</v>
      </c>
      <c r="B38001" s="1">
        <v>2.6714388829847899</v>
      </c>
    </row>
    <row r="38002" spans="1:2">
      <c r="A38002" s="1">
        <v>1.3248245978544499</v>
      </c>
      <c r="B38002" s="1">
        <v>-0.73383167449527598</v>
      </c>
    </row>
    <row r="38003" spans="1:2">
      <c r="A38003" s="1">
        <v>1.40681387336891</v>
      </c>
      <c r="B38003" s="1">
        <v>1.0562203961606</v>
      </c>
    </row>
    <row r="38004" spans="1:2">
      <c r="A38004" s="1">
        <v>0.632374990242351</v>
      </c>
      <c r="B38004" s="1">
        <v>-0.729230948837996</v>
      </c>
    </row>
    <row r="38005" spans="1:2">
      <c r="A38005" s="1">
        <v>3.0236033016016601</v>
      </c>
      <c r="B38005" s="1">
        <v>0.86270673366442796</v>
      </c>
    </row>
    <row r="38006" spans="1:2">
      <c r="A38006" s="1">
        <v>2.4719074099165401</v>
      </c>
      <c r="B38006" s="1">
        <v>1.5077284106042399</v>
      </c>
    </row>
    <row r="38007" spans="1:2">
      <c r="A38007" s="1">
        <v>0.89563003350955595</v>
      </c>
      <c r="B38007" s="1">
        <v>1.51484227626896</v>
      </c>
    </row>
    <row r="38008" spans="1:2">
      <c r="A38008" s="1">
        <v>2.1070071032427502</v>
      </c>
      <c r="B38008" s="1">
        <v>2.33028080496516</v>
      </c>
    </row>
    <row r="38009" spans="1:2">
      <c r="A38009" s="1">
        <v>1.09091008949688</v>
      </c>
      <c r="B38009" s="1">
        <v>2.8326435266758301</v>
      </c>
    </row>
    <row r="38010" spans="1:2">
      <c r="A38010" s="1">
        <v>2.6048323668356601</v>
      </c>
      <c r="B38010" s="1">
        <v>0.75037648110101496</v>
      </c>
    </row>
    <row r="38011" spans="1:2">
      <c r="A38011" s="1">
        <v>0.111856288426589</v>
      </c>
      <c r="B38011" s="1">
        <v>0.39050204674000899</v>
      </c>
    </row>
    <row r="38012" spans="1:2">
      <c r="A38012" s="1">
        <v>3.0148358524984799E-2</v>
      </c>
      <c r="B38012" s="1">
        <v>0.78344725355075895</v>
      </c>
    </row>
    <row r="38013" spans="1:2">
      <c r="A38013" s="1">
        <v>0.87038358662280402</v>
      </c>
      <c r="B38013" s="1">
        <v>0.83909910758534001</v>
      </c>
    </row>
    <row r="38014" spans="1:2">
      <c r="A38014" s="1">
        <v>1.5823601035163199</v>
      </c>
      <c r="B38014" s="1">
        <v>0.14032274878107701</v>
      </c>
    </row>
    <row r="38015" spans="1:2">
      <c r="A38015" s="1">
        <v>0.82203181029356398</v>
      </c>
      <c r="B38015" s="1">
        <v>0.217200064732537</v>
      </c>
    </row>
    <row r="38016" spans="1:2">
      <c r="A38016" s="1">
        <v>2.6641527774673101E-3</v>
      </c>
      <c r="B38016" s="1">
        <v>1.7520583906418401</v>
      </c>
    </row>
    <row r="38017" spans="1:2">
      <c r="A38017" s="1">
        <v>0.31672221280222901</v>
      </c>
      <c r="B38017" s="1">
        <v>-0.13954041882389001</v>
      </c>
    </row>
    <row r="38018" spans="1:2">
      <c r="A38018" s="1">
        <v>0.58344793840479903</v>
      </c>
      <c r="B38018" s="1">
        <v>1.3713585052270201</v>
      </c>
    </row>
    <row r="38019" spans="1:2">
      <c r="A38019" s="1">
        <v>1.0590078871990301</v>
      </c>
      <c r="B38019" s="1">
        <v>-2.7362697847079599E-2</v>
      </c>
    </row>
    <row r="38020" spans="1:2">
      <c r="A38020" s="1">
        <v>0.74909073759618605</v>
      </c>
      <c r="B38020" s="1">
        <v>2.9616363167318398</v>
      </c>
    </row>
    <row r="38021" spans="1:2">
      <c r="A38021" s="1">
        <v>0.474325259493316</v>
      </c>
      <c r="B38021" s="1">
        <v>1.09036618144794</v>
      </c>
    </row>
    <row r="38022" spans="1:2">
      <c r="A38022" s="1">
        <v>0.60095118807935399</v>
      </c>
      <c r="B38022" s="1">
        <v>1.34101253614427</v>
      </c>
    </row>
    <row r="38023" spans="1:2">
      <c r="A38023" s="1">
        <v>0.153709559052155</v>
      </c>
      <c r="B38023" s="1">
        <v>2.43420737107505</v>
      </c>
    </row>
    <row r="38024" spans="1:2">
      <c r="A38024" s="1">
        <v>0.36423701964841099</v>
      </c>
      <c r="B38024" s="1">
        <v>2.5012078860420299</v>
      </c>
    </row>
    <row r="38025" spans="1:2">
      <c r="A38025" s="1">
        <v>0.62275817777027298</v>
      </c>
      <c r="B38025" s="1">
        <v>2.1636546084870401</v>
      </c>
    </row>
    <row r="38026" spans="1:2">
      <c r="A38026" s="1">
        <v>0.62472124247184102</v>
      </c>
      <c r="B38026" s="1">
        <v>0.75042020434567902</v>
      </c>
    </row>
    <row r="38027" spans="1:2">
      <c r="A38027" s="1">
        <v>0.65197573695273103</v>
      </c>
      <c r="B38027" s="1">
        <v>2.3489721699913999</v>
      </c>
    </row>
    <row r="38028" spans="1:2">
      <c r="A38028" s="1">
        <v>0.876767487043419</v>
      </c>
      <c r="B38028" s="1">
        <v>-0.69477258409265297</v>
      </c>
    </row>
    <row r="38029" spans="1:2">
      <c r="A38029" s="1">
        <v>0.40392807525079399</v>
      </c>
      <c r="B38029" s="1">
        <v>0.31648073637339502</v>
      </c>
    </row>
    <row r="38030" spans="1:2">
      <c r="A38030" s="1">
        <v>0.84040140295827304</v>
      </c>
      <c r="B38030" s="1">
        <v>2.7363472805905</v>
      </c>
    </row>
    <row r="38031" spans="1:2">
      <c r="A38031" s="1">
        <v>6.0149835942476404</v>
      </c>
      <c r="B38031" s="1">
        <v>-0.26379676141930503</v>
      </c>
    </row>
    <row r="38032" spans="1:2">
      <c r="A38032" s="1">
        <v>0.17896452669107299</v>
      </c>
      <c r="B38032" s="1">
        <v>0.64661744470964</v>
      </c>
    </row>
    <row r="38033" spans="1:2">
      <c r="A38033" s="1">
        <v>0.371219747218134</v>
      </c>
      <c r="B38033" s="1">
        <v>1.2585549738364601</v>
      </c>
    </row>
    <row r="38034" spans="1:2">
      <c r="A38034" s="1">
        <v>0.67296402278678003</v>
      </c>
      <c r="B38034" s="1">
        <v>-1.4964649341731799</v>
      </c>
    </row>
    <row r="38035" spans="1:2">
      <c r="A38035" s="1">
        <v>0.258975664158279</v>
      </c>
      <c r="B38035" s="1">
        <v>1.0736956554052199</v>
      </c>
    </row>
    <row r="38036" spans="1:2">
      <c r="A38036" s="1">
        <v>0.97838229945418398</v>
      </c>
      <c r="B38036" s="1">
        <v>-0.75516958398857204</v>
      </c>
    </row>
    <row r="38037" spans="1:2">
      <c r="A38037" s="1">
        <v>2.0250092920671499</v>
      </c>
      <c r="B38037" s="1">
        <v>0.78000993940637298</v>
      </c>
    </row>
    <row r="38038" spans="1:2">
      <c r="A38038" s="1">
        <v>2.3346657833767299</v>
      </c>
      <c r="B38038" s="1">
        <v>1.14519480485339</v>
      </c>
    </row>
    <row r="38039" spans="1:2">
      <c r="A38039" s="1">
        <v>9.3746853806449107E-2</v>
      </c>
      <c r="B38039" s="1">
        <v>1.0963450061732101</v>
      </c>
    </row>
    <row r="38040" spans="1:2">
      <c r="A38040" s="1">
        <v>0.63995216133745803</v>
      </c>
      <c r="B38040" s="1">
        <v>-0.75280475977976702</v>
      </c>
    </row>
    <row r="38041" spans="1:2">
      <c r="A38041" s="1">
        <v>0.27596688320972301</v>
      </c>
      <c r="B38041" s="1">
        <v>0.56072306826016605</v>
      </c>
    </row>
    <row r="38042" spans="1:2">
      <c r="A38042" s="1">
        <v>0.15913539712388</v>
      </c>
      <c r="B38042" s="1">
        <v>2.4501803348562099</v>
      </c>
    </row>
    <row r="38043" spans="1:2">
      <c r="A38043" s="1">
        <v>0.64379513629320495</v>
      </c>
      <c r="B38043" s="1">
        <v>1.69448252568698</v>
      </c>
    </row>
    <row r="38044" spans="1:2">
      <c r="A38044" s="1">
        <v>0.66659236138613398</v>
      </c>
      <c r="B38044" s="1">
        <v>0.37260724696762298</v>
      </c>
    </row>
    <row r="38045" spans="1:2">
      <c r="A38045" s="1">
        <v>2.0983507816595202</v>
      </c>
      <c r="B38045" s="1">
        <v>-0.36678392764532403</v>
      </c>
    </row>
    <row r="38046" spans="1:2">
      <c r="A38046" s="1">
        <v>1.17552827897601</v>
      </c>
      <c r="B38046" s="1">
        <v>1.60203978201538</v>
      </c>
    </row>
    <row r="38047" spans="1:2">
      <c r="A38047" s="1">
        <v>0.66783248906693204</v>
      </c>
      <c r="B38047" s="1">
        <v>-0.65390053529907199</v>
      </c>
    </row>
    <row r="38048" spans="1:2">
      <c r="A38048" s="1">
        <v>0.72593544314193503</v>
      </c>
      <c r="B38048" s="1">
        <v>-0.116079528098949</v>
      </c>
    </row>
    <row r="38049" spans="1:2">
      <c r="A38049" s="1">
        <v>1.47649347613608</v>
      </c>
      <c r="B38049" s="1">
        <v>0.56723357744342096</v>
      </c>
    </row>
    <row r="38050" spans="1:2">
      <c r="A38050" s="1">
        <v>0.57090130589639998</v>
      </c>
      <c r="B38050" s="1">
        <v>2.0863550194970002</v>
      </c>
    </row>
    <row r="38051" spans="1:2">
      <c r="A38051" s="1">
        <v>1.2441233528808799</v>
      </c>
      <c r="B38051" s="1">
        <v>0.44323539219611202</v>
      </c>
    </row>
    <row r="38052" spans="1:2">
      <c r="A38052" s="1">
        <v>0.411683562744317</v>
      </c>
      <c r="B38052" s="1">
        <v>0.65987598404074399</v>
      </c>
    </row>
    <row r="38053" spans="1:2">
      <c r="A38053" s="1">
        <v>0.20495113483967101</v>
      </c>
      <c r="B38053" s="1">
        <v>1.3067602557740701</v>
      </c>
    </row>
    <row r="38054" spans="1:2">
      <c r="A38054" s="1">
        <v>2.6101131065014398</v>
      </c>
      <c r="B38054" s="1">
        <v>2.45366286806511</v>
      </c>
    </row>
    <row r="38055" spans="1:2">
      <c r="A38055" s="1">
        <v>0.50185069580046904</v>
      </c>
      <c r="B38055" s="1">
        <v>-0.88090765243670499</v>
      </c>
    </row>
    <row r="38056" spans="1:2">
      <c r="A38056" s="1">
        <v>9.7122973620337102E-2</v>
      </c>
      <c r="B38056" s="1">
        <v>0.41402472831473103</v>
      </c>
    </row>
    <row r="38057" spans="1:2">
      <c r="A38057" s="1">
        <v>2.6063421374466298</v>
      </c>
      <c r="B38057" s="1">
        <v>1.3791530828461001</v>
      </c>
    </row>
    <row r="38058" spans="1:2">
      <c r="A38058" s="1">
        <v>2.32750843059388</v>
      </c>
      <c r="B38058" s="1">
        <v>0.75559958827445095</v>
      </c>
    </row>
    <row r="38059" spans="1:2">
      <c r="A38059" s="1">
        <v>0.157732569151112</v>
      </c>
      <c r="B38059" s="1">
        <v>1.46956223456123</v>
      </c>
    </row>
    <row r="38060" spans="1:2">
      <c r="A38060" s="1">
        <v>0.78956603534849501</v>
      </c>
      <c r="B38060" s="1">
        <v>2.2643036415852902</v>
      </c>
    </row>
    <row r="38061" spans="1:2">
      <c r="A38061" s="1">
        <v>0.30666033799867398</v>
      </c>
      <c r="B38061" s="1">
        <v>0.28706331943865299</v>
      </c>
    </row>
    <row r="38062" spans="1:2">
      <c r="A38062" s="1">
        <v>1.8527249471305001</v>
      </c>
      <c r="B38062" s="1">
        <v>0.91170914993684105</v>
      </c>
    </row>
    <row r="38063" spans="1:2">
      <c r="A38063" s="1">
        <v>0.194410823409077</v>
      </c>
      <c r="B38063" s="1">
        <v>0.30931199732888598</v>
      </c>
    </row>
    <row r="38064" spans="1:2">
      <c r="A38064" s="1">
        <v>0.90392206131865904</v>
      </c>
      <c r="B38064" s="1">
        <v>0.960826647669342</v>
      </c>
    </row>
    <row r="38065" spans="1:2">
      <c r="A38065" s="1">
        <v>1.7507192996865199E-2</v>
      </c>
      <c r="B38065" s="1">
        <v>1.70747830629487</v>
      </c>
    </row>
    <row r="38066" spans="1:2">
      <c r="A38066" s="1">
        <v>1.37369664909939</v>
      </c>
      <c r="B38066" s="1">
        <v>1.44563728256484</v>
      </c>
    </row>
    <row r="38067" spans="1:2">
      <c r="A38067" s="1">
        <v>1.5421406665061901</v>
      </c>
      <c r="B38067" s="1">
        <v>1.4091645959255401</v>
      </c>
    </row>
    <row r="38068" spans="1:2">
      <c r="A38068" s="1">
        <v>0.91385037758293397</v>
      </c>
      <c r="B38068" s="1">
        <v>0.67816006806440898</v>
      </c>
    </row>
    <row r="38069" spans="1:2">
      <c r="A38069" s="1">
        <v>2.11664848292413E-2</v>
      </c>
      <c r="B38069" s="1">
        <v>-0.15349810392983701</v>
      </c>
    </row>
    <row r="38070" spans="1:2">
      <c r="A38070" s="1">
        <v>0.50958821508922003</v>
      </c>
      <c r="B38070" s="1">
        <v>1.57083437961743</v>
      </c>
    </row>
    <row r="38071" spans="1:2">
      <c r="A38071" s="1">
        <v>1.60013314741145</v>
      </c>
      <c r="B38071" s="1">
        <v>3.4696726183759901</v>
      </c>
    </row>
    <row r="38072" spans="1:2">
      <c r="A38072" s="1">
        <v>0.68135376403052805</v>
      </c>
      <c r="B38072" s="1">
        <v>0.48680340226402402</v>
      </c>
    </row>
    <row r="38073" spans="1:2">
      <c r="A38073" s="1">
        <v>0.40380038645069699</v>
      </c>
      <c r="B38073" s="1">
        <v>-0.60261909628922805</v>
      </c>
    </row>
    <row r="38074" spans="1:2">
      <c r="A38074" s="1">
        <v>0.90471002476126805</v>
      </c>
      <c r="B38074" s="1">
        <v>-0.31136459668480199</v>
      </c>
    </row>
    <row r="38075" spans="1:2">
      <c r="A38075" s="1">
        <v>0.72349656352786895</v>
      </c>
      <c r="B38075" s="1">
        <v>-0.28641414849803098</v>
      </c>
    </row>
    <row r="38076" spans="1:2">
      <c r="A38076" s="1">
        <v>0.28195422798127401</v>
      </c>
      <c r="B38076" s="1">
        <v>1.44146423029563</v>
      </c>
    </row>
    <row r="38077" spans="1:2">
      <c r="A38077" s="1">
        <v>0.55069914219899496</v>
      </c>
      <c r="B38077" s="1">
        <v>0.54608078602374699</v>
      </c>
    </row>
    <row r="38078" spans="1:2">
      <c r="A38078" s="1">
        <v>2.4950682830667099</v>
      </c>
      <c r="B38078" s="1">
        <v>-0.62109396389080795</v>
      </c>
    </row>
    <row r="38079" spans="1:2">
      <c r="A38079" s="1">
        <v>0.13497082182810399</v>
      </c>
      <c r="B38079" s="1">
        <v>1.77177358833236</v>
      </c>
    </row>
    <row r="38080" spans="1:2">
      <c r="A38080" s="1">
        <v>1.0330869390736599</v>
      </c>
      <c r="B38080" s="1">
        <v>1.65394686988215</v>
      </c>
    </row>
    <row r="38081" spans="1:2">
      <c r="A38081" s="1">
        <v>2.15526082562983</v>
      </c>
      <c r="B38081" s="1">
        <v>-2.6205600462577298E-2</v>
      </c>
    </row>
    <row r="38082" spans="1:2">
      <c r="A38082" s="1">
        <v>0.99999730699963696</v>
      </c>
      <c r="B38082" s="1">
        <v>0.56453487108620803</v>
      </c>
    </row>
    <row r="38083" spans="1:2">
      <c r="A38083" s="1">
        <v>1.7506606479600499</v>
      </c>
      <c r="B38083" s="1">
        <v>1.6910601616926899</v>
      </c>
    </row>
    <row r="38084" spans="1:2">
      <c r="A38084" s="1">
        <v>0.47254879455832299</v>
      </c>
      <c r="B38084" s="1">
        <v>1.9570117760924</v>
      </c>
    </row>
    <row r="38085" spans="1:2">
      <c r="A38085" s="1">
        <v>1.2028260567798901</v>
      </c>
      <c r="B38085" s="1">
        <v>1.03455380680862</v>
      </c>
    </row>
    <row r="38086" spans="1:2">
      <c r="A38086" s="1">
        <v>0.90249972357527297</v>
      </c>
      <c r="B38086" s="1">
        <v>0.68395372383554898</v>
      </c>
    </row>
    <row r="38087" spans="1:2">
      <c r="A38087" s="1">
        <v>0.83819264576661301</v>
      </c>
      <c r="B38087" s="1">
        <v>2.9176116811782702</v>
      </c>
    </row>
    <row r="38088" spans="1:2">
      <c r="A38088" s="1">
        <v>8.6736831302124298E-2</v>
      </c>
      <c r="B38088" s="1">
        <v>1.0272162015824</v>
      </c>
    </row>
    <row r="38089" spans="1:2">
      <c r="A38089" s="1">
        <v>1.5962411012445401</v>
      </c>
      <c r="B38089" s="1">
        <v>2.1093153780529699</v>
      </c>
    </row>
    <row r="38090" spans="1:2">
      <c r="A38090" s="1">
        <v>0.54942351097688302</v>
      </c>
      <c r="B38090" s="1">
        <v>1.3165466899006599</v>
      </c>
    </row>
    <row r="38091" spans="1:2">
      <c r="A38091" s="1">
        <v>0.15917146533774201</v>
      </c>
      <c r="B38091" s="1">
        <v>0.94773381778961296</v>
      </c>
    </row>
    <row r="38092" spans="1:2">
      <c r="A38092" s="1">
        <v>0.101384487565138</v>
      </c>
      <c r="B38092" s="1">
        <v>0.90264597691000403</v>
      </c>
    </row>
    <row r="38093" spans="1:2">
      <c r="A38093" s="1">
        <v>0.51414884337891797</v>
      </c>
      <c r="B38093" s="1">
        <v>0.81495314652418105</v>
      </c>
    </row>
    <row r="38094" spans="1:2">
      <c r="A38094" s="1">
        <v>1.7637007738544701</v>
      </c>
      <c r="B38094" s="1">
        <v>0.66904457422200603</v>
      </c>
    </row>
    <row r="38095" spans="1:2">
      <c r="A38095" s="1">
        <v>1.70507156691289</v>
      </c>
      <c r="B38095" s="1">
        <v>1.6887724345578901</v>
      </c>
    </row>
    <row r="38096" spans="1:2">
      <c r="A38096" s="1">
        <v>1.09901919636615</v>
      </c>
      <c r="B38096" s="1">
        <v>3.0065782230468998</v>
      </c>
    </row>
    <row r="38097" spans="1:2">
      <c r="A38097" s="1">
        <v>0.19368511022287799</v>
      </c>
      <c r="B38097" s="1">
        <v>1.60577328551215</v>
      </c>
    </row>
    <row r="38098" spans="1:2">
      <c r="A38098" s="1">
        <v>0.69227498483648697</v>
      </c>
      <c r="B38098" s="1">
        <v>1.33547081317264</v>
      </c>
    </row>
    <row r="38099" spans="1:2">
      <c r="A38099" s="1">
        <v>0.16829537686919299</v>
      </c>
      <c r="B38099" s="1">
        <v>1.3615180151047299</v>
      </c>
    </row>
    <row r="38100" spans="1:2">
      <c r="A38100" s="1">
        <v>1.8470825062403</v>
      </c>
      <c r="B38100" s="1">
        <v>0.51836729613599897</v>
      </c>
    </row>
    <row r="38101" spans="1:2">
      <c r="A38101" s="1">
        <v>0.203725904130069</v>
      </c>
      <c r="B38101" s="1">
        <v>0.104087345660287</v>
      </c>
    </row>
    <row r="38102" spans="1:2">
      <c r="A38102" s="1">
        <v>0.14293576732274199</v>
      </c>
      <c r="B38102" s="1">
        <v>0.659998349565038</v>
      </c>
    </row>
    <row r="38103" spans="1:2">
      <c r="A38103" s="1">
        <v>3.0605806113116598</v>
      </c>
      <c r="B38103" s="1">
        <v>0.53065022922000304</v>
      </c>
    </row>
    <row r="38104" spans="1:2">
      <c r="A38104" s="1">
        <v>0.41889239167418402</v>
      </c>
      <c r="B38104" s="1">
        <v>0.16224819743220301</v>
      </c>
    </row>
    <row r="38105" spans="1:2">
      <c r="A38105" s="1">
        <v>1.3735724483579299</v>
      </c>
      <c r="B38105" s="1">
        <v>2.5332634574187001</v>
      </c>
    </row>
    <row r="38106" spans="1:2">
      <c r="A38106" s="1">
        <v>1.2722012335980399</v>
      </c>
      <c r="B38106" s="1">
        <v>2.91297806827522</v>
      </c>
    </row>
    <row r="38107" spans="1:2">
      <c r="A38107" s="1">
        <v>1.6861804730552901</v>
      </c>
      <c r="B38107" s="1">
        <v>1.32383159668391</v>
      </c>
    </row>
    <row r="38108" spans="1:2">
      <c r="A38108" s="1">
        <v>2.8773637285608298</v>
      </c>
      <c r="B38108" s="1">
        <v>1.1255143249991899</v>
      </c>
    </row>
    <row r="38109" spans="1:2">
      <c r="A38109" s="1">
        <v>0.86272775310336103</v>
      </c>
      <c r="B38109" s="1">
        <v>-0.36225425974115799</v>
      </c>
    </row>
    <row r="38110" spans="1:2">
      <c r="A38110" s="1">
        <v>1.7781772922750301</v>
      </c>
      <c r="B38110" s="1">
        <v>1.13830545791594</v>
      </c>
    </row>
    <row r="38111" spans="1:2">
      <c r="A38111" s="1">
        <v>0.67571216281670998</v>
      </c>
      <c r="B38111" s="1">
        <v>1.9037874153451</v>
      </c>
    </row>
    <row r="38112" spans="1:2">
      <c r="A38112" s="1">
        <v>1.2796581031185701</v>
      </c>
      <c r="B38112" s="1">
        <v>3.3992748677248099</v>
      </c>
    </row>
    <row r="38113" spans="1:2">
      <c r="A38113" s="1">
        <v>0.82144063314420801</v>
      </c>
      <c r="B38113" s="1">
        <v>1.39921581572322</v>
      </c>
    </row>
    <row r="38114" spans="1:2">
      <c r="A38114" s="1">
        <v>3.77653089739897</v>
      </c>
      <c r="B38114" s="1">
        <v>2.3859254200340998</v>
      </c>
    </row>
    <row r="38115" spans="1:2">
      <c r="A38115" s="1">
        <v>4.7607521564424403E-2</v>
      </c>
      <c r="B38115" s="1">
        <v>1.0938221962966499</v>
      </c>
    </row>
    <row r="38116" spans="1:2">
      <c r="A38116" s="1">
        <v>0.78533179861693203</v>
      </c>
      <c r="B38116" s="1">
        <v>-9.8767660811589705E-2</v>
      </c>
    </row>
    <row r="38117" spans="1:2">
      <c r="A38117" s="1">
        <v>3.9052099867153502E-2</v>
      </c>
      <c r="B38117" s="1">
        <v>1.86065305375821</v>
      </c>
    </row>
    <row r="38118" spans="1:2">
      <c r="A38118" s="1">
        <v>1.5039656927962499</v>
      </c>
      <c r="B38118" s="1">
        <v>1.3027406470313101</v>
      </c>
    </row>
    <row r="38119" spans="1:2">
      <c r="A38119" s="1">
        <v>1.7692828277745101</v>
      </c>
      <c r="B38119" s="1">
        <v>1.62948484726954</v>
      </c>
    </row>
    <row r="38120" spans="1:2">
      <c r="A38120" s="1">
        <v>0.64368012621639004</v>
      </c>
      <c r="B38120" s="1">
        <v>1.76019551381953</v>
      </c>
    </row>
    <row r="38121" spans="1:2">
      <c r="A38121" s="1">
        <v>2.6624345384684101</v>
      </c>
      <c r="B38121" s="1">
        <v>-0.13895743725506901</v>
      </c>
    </row>
    <row r="38122" spans="1:2">
      <c r="A38122" s="1">
        <v>0.60510002134348295</v>
      </c>
      <c r="B38122" s="1">
        <v>1.2098796212793199</v>
      </c>
    </row>
    <row r="38123" spans="1:2">
      <c r="A38123" s="1">
        <v>2.93886574302193</v>
      </c>
      <c r="B38123" s="1">
        <v>2.1601835003932401</v>
      </c>
    </row>
    <row r="38124" spans="1:2">
      <c r="A38124" s="1">
        <v>1.6158983110050599E-2</v>
      </c>
      <c r="B38124" s="1">
        <v>1.3082308899303501</v>
      </c>
    </row>
    <row r="38125" spans="1:2">
      <c r="A38125" s="1">
        <v>0.96242776691555998</v>
      </c>
      <c r="B38125" s="1">
        <v>0.36449528817034699</v>
      </c>
    </row>
    <row r="38126" spans="1:2">
      <c r="A38126" s="1">
        <v>1.8004032013179301</v>
      </c>
      <c r="B38126" s="1">
        <v>-0.190142123355584</v>
      </c>
    </row>
    <row r="38127" spans="1:2">
      <c r="A38127" s="1">
        <v>1.99340081328004</v>
      </c>
      <c r="B38127" s="1">
        <v>2.1794742774382398</v>
      </c>
    </row>
    <row r="38128" spans="1:2">
      <c r="A38128" s="1">
        <v>0.68462043341270595</v>
      </c>
      <c r="B38128" s="1">
        <v>0.61007144202692498</v>
      </c>
    </row>
    <row r="38129" spans="1:2">
      <c r="A38129" s="1">
        <v>0.74693973496631405</v>
      </c>
      <c r="B38129" s="1">
        <v>1.58433969239132</v>
      </c>
    </row>
    <row r="38130" spans="1:2">
      <c r="A38130" s="1">
        <v>0.51384732183886705</v>
      </c>
      <c r="B38130" s="1">
        <v>0.61058579588303297</v>
      </c>
    </row>
    <row r="38131" spans="1:2">
      <c r="A38131" s="1">
        <v>2.26017698299313</v>
      </c>
      <c r="B38131" s="1">
        <v>2.6267505491807399</v>
      </c>
    </row>
    <row r="38132" spans="1:2">
      <c r="A38132" s="1">
        <v>2.5174917084975301</v>
      </c>
      <c r="B38132" s="1">
        <v>0.68339545773563504</v>
      </c>
    </row>
    <row r="38133" spans="1:2">
      <c r="A38133" s="1">
        <v>0.307535341583557</v>
      </c>
      <c r="B38133" s="1">
        <v>3.3885506112191202</v>
      </c>
    </row>
    <row r="38134" spans="1:2">
      <c r="A38134" s="1">
        <v>8.7521760049282804E-2</v>
      </c>
      <c r="B38134" s="1">
        <v>1.99215662344762</v>
      </c>
    </row>
    <row r="38135" spans="1:2">
      <c r="A38135" s="1">
        <v>1.6540852692747701</v>
      </c>
      <c r="B38135" s="1">
        <v>1.2536233945040101</v>
      </c>
    </row>
    <row r="38136" spans="1:2">
      <c r="A38136" s="1">
        <v>1.0650368907243899</v>
      </c>
      <c r="B38136" s="1">
        <v>0.66980931658278098</v>
      </c>
    </row>
    <row r="38137" spans="1:2">
      <c r="A38137" s="1">
        <v>5.4988100687829097E-2</v>
      </c>
      <c r="B38137" s="1">
        <v>0.587176038372344</v>
      </c>
    </row>
    <row r="38138" spans="1:2">
      <c r="A38138" s="1">
        <v>0.38988175370391198</v>
      </c>
      <c r="B38138" s="1">
        <v>3.1695571898046699</v>
      </c>
    </row>
    <row r="38139" spans="1:2">
      <c r="A38139" s="1">
        <v>3.22135396154026</v>
      </c>
      <c r="B38139" s="1">
        <v>0.59328322844261705</v>
      </c>
    </row>
    <row r="38140" spans="1:2">
      <c r="A38140" s="1">
        <v>0.21236937741902601</v>
      </c>
      <c r="B38140" s="1">
        <v>3.0307005443266601</v>
      </c>
    </row>
    <row r="38141" spans="1:2">
      <c r="A38141" s="1">
        <v>1.3594491528499699</v>
      </c>
      <c r="B38141" s="1">
        <v>0.65811162226929898</v>
      </c>
    </row>
    <row r="38142" spans="1:2">
      <c r="A38142" s="1">
        <v>1.0113457204207601</v>
      </c>
      <c r="B38142" s="1">
        <v>0.86124345463151597</v>
      </c>
    </row>
    <row r="38143" spans="1:2">
      <c r="A38143" s="1">
        <v>0.69435965984942205</v>
      </c>
      <c r="B38143" s="1">
        <v>2.1706018884473401</v>
      </c>
    </row>
    <row r="38144" spans="1:2">
      <c r="A38144" s="1">
        <v>0.52220110670994802</v>
      </c>
      <c r="B38144" s="1">
        <v>2.9284952116634799</v>
      </c>
    </row>
    <row r="38145" spans="1:2">
      <c r="A38145" s="1">
        <v>0.10462579303370199</v>
      </c>
      <c r="B38145" s="1">
        <v>-0.110292063449742</v>
      </c>
    </row>
    <row r="38146" spans="1:2">
      <c r="A38146" s="1">
        <v>1.11803836341883</v>
      </c>
      <c r="B38146" s="1">
        <v>-0.234360832812185</v>
      </c>
    </row>
    <row r="38147" spans="1:2">
      <c r="A38147" s="1">
        <v>0.24365541851580499</v>
      </c>
      <c r="B38147" s="1">
        <v>1.15859975667041</v>
      </c>
    </row>
    <row r="38148" spans="1:2">
      <c r="A38148" s="1">
        <v>0.44613208983358599</v>
      </c>
      <c r="B38148" s="1">
        <v>1.19141490602486</v>
      </c>
    </row>
    <row r="38149" spans="1:2">
      <c r="A38149" s="1">
        <v>0.36188067769955601</v>
      </c>
      <c r="B38149" s="1">
        <v>1.80058071959014</v>
      </c>
    </row>
    <row r="38150" spans="1:2">
      <c r="A38150" s="1">
        <v>1.17521168674391</v>
      </c>
      <c r="B38150" s="1">
        <v>0.66094196051521903</v>
      </c>
    </row>
    <row r="38151" spans="1:2">
      <c r="A38151" s="1">
        <v>8.8981196367294998E-2</v>
      </c>
      <c r="B38151" s="1">
        <v>0.31501065028527497</v>
      </c>
    </row>
    <row r="38152" spans="1:2">
      <c r="A38152" s="1">
        <v>1.44934969410293</v>
      </c>
      <c r="B38152" s="1">
        <v>9.6055611708425304E-2</v>
      </c>
    </row>
    <row r="38153" spans="1:2">
      <c r="A38153" s="1">
        <v>0.39386999440116799</v>
      </c>
      <c r="B38153" s="1">
        <v>-1.06231641273532</v>
      </c>
    </row>
    <row r="38154" spans="1:2">
      <c r="A38154" s="1">
        <v>1.5806835922343501</v>
      </c>
      <c r="B38154" s="1">
        <v>2.55817300708304</v>
      </c>
    </row>
    <row r="38155" spans="1:2">
      <c r="A38155" s="1">
        <v>0.2882939193156</v>
      </c>
      <c r="B38155" s="1">
        <v>-1.07930828857643</v>
      </c>
    </row>
    <row r="38156" spans="1:2">
      <c r="A38156" s="1">
        <v>1.7630843653669399</v>
      </c>
      <c r="B38156" s="1">
        <v>2.2512073000871702</v>
      </c>
    </row>
    <row r="38157" spans="1:2">
      <c r="A38157" s="1">
        <v>0.45150608618842702</v>
      </c>
      <c r="B38157" s="1">
        <v>2.75938642040868</v>
      </c>
    </row>
    <row r="38158" spans="1:2">
      <c r="A38158" s="1">
        <v>0.15328200318694701</v>
      </c>
      <c r="B38158" s="1">
        <v>-0.64989532661470595</v>
      </c>
    </row>
    <row r="38159" spans="1:2">
      <c r="A38159" s="1">
        <v>1.0801943985359399</v>
      </c>
      <c r="B38159" s="1">
        <v>2.16742646680897</v>
      </c>
    </row>
    <row r="38160" spans="1:2">
      <c r="A38160" s="1">
        <v>0.746307135311016</v>
      </c>
      <c r="B38160" s="1">
        <v>-0.50623570558661302</v>
      </c>
    </row>
    <row r="38161" spans="1:2">
      <c r="A38161" s="1">
        <v>0.14006937907009601</v>
      </c>
      <c r="B38161" s="1">
        <v>0.23428308440810799</v>
      </c>
    </row>
    <row r="38162" spans="1:2">
      <c r="A38162" s="1">
        <v>1.5969924310271499</v>
      </c>
      <c r="B38162" s="1">
        <v>1.9156444054471</v>
      </c>
    </row>
    <row r="38163" spans="1:2">
      <c r="A38163" s="1">
        <v>2.7609792670734699</v>
      </c>
      <c r="B38163" s="1">
        <v>2.2909440291781098</v>
      </c>
    </row>
    <row r="38164" spans="1:2">
      <c r="A38164" s="1">
        <v>1.4055524992503201</v>
      </c>
      <c r="B38164" s="1">
        <v>-0.20112580785693801</v>
      </c>
    </row>
    <row r="38165" spans="1:2">
      <c r="A38165" s="1">
        <v>2.1345594373951</v>
      </c>
      <c r="B38165" s="1">
        <v>0.72374222917882902</v>
      </c>
    </row>
    <row r="38166" spans="1:2">
      <c r="A38166" s="1">
        <v>1.44913665641484</v>
      </c>
      <c r="B38166" s="1">
        <v>2.35293753537661</v>
      </c>
    </row>
    <row r="38167" spans="1:2">
      <c r="A38167" s="1">
        <v>1.0351874735400199</v>
      </c>
      <c r="B38167" s="1">
        <v>1.20711478513763</v>
      </c>
    </row>
    <row r="38168" spans="1:2">
      <c r="A38168" s="1">
        <v>3.3596188738466601</v>
      </c>
      <c r="B38168" s="1">
        <v>-0.178150313560341</v>
      </c>
    </row>
    <row r="38169" spans="1:2">
      <c r="A38169" s="1">
        <v>0.21298660603113001</v>
      </c>
      <c r="B38169" s="1">
        <v>1.3221963387290201</v>
      </c>
    </row>
    <row r="38170" spans="1:2">
      <c r="A38170" s="1">
        <v>0.77755182791232003</v>
      </c>
      <c r="B38170" s="1">
        <v>1.11852470796142</v>
      </c>
    </row>
    <row r="38171" spans="1:2">
      <c r="A38171" s="1">
        <v>0.19823206722751199</v>
      </c>
      <c r="B38171" s="1">
        <v>2.3678669429812</v>
      </c>
    </row>
    <row r="38172" spans="1:2">
      <c r="A38172" s="1">
        <v>0.242259916643042</v>
      </c>
      <c r="B38172" s="1">
        <v>1.00029573025239</v>
      </c>
    </row>
    <row r="38173" spans="1:2">
      <c r="A38173" s="1">
        <v>0.78352710352909904</v>
      </c>
      <c r="B38173" s="1">
        <v>-0.4283854388976</v>
      </c>
    </row>
    <row r="38174" spans="1:2">
      <c r="A38174" s="1">
        <v>3.5771907428988201</v>
      </c>
      <c r="B38174" s="1">
        <v>-0.77241005660107898</v>
      </c>
    </row>
    <row r="38175" spans="1:2">
      <c r="A38175" s="1">
        <v>0.79865876776538103</v>
      </c>
      <c r="B38175" s="1">
        <v>0.49967690862500702</v>
      </c>
    </row>
    <row r="38176" spans="1:2">
      <c r="A38176" s="1">
        <v>4.2525014516069298E-2</v>
      </c>
      <c r="B38176" s="1">
        <v>1.8929120198070499</v>
      </c>
    </row>
    <row r="38177" spans="1:2">
      <c r="A38177" s="1">
        <v>2.0035863668807701E-2</v>
      </c>
      <c r="B38177" s="1">
        <v>0.50835624437056903</v>
      </c>
    </row>
    <row r="38178" spans="1:2">
      <c r="A38178" s="1">
        <v>8.42146457051694E-2</v>
      </c>
      <c r="B38178" s="1">
        <v>1.55315487867274</v>
      </c>
    </row>
    <row r="38179" spans="1:2">
      <c r="A38179" s="1">
        <v>0.18404999481412099</v>
      </c>
      <c r="B38179" s="1">
        <v>1.9612457150526501</v>
      </c>
    </row>
    <row r="38180" spans="1:2">
      <c r="A38180" s="1">
        <v>5.2756279777910704</v>
      </c>
      <c r="B38180" s="1">
        <v>0.40979662930640998</v>
      </c>
    </row>
    <row r="38181" spans="1:2">
      <c r="A38181" s="1">
        <v>1.5248992022368399</v>
      </c>
      <c r="B38181" s="1">
        <v>1.8315411906496899</v>
      </c>
    </row>
    <row r="38182" spans="1:2">
      <c r="A38182" s="1">
        <v>1.33483348628363</v>
      </c>
      <c r="B38182" s="1">
        <v>0.63333745966777399</v>
      </c>
    </row>
    <row r="38183" spans="1:2">
      <c r="A38183" s="1">
        <v>0.95296613412300701</v>
      </c>
      <c r="B38183" s="1">
        <v>1.95565845059847</v>
      </c>
    </row>
    <row r="38184" spans="1:2">
      <c r="A38184" s="1">
        <v>1.2255408834167401</v>
      </c>
      <c r="B38184" s="1">
        <v>2.550706200864</v>
      </c>
    </row>
    <row r="38185" spans="1:2">
      <c r="A38185" s="1">
        <v>0.308669800702144</v>
      </c>
      <c r="B38185" s="1">
        <v>2.0968634800856099</v>
      </c>
    </row>
    <row r="38186" spans="1:2">
      <c r="A38186" s="1">
        <v>0.29217226091088599</v>
      </c>
      <c r="B38186" s="1">
        <v>2.7437284661464201</v>
      </c>
    </row>
    <row r="38187" spans="1:2">
      <c r="A38187" s="1">
        <v>3.8193218834364502</v>
      </c>
      <c r="B38187" s="1">
        <v>2.00859905992849</v>
      </c>
    </row>
    <row r="38188" spans="1:2">
      <c r="A38188" s="1">
        <v>7.1792425210184405E-2</v>
      </c>
      <c r="B38188" s="1">
        <v>0.82528649050023495</v>
      </c>
    </row>
    <row r="38189" spans="1:2">
      <c r="A38189" s="1">
        <v>0.28220570008113099</v>
      </c>
      <c r="B38189" s="1">
        <v>-0.66895723896539405</v>
      </c>
    </row>
    <row r="38190" spans="1:2">
      <c r="A38190" s="1">
        <v>2.6681796137562301</v>
      </c>
      <c r="B38190" s="1">
        <v>2.4181622361533699</v>
      </c>
    </row>
    <row r="38191" spans="1:2">
      <c r="A38191" s="1">
        <v>2.68265712453243</v>
      </c>
      <c r="B38191" s="1">
        <v>1.32462364142819</v>
      </c>
    </row>
    <row r="38192" spans="1:2">
      <c r="A38192" s="1">
        <v>3.2222903633209201</v>
      </c>
      <c r="B38192" s="1">
        <v>2.81501708036728</v>
      </c>
    </row>
    <row r="38193" spans="1:2">
      <c r="A38193" s="1">
        <v>0.68094677320306896</v>
      </c>
      <c r="B38193" s="1">
        <v>2.5492839267221399</v>
      </c>
    </row>
    <row r="38194" spans="1:2">
      <c r="A38194" s="1">
        <v>0.61787649773425801</v>
      </c>
      <c r="B38194" s="1">
        <v>1.7146690701095599</v>
      </c>
    </row>
    <row r="38195" spans="1:2">
      <c r="A38195" s="1">
        <v>3.9177379460259296E-3</v>
      </c>
      <c r="B38195" s="1">
        <v>-0.14484428073345401</v>
      </c>
    </row>
    <row r="38196" spans="1:2">
      <c r="A38196" s="1">
        <v>0.49290120407340099</v>
      </c>
      <c r="B38196" s="1">
        <v>2.1035478791914102</v>
      </c>
    </row>
    <row r="38197" spans="1:2">
      <c r="A38197" s="1">
        <v>1.86628231150118</v>
      </c>
      <c r="B38197" s="1">
        <v>-0.279966665712021</v>
      </c>
    </row>
    <row r="38198" spans="1:2">
      <c r="A38198" s="1">
        <v>2.6923473937131002</v>
      </c>
      <c r="B38198" s="1">
        <v>1.0864065492427499</v>
      </c>
    </row>
    <row r="38199" spans="1:2">
      <c r="A38199" s="1">
        <v>3.68633997185808</v>
      </c>
      <c r="B38199" s="1">
        <v>0.48136471529033498</v>
      </c>
    </row>
    <row r="38200" spans="1:2">
      <c r="A38200" s="1">
        <v>8.1116972953070004E-3</v>
      </c>
      <c r="B38200" s="1">
        <v>0.14700131749331899</v>
      </c>
    </row>
    <row r="38201" spans="1:2">
      <c r="A38201" s="1">
        <v>1.2687529767879</v>
      </c>
      <c r="B38201" s="1">
        <v>1.88419963910614</v>
      </c>
    </row>
    <row r="38202" spans="1:2">
      <c r="A38202" s="1">
        <v>2.3986874603246302</v>
      </c>
      <c r="B38202" s="1">
        <v>5.2211720457647999E-2</v>
      </c>
    </row>
    <row r="38203" spans="1:2">
      <c r="A38203" s="1">
        <v>1.15157333462818</v>
      </c>
      <c r="B38203" s="1">
        <v>2.26612156080032</v>
      </c>
    </row>
    <row r="38204" spans="1:2">
      <c r="A38204" s="1">
        <v>0.17450053927220999</v>
      </c>
      <c r="B38204" s="1">
        <v>2.31306956801639</v>
      </c>
    </row>
    <row r="38205" spans="1:2">
      <c r="A38205" s="1">
        <v>1.82139013166004</v>
      </c>
      <c r="B38205" s="1">
        <v>1.55911601020931</v>
      </c>
    </row>
    <row r="38206" spans="1:2">
      <c r="A38206" s="1">
        <v>1.61169296063872</v>
      </c>
      <c r="B38206" s="1">
        <v>2.9656777260418301</v>
      </c>
    </row>
    <row r="38207" spans="1:2">
      <c r="A38207" s="1">
        <v>0.21787929783590301</v>
      </c>
      <c r="B38207" s="1">
        <v>2.1585905661637401</v>
      </c>
    </row>
    <row r="38208" spans="1:2">
      <c r="A38208" s="1">
        <v>1.3492617918057901</v>
      </c>
      <c r="B38208" s="1">
        <v>2.54432791885815E-2</v>
      </c>
    </row>
    <row r="38209" spans="1:2">
      <c r="A38209" s="1">
        <v>0.13592347100819199</v>
      </c>
      <c r="B38209" s="1">
        <v>0.68801597312142804</v>
      </c>
    </row>
    <row r="38210" spans="1:2">
      <c r="A38210" s="1">
        <v>0.798869516652014</v>
      </c>
      <c r="B38210" s="1">
        <v>0.77753988762526705</v>
      </c>
    </row>
    <row r="38211" spans="1:2">
      <c r="A38211" s="1">
        <v>1.5657256656549301</v>
      </c>
      <c r="B38211" s="1">
        <v>2.34855282366664</v>
      </c>
    </row>
    <row r="38212" spans="1:2">
      <c r="A38212" s="1">
        <v>2.1728898046924798</v>
      </c>
      <c r="B38212" s="1">
        <v>2.30213658791642</v>
      </c>
    </row>
    <row r="38213" spans="1:2">
      <c r="A38213" s="1">
        <v>1.38314950803612</v>
      </c>
      <c r="B38213" s="1">
        <v>0.54971021939726195</v>
      </c>
    </row>
    <row r="38214" spans="1:2">
      <c r="A38214" s="1">
        <v>1.1728124532826101</v>
      </c>
      <c r="B38214" s="1">
        <v>-0.657831306147453</v>
      </c>
    </row>
    <row r="38215" spans="1:2">
      <c r="A38215" s="1">
        <v>5.4108438026698402E-2</v>
      </c>
      <c r="B38215" s="1">
        <v>1.9990251022825301</v>
      </c>
    </row>
    <row r="38216" spans="1:2">
      <c r="A38216" s="1">
        <v>2.1793917220995298</v>
      </c>
      <c r="B38216" s="1">
        <v>0.19584010668948501</v>
      </c>
    </row>
    <row r="38217" spans="1:2">
      <c r="A38217" s="1">
        <v>2.2940459821818902</v>
      </c>
      <c r="B38217" s="1">
        <v>1.86018980124026</v>
      </c>
    </row>
    <row r="38218" spans="1:2">
      <c r="A38218" s="1">
        <v>0.28283846081528202</v>
      </c>
      <c r="B38218" s="1">
        <v>1.91463302277658</v>
      </c>
    </row>
    <row r="38219" spans="1:2">
      <c r="A38219" s="1">
        <v>1.9661074430434899</v>
      </c>
      <c r="B38219" s="1">
        <v>2.2177064502673201</v>
      </c>
    </row>
    <row r="38220" spans="1:2">
      <c r="A38220" s="1">
        <v>1.14117899676234</v>
      </c>
      <c r="B38220" s="1">
        <v>1.52769999017211</v>
      </c>
    </row>
    <row r="38221" spans="1:2">
      <c r="A38221" s="1">
        <v>0.34071907668797302</v>
      </c>
      <c r="B38221" s="1">
        <v>1.34493590607742</v>
      </c>
    </row>
    <row r="38222" spans="1:2">
      <c r="A38222" s="1">
        <v>3.4717074448579202</v>
      </c>
      <c r="B38222" s="1">
        <v>1.3590274361521399</v>
      </c>
    </row>
    <row r="38223" spans="1:2">
      <c r="A38223" s="1">
        <v>1.1598982201624199</v>
      </c>
      <c r="B38223" s="1">
        <v>1.2460970478990501</v>
      </c>
    </row>
    <row r="38224" spans="1:2">
      <c r="A38224" s="1">
        <v>1.6812462818016499E-2</v>
      </c>
      <c r="B38224" s="1">
        <v>-0.17942582528679099</v>
      </c>
    </row>
    <row r="38225" spans="1:2">
      <c r="A38225" s="1">
        <v>1.90009601512957</v>
      </c>
      <c r="B38225" s="1">
        <v>0.52148847447851199</v>
      </c>
    </row>
    <row r="38226" spans="1:2">
      <c r="A38226" s="1">
        <v>1.68097678963696E-2</v>
      </c>
      <c r="B38226" s="1">
        <v>0.17010511750228</v>
      </c>
    </row>
    <row r="38227" spans="1:2">
      <c r="A38227" s="1">
        <v>0.75020606920178401</v>
      </c>
      <c r="B38227" s="1">
        <v>0.18203857830071299</v>
      </c>
    </row>
    <row r="38228" spans="1:2">
      <c r="A38228" s="1">
        <v>0.98741559693501202</v>
      </c>
      <c r="B38228" s="1">
        <v>2.0861553725108499</v>
      </c>
    </row>
    <row r="38229" spans="1:2">
      <c r="A38229" s="1">
        <v>0.86797329725500305</v>
      </c>
      <c r="B38229" s="1">
        <v>1.3348111070516</v>
      </c>
    </row>
    <row r="38230" spans="1:2">
      <c r="A38230" s="1">
        <v>2.0305201516039002</v>
      </c>
      <c r="B38230" s="1">
        <v>0.126130378699741</v>
      </c>
    </row>
    <row r="38231" spans="1:2">
      <c r="A38231" s="1">
        <v>3.5434910048308401</v>
      </c>
      <c r="B38231" s="1">
        <v>1.6702387268918999</v>
      </c>
    </row>
    <row r="38232" spans="1:2">
      <c r="A38232" s="1">
        <v>0.72419952319338798</v>
      </c>
      <c r="B38232" s="1">
        <v>0.97079208025030195</v>
      </c>
    </row>
    <row r="38233" spans="1:2">
      <c r="A38233" s="1">
        <v>0.29686897306143001</v>
      </c>
      <c r="B38233" s="1">
        <v>8.1580735544602198E-2</v>
      </c>
    </row>
    <row r="38234" spans="1:2">
      <c r="A38234" s="1">
        <v>0.46917593652219802</v>
      </c>
      <c r="B38234" s="1">
        <v>0.85467364908436705</v>
      </c>
    </row>
    <row r="38235" spans="1:2">
      <c r="A38235" s="1">
        <v>1.6952357605502699</v>
      </c>
      <c r="B38235" s="1">
        <v>1.43127798234884</v>
      </c>
    </row>
    <row r="38236" spans="1:2">
      <c r="A38236" s="1">
        <v>0.24682047098564699</v>
      </c>
      <c r="B38236" s="1">
        <v>3.0001573844098202</v>
      </c>
    </row>
    <row r="38237" spans="1:2">
      <c r="A38237" s="1">
        <v>0.77557403170323103</v>
      </c>
      <c r="B38237" s="1">
        <v>1.29890444588567</v>
      </c>
    </row>
    <row r="38238" spans="1:2">
      <c r="A38238" s="1">
        <v>0.285445670051166</v>
      </c>
      <c r="B38238" s="1">
        <v>1.25207082696338</v>
      </c>
    </row>
    <row r="38239" spans="1:2">
      <c r="A38239" s="1">
        <v>7.2267451042398401</v>
      </c>
      <c r="B38239" s="1">
        <v>-0.974200900110058</v>
      </c>
    </row>
    <row r="38240" spans="1:2">
      <c r="A38240" s="1">
        <v>5.5726165938508897E-2</v>
      </c>
      <c r="B38240" s="1">
        <v>-0.39976370874252898</v>
      </c>
    </row>
    <row r="38241" spans="1:2">
      <c r="A38241" s="1">
        <v>0.19598388128642999</v>
      </c>
      <c r="B38241" s="1">
        <v>0.96287211074088097</v>
      </c>
    </row>
    <row r="38242" spans="1:2">
      <c r="A38242" s="1">
        <v>0.17853567615580301</v>
      </c>
      <c r="B38242" s="1">
        <v>1.6589466184728601</v>
      </c>
    </row>
    <row r="38243" spans="1:2">
      <c r="A38243" s="1">
        <v>0.26815614657022802</v>
      </c>
      <c r="B38243" s="1">
        <v>0.414272546384513</v>
      </c>
    </row>
    <row r="38244" spans="1:2">
      <c r="A38244" s="1">
        <v>0.375212452530509</v>
      </c>
      <c r="B38244" s="1">
        <v>0.47607979765748498</v>
      </c>
    </row>
    <row r="38245" spans="1:2">
      <c r="A38245" s="1">
        <v>0.23676341311410001</v>
      </c>
      <c r="B38245" s="1">
        <v>2.8590619562882602</v>
      </c>
    </row>
    <row r="38246" spans="1:2">
      <c r="A38246" s="1">
        <v>0.74124663362723697</v>
      </c>
      <c r="B38246" s="1">
        <v>0.89521730724643001</v>
      </c>
    </row>
    <row r="38247" spans="1:2">
      <c r="A38247" s="1">
        <v>0.60231656217702001</v>
      </c>
      <c r="B38247" s="1">
        <v>1.80218173377049</v>
      </c>
    </row>
    <row r="38248" spans="1:2">
      <c r="A38248" s="1">
        <v>8.3923072181257802E-2</v>
      </c>
      <c r="B38248" s="1">
        <v>0.70294518215002999</v>
      </c>
    </row>
    <row r="38249" spans="1:2">
      <c r="A38249" s="1">
        <v>0.74633672506332205</v>
      </c>
      <c r="B38249" s="1">
        <v>-0.117923560903238</v>
      </c>
    </row>
    <row r="38250" spans="1:2">
      <c r="A38250" s="1">
        <v>0.15143300690414199</v>
      </c>
      <c r="B38250" s="1">
        <v>1.35494397473061</v>
      </c>
    </row>
    <row r="38251" spans="1:2">
      <c r="A38251" s="1">
        <v>4.2494877218424501E-2</v>
      </c>
      <c r="B38251" s="1">
        <v>0.19389948647038099</v>
      </c>
    </row>
    <row r="38252" spans="1:2">
      <c r="A38252" s="1">
        <v>2.7598573347661102</v>
      </c>
      <c r="B38252" s="1">
        <v>1.72287467375167</v>
      </c>
    </row>
    <row r="38253" spans="1:2">
      <c r="A38253" s="1">
        <v>1.0326682101081199</v>
      </c>
      <c r="B38253" s="1">
        <v>0.77401660425813101</v>
      </c>
    </row>
    <row r="38254" spans="1:2">
      <c r="A38254" s="1">
        <v>0.58495564604270101</v>
      </c>
      <c r="B38254" s="1">
        <v>1.2300803496544701</v>
      </c>
    </row>
    <row r="38255" spans="1:2">
      <c r="A38255" s="1">
        <v>1.6631731985996202E-2</v>
      </c>
      <c r="B38255" s="1">
        <v>1.95068328284807</v>
      </c>
    </row>
    <row r="38256" spans="1:2">
      <c r="A38256" s="1">
        <v>1.61961531202702</v>
      </c>
      <c r="B38256" s="1">
        <v>1.56481050789646</v>
      </c>
    </row>
    <row r="38257" spans="1:2">
      <c r="A38257" s="1">
        <v>0.40650550286213599</v>
      </c>
      <c r="B38257" s="1">
        <v>0.83564976652647704</v>
      </c>
    </row>
    <row r="38258" spans="1:2">
      <c r="A38258" s="1">
        <v>0.89602411162338502</v>
      </c>
      <c r="B38258" s="1">
        <v>0.19505714286241299</v>
      </c>
    </row>
    <row r="38259" spans="1:2">
      <c r="A38259" s="1">
        <v>0.297705865638205</v>
      </c>
      <c r="B38259" s="1">
        <v>1.22190455995837</v>
      </c>
    </row>
    <row r="38260" spans="1:2">
      <c r="A38260" s="1">
        <v>0.19905999558895901</v>
      </c>
      <c r="B38260" s="1">
        <v>1.1970018257266699</v>
      </c>
    </row>
    <row r="38261" spans="1:2">
      <c r="A38261" s="1">
        <v>2.1197930251397699</v>
      </c>
      <c r="B38261" s="1">
        <v>1.59399869123469</v>
      </c>
    </row>
    <row r="38262" spans="1:2">
      <c r="A38262" s="1">
        <v>3.2078872049966001</v>
      </c>
      <c r="B38262" s="1">
        <v>2.0473140981722899</v>
      </c>
    </row>
    <row r="38263" spans="1:2">
      <c r="A38263" s="1">
        <v>1.24829549445391</v>
      </c>
      <c r="B38263" s="1">
        <v>1.1841517070760099</v>
      </c>
    </row>
    <row r="38264" spans="1:2">
      <c r="A38264" s="1">
        <v>1.14421557038099</v>
      </c>
      <c r="B38264" s="1">
        <v>0.60947246474706296</v>
      </c>
    </row>
    <row r="38265" spans="1:2">
      <c r="A38265" s="1">
        <v>0.48103304377230899</v>
      </c>
      <c r="B38265" s="1">
        <v>1.4765577155335501</v>
      </c>
    </row>
    <row r="38266" spans="1:2">
      <c r="A38266" s="1">
        <v>1.0971914918316601</v>
      </c>
      <c r="B38266" s="1">
        <v>0.88529951281274799</v>
      </c>
    </row>
    <row r="38267" spans="1:2">
      <c r="A38267" s="1">
        <v>1.06205597335402</v>
      </c>
      <c r="B38267" s="1">
        <v>2.0565566117852798</v>
      </c>
    </row>
    <row r="38268" spans="1:2">
      <c r="A38268" s="1">
        <v>0.80728329672007204</v>
      </c>
      <c r="B38268" s="1">
        <v>0.60971534612271405</v>
      </c>
    </row>
    <row r="38269" spans="1:2">
      <c r="A38269" s="1">
        <v>1.3623276910080699</v>
      </c>
      <c r="B38269" s="1">
        <v>1.1222383112661101</v>
      </c>
    </row>
    <row r="38270" spans="1:2">
      <c r="A38270" s="1">
        <v>0.51692703044863497</v>
      </c>
      <c r="B38270" s="1">
        <v>0.74901052316281602</v>
      </c>
    </row>
    <row r="38271" spans="1:2">
      <c r="A38271" s="1">
        <v>0.12794049205875799</v>
      </c>
      <c r="B38271" s="1">
        <v>1.51550046399011</v>
      </c>
    </row>
    <row r="38272" spans="1:2">
      <c r="A38272" s="1">
        <v>5.3192426795610403E-3</v>
      </c>
      <c r="B38272" s="1">
        <v>1.0006368805685499</v>
      </c>
    </row>
    <row r="38273" spans="1:2">
      <c r="A38273" s="1">
        <v>0.11862380781932901</v>
      </c>
      <c r="B38273" s="1">
        <v>0.92709248416335199</v>
      </c>
    </row>
    <row r="38274" spans="1:2">
      <c r="A38274" s="1">
        <v>0.19489958220182099</v>
      </c>
      <c r="B38274" s="1">
        <v>1.16653507635391</v>
      </c>
    </row>
    <row r="38275" spans="1:2">
      <c r="A38275" s="1">
        <v>3.1099059442144798E-2</v>
      </c>
      <c r="B38275" s="1">
        <v>0.81788882423501197</v>
      </c>
    </row>
    <row r="38276" spans="1:2">
      <c r="A38276" s="1">
        <v>0.12551014494910001</v>
      </c>
      <c r="B38276" s="1">
        <v>-0.73537725283067601</v>
      </c>
    </row>
    <row r="38277" spans="1:2">
      <c r="A38277" s="1">
        <v>0.31993502038619298</v>
      </c>
      <c r="B38277" s="1">
        <v>1.0831644930973501</v>
      </c>
    </row>
    <row r="38278" spans="1:2">
      <c r="A38278" s="1">
        <v>0.41816563416913199</v>
      </c>
      <c r="B38278" s="1">
        <v>1.26889924585817</v>
      </c>
    </row>
    <row r="38279" spans="1:2">
      <c r="A38279" s="1">
        <v>1.1488396743809399</v>
      </c>
      <c r="B38279" s="1">
        <v>1.39090415665361</v>
      </c>
    </row>
    <row r="38280" spans="1:2">
      <c r="A38280" s="1">
        <v>1.8871451172997</v>
      </c>
      <c r="B38280" s="1">
        <v>3.4635642988633699</v>
      </c>
    </row>
    <row r="38281" spans="1:2">
      <c r="A38281" s="1">
        <v>1.4638146945920201</v>
      </c>
      <c r="B38281" s="1">
        <v>0.70963557303469704</v>
      </c>
    </row>
    <row r="38282" spans="1:2">
      <c r="A38282" s="1">
        <v>0.60704250609211197</v>
      </c>
      <c r="B38282" s="1">
        <v>0.40905247816905899</v>
      </c>
    </row>
    <row r="38283" spans="1:2">
      <c r="A38283" s="1">
        <v>2.0111551751063899</v>
      </c>
      <c r="B38283" s="1">
        <v>0.56207561626413005</v>
      </c>
    </row>
    <row r="38284" spans="1:2">
      <c r="A38284" s="1">
        <v>5.9658513878788601E-2</v>
      </c>
      <c r="B38284" s="1">
        <v>0.57924035051068401</v>
      </c>
    </row>
    <row r="38285" spans="1:2">
      <c r="A38285" s="1">
        <v>0.64545375177803799</v>
      </c>
      <c r="B38285" s="1">
        <v>1.9587881301293699</v>
      </c>
    </row>
    <row r="38286" spans="1:2">
      <c r="A38286" s="1">
        <v>1.2133063043771199</v>
      </c>
      <c r="B38286" s="1">
        <v>0.53785393530713199</v>
      </c>
    </row>
    <row r="38287" spans="1:2">
      <c r="A38287" s="1">
        <v>0.37402828079226302</v>
      </c>
      <c r="B38287" s="1">
        <v>0.15656145912283501</v>
      </c>
    </row>
    <row r="38288" spans="1:2">
      <c r="A38288" s="1">
        <v>0.87852404266434303</v>
      </c>
      <c r="B38288" s="1">
        <v>0.10612797677001801</v>
      </c>
    </row>
    <row r="38289" spans="1:2">
      <c r="A38289" s="1">
        <v>4.3259843634251699E-2</v>
      </c>
      <c r="B38289" s="1">
        <v>0.53634056442576805</v>
      </c>
    </row>
    <row r="38290" spans="1:2">
      <c r="A38290" s="1">
        <v>1.4324970955643399</v>
      </c>
      <c r="B38290" s="1">
        <v>1.1425089442257199</v>
      </c>
    </row>
    <row r="38291" spans="1:2">
      <c r="A38291" s="1">
        <v>0.777644709974874</v>
      </c>
      <c r="B38291" s="1">
        <v>2.8089262684599001</v>
      </c>
    </row>
    <row r="38292" spans="1:2">
      <c r="A38292" s="1">
        <v>0.46210974675954802</v>
      </c>
      <c r="B38292" s="1">
        <v>-0.51499649663087099</v>
      </c>
    </row>
    <row r="38293" spans="1:2">
      <c r="A38293" s="1">
        <v>0.43677549947424799</v>
      </c>
      <c r="B38293" s="1">
        <v>1.21388296061182</v>
      </c>
    </row>
    <row r="38294" spans="1:2">
      <c r="A38294" s="1">
        <v>0.81938621222325503</v>
      </c>
      <c r="B38294" s="1">
        <v>1.5843687556321899</v>
      </c>
    </row>
    <row r="38295" spans="1:2">
      <c r="A38295" s="1">
        <v>2.5467639421302999</v>
      </c>
      <c r="B38295" s="1">
        <v>0.106958302560937</v>
      </c>
    </row>
    <row r="38296" spans="1:2">
      <c r="A38296" s="1">
        <v>2.3079590554932802E-2</v>
      </c>
      <c r="B38296" s="1">
        <v>1.40621098785498</v>
      </c>
    </row>
    <row r="38297" spans="1:2">
      <c r="A38297" s="1">
        <v>0.18679856469964001</v>
      </c>
      <c r="B38297" s="1">
        <v>1.72978755542499</v>
      </c>
    </row>
    <row r="38298" spans="1:2">
      <c r="A38298" s="1">
        <v>0.69179191305640497</v>
      </c>
      <c r="B38298" s="1">
        <v>1.3345918492178099</v>
      </c>
    </row>
    <row r="38299" spans="1:2">
      <c r="A38299" s="1">
        <v>0.227694560281576</v>
      </c>
      <c r="B38299" s="1">
        <v>2.91348071660539</v>
      </c>
    </row>
    <row r="38300" spans="1:2">
      <c r="A38300" s="1">
        <v>3.3055992745766399E-2</v>
      </c>
      <c r="B38300" s="1">
        <v>0.97507155686867297</v>
      </c>
    </row>
    <row r="38301" spans="1:2">
      <c r="A38301" s="1">
        <v>4.5006996810629002E-2</v>
      </c>
      <c r="B38301" s="1">
        <v>2.10091671576496</v>
      </c>
    </row>
    <row r="38302" spans="1:2">
      <c r="A38302" s="1">
        <v>1.2151633346131001</v>
      </c>
      <c r="B38302" s="1">
        <v>0.49801044598265398</v>
      </c>
    </row>
    <row r="38303" spans="1:2">
      <c r="A38303" s="1">
        <v>0.33204120233423501</v>
      </c>
      <c r="B38303" s="1">
        <v>1.67470711421957</v>
      </c>
    </row>
    <row r="38304" spans="1:2">
      <c r="A38304" s="1">
        <v>0.37604145390628302</v>
      </c>
      <c r="B38304" s="1">
        <v>1.3520401358993599</v>
      </c>
    </row>
    <row r="38305" spans="1:2">
      <c r="A38305" s="1">
        <v>1.37330043059703</v>
      </c>
      <c r="B38305" s="1">
        <v>0.108354518862066</v>
      </c>
    </row>
    <row r="38306" spans="1:2">
      <c r="A38306" s="1">
        <v>0.85494257561510301</v>
      </c>
      <c r="B38306" s="1">
        <v>1.0098902766370199</v>
      </c>
    </row>
    <row r="38307" spans="1:2">
      <c r="A38307" s="1">
        <v>2.8710287980896199E-2</v>
      </c>
      <c r="B38307" s="1">
        <v>1.87192631351045</v>
      </c>
    </row>
    <row r="38308" spans="1:2">
      <c r="A38308" s="1">
        <v>0.25331347837916002</v>
      </c>
      <c r="B38308" s="1">
        <v>0.87013619689152399</v>
      </c>
    </row>
    <row r="38309" spans="1:2">
      <c r="A38309" s="1">
        <v>0.99556248424694904</v>
      </c>
      <c r="B38309" s="1">
        <v>0.84488901852199805</v>
      </c>
    </row>
    <row r="38310" spans="1:2">
      <c r="A38310" s="1">
        <v>0.27702084777541702</v>
      </c>
      <c r="B38310" s="1">
        <v>-0.35911099356683002</v>
      </c>
    </row>
    <row r="38311" spans="1:2">
      <c r="A38311" s="1">
        <v>0.777476668794292</v>
      </c>
      <c r="B38311" s="1">
        <v>2.2047741003018602</v>
      </c>
    </row>
    <row r="38312" spans="1:2">
      <c r="A38312" s="1">
        <v>0.87975035606767904</v>
      </c>
      <c r="B38312" s="1">
        <v>0.86112436529749004</v>
      </c>
    </row>
    <row r="38313" spans="1:2">
      <c r="A38313" s="1">
        <v>0.221497521513634</v>
      </c>
      <c r="B38313" s="1">
        <v>1.0560626849141601</v>
      </c>
    </row>
    <row r="38314" spans="1:2">
      <c r="A38314" s="1">
        <v>2.84470960169353</v>
      </c>
      <c r="B38314" s="1">
        <v>1.00006502491834</v>
      </c>
    </row>
    <row r="38315" spans="1:2">
      <c r="A38315" s="1">
        <v>3.0572795803207198</v>
      </c>
      <c r="B38315" s="1">
        <v>1.2793611637208999</v>
      </c>
    </row>
    <row r="38316" spans="1:2">
      <c r="A38316" s="1">
        <v>0.36066893511284798</v>
      </c>
      <c r="B38316" s="1">
        <v>0.84120500267062503</v>
      </c>
    </row>
    <row r="38317" spans="1:2">
      <c r="A38317" s="1">
        <v>1.6742801197225901</v>
      </c>
      <c r="B38317" s="1">
        <v>1.07610901720316</v>
      </c>
    </row>
    <row r="38318" spans="1:2">
      <c r="A38318" s="1">
        <v>1.2550650527126299</v>
      </c>
      <c r="B38318" s="1">
        <v>0.36859864725811697</v>
      </c>
    </row>
    <row r="38319" spans="1:2">
      <c r="A38319" s="1">
        <v>0.76530269186331701</v>
      </c>
      <c r="B38319" s="1">
        <v>1.7494700246622701</v>
      </c>
    </row>
    <row r="38320" spans="1:2">
      <c r="A38320" s="1">
        <v>0.22130983363260701</v>
      </c>
      <c r="B38320" s="1">
        <v>3.2250021481070599</v>
      </c>
    </row>
    <row r="38321" spans="1:2">
      <c r="A38321" s="1">
        <v>2.1095435797216</v>
      </c>
      <c r="B38321" s="1">
        <v>-1.24379983002768</v>
      </c>
    </row>
    <row r="38322" spans="1:2">
      <c r="A38322" s="1">
        <v>1.87574566406841</v>
      </c>
      <c r="B38322" s="1">
        <v>0.185682832784718</v>
      </c>
    </row>
    <row r="38323" spans="1:2">
      <c r="A38323" s="1">
        <v>7.8840114100740696E-2</v>
      </c>
      <c r="B38323" s="1">
        <v>2.0754094464546902</v>
      </c>
    </row>
    <row r="38324" spans="1:2">
      <c r="A38324" s="1">
        <v>0.86468682530958996</v>
      </c>
      <c r="B38324" s="1">
        <v>1.80078421524969</v>
      </c>
    </row>
    <row r="38325" spans="1:2">
      <c r="A38325" s="1">
        <v>0.60104282850850499</v>
      </c>
      <c r="B38325" s="1">
        <v>1.5815794187336401</v>
      </c>
    </row>
    <row r="38326" spans="1:2">
      <c r="A38326" s="1">
        <v>0.109090334578926</v>
      </c>
      <c r="B38326" s="1">
        <v>0.80477567445266895</v>
      </c>
    </row>
    <row r="38327" spans="1:2">
      <c r="A38327" s="1">
        <v>0.59220272786657202</v>
      </c>
      <c r="B38327" s="1">
        <v>0.30053690113526499</v>
      </c>
    </row>
    <row r="38328" spans="1:2">
      <c r="A38328" s="1">
        <v>0.10173733634654999</v>
      </c>
      <c r="B38328" s="1">
        <v>1.7128218103763599</v>
      </c>
    </row>
    <row r="38329" spans="1:2">
      <c r="A38329" s="1">
        <v>1.1946041978642501</v>
      </c>
      <c r="B38329" s="1">
        <v>1.4431076593943899</v>
      </c>
    </row>
    <row r="38330" spans="1:2">
      <c r="A38330" s="1">
        <v>0.86462954063659403</v>
      </c>
      <c r="B38330" s="1">
        <v>1.3678692543150399</v>
      </c>
    </row>
    <row r="38331" spans="1:2">
      <c r="A38331" s="1">
        <v>0.59093847229188101</v>
      </c>
      <c r="B38331" s="1">
        <v>1.72592236937012</v>
      </c>
    </row>
    <row r="38332" spans="1:2">
      <c r="A38332" s="1">
        <v>0.61442982541647195</v>
      </c>
      <c r="B38332" s="1">
        <v>1.64921669243452</v>
      </c>
    </row>
    <row r="38333" spans="1:2">
      <c r="A38333" s="1">
        <v>0.175389694070545</v>
      </c>
      <c r="B38333" s="1">
        <v>0.20710039635637401</v>
      </c>
    </row>
    <row r="38334" spans="1:2">
      <c r="A38334" s="1">
        <v>0.902563165924814</v>
      </c>
      <c r="B38334" s="1">
        <v>0.55315535218314305</v>
      </c>
    </row>
    <row r="38335" spans="1:2">
      <c r="A38335" s="1">
        <v>1.54847949203812</v>
      </c>
      <c r="B38335" s="1">
        <v>-6.6980852250724296E-2</v>
      </c>
    </row>
    <row r="38336" spans="1:2">
      <c r="A38336" s="1">
        <v>0.426832669009235</v>
      </c>
      <c r="B38336" s="1">
        <v>1.3785266167149499</v>
      </c>
    </row>
    <row r="38337" spans="1:2">
      <c r="A38337" s="1">
        <v>0.430657420756758</v>
      </c>
      <c r="B38337" s="1">
        <v>2.16183063839626</v>
      </c>
    </row>
    <row r="38338" spans="1:2">
      <c r="A38338" s="1">
        <v>0.42794045807998499</v>
      </c>
      <c r="B38338" s="1">
        <v>2.82957728038151</v>
      </c>
    </row>
    <row r="38339" spans="1:2">
      <c r="A38339" s="1">
        <v>0.59282140958567997</v>
      </c>
      <c r="B38339" s="1">
        <v>1.8167098169701501</v>
      </c>
    </row>
    <row r="38340" spans="1:2">
      <c r="A38340" s="1">
        <v>0.40943185780598101</v>
      </c>
      <c r="B38340" s="1">
        <v>0.83900284620739496</v>
      </c>
    </row>
    <row r="38341" spans="1:2">
      <c r="A38341" s="1">
        <v>2.06567766740821</v>
      </c>
      <c r="B38341" s="1">
        <v>-0.41811377522717402</v>
      </c>
    </row>
    <row r="38342" spans="1:2">
      <c r="A38342" s="1">
        <v>0.73657312346089099</v>
      </c>
      <c r="B38342" s="1">
        <v>0.57125511675437302</v>
      </c>
    </row>
    <row r="38343" spans="1:2">
      <c r="A38343" s="1">
        <v>0.23813668205077401</v>
      </c>
      <c r="B38343" s="1">
        <v>-7.4580316593436502E-2</v>
      </c>
    </row>
    <row r="38344" spans="1:2">
      <c r="A38344" s="1">
        <v>0.37544891667573399</v>
      </c>
      <c r="B38344" s="1">
        <v>-1.47212400508045</v>
      </c>
    </row>
    <row r="38345" spans="1:2">
      <c r="A38345" s="1">
        <v>1.0012127621162901</v>
      </c>
      <c r="B38345" s="1">
        <v>1.8985339181061001</v>
      </c>
    </row>
    <row r="38346" spans="1:2">
      <c r="A38346" s="1">
        <v>0.17658358532388599</v>
      </c>
      <c r="B38346" s="1">
        <v>1.2240404812613199</v>
      </c>
    </row>
    <row r="38347" spans="1:2">
      <c r="A38347" s="1">
        <v>5.6537620150302299</v>
      </c>
      <c r="B38347" s="1">
        <v>2.1393441485813298</v>
      </c>
    </row>
    <row r="38348" spans="1:2">
      <c r="A38348" s="1">
        <v>0.54982998025582697</v>
      </c>
      <c r="B38348" s="1">
        <v>2.5168409101056999</v>
      </c>
    </row>
    <row r="38349" spans="1:2">
      <c r="A38349" s="1">
        <v>2.0167388666158299</v>
      </c>
      <c r="B38349" s="1">
        <v>0.76662904245608599</v>
      </c>
    </row>
    <row r="38350" spans="1:2">
      <c r="A38350" s="1">
        <v>0.51277455155160101</v>
      </c>
      <c r="B38350" s="1">
        <v>1.1134476431522999</v>
      </c>
    </row>
    <row r="38351" spans="1:2">
      <c r="A38351" s="1">
        <v>0.32616813947641699</v>
      </c>
      <c r="B38351" s="1">
        <v>1.7123988282232701</v>
      </c>
    </row>
    <row r="38352" spans="1:2">
      <c r="A38352" s="1">
        <v>0.652924217406051</v>
      </c>
      <c r="B38352" s="1">
        <v>1.5220570201797801</v>
      </c>
    </row>
    <row r="38353" spans="1:2">
      <c r="A38353" s="1">
        <v>0.36893770820799199</v>
      </c>
      <c r="B38353" s="1">
        <v>1.5629893056082</v>
      </c>
    </row>
    <row r="38354" spans="1:2">
      <c r="A38354" s="1">
        <v>0.31690982461508199</v>
      </c>
      <c r="B38354" s="1">
        <v>1.27154108276199</v>
      </c>
    </row>
    <row r="38355" spans="1:2">
      <c r="A38355" s="1">
        <v>3.4724295115961798E-2</v>
      </c>
      <c r="B38355" s="1">
        <v>2.84064425490492</v>
      </c>
    </row>
    <row r="38356" spans="1:2">
      <c r="A38356" s="1">
        <v>0.49473540822260098</v>
      </c>
      <c r="B38356" s="1">
        <v>-0.31730005756400897</v>
      </c>
    </row>
    <row r="38357" spans="1:2">
      <c r="A38357" s="1">
        <v>0.89258719058049096</v>
      </c>
      <c r="B38357" s="1">
        <v>3.9867794496670897E-2</v>
      </c>
    </row>
    <row r="38358" spans="1:2">
      <c r="A38358" s="1">
        <v>0.61554684438271301</v>
      </c>
      <c r="B38358" s="1">
        <v>1.1978200985827401</v>
      </c>
    </row>
    <row r="38359" spans="1:2">
      <c r="A38359" s="1">
        <v>0.14036082969507799</v>
      </c>
      <c r="B38359" s="1">
        <v>2.27099036831898</v>
      </c>
    </row>
    <row r="38360" spans="1:2">
      <c r="A38360" s="1">
        <v>0.103171100117307</v>
      </c>
      <c r="B38360" s="1">
        <v>-0.51452250826352997</v>
      </c>
    </row>
    <row r="38361" spans="1:2">
      <c r="A38361" s="1">
        <v>0.15146214379430201</v>
      </c>
      <c r="B38361" s="1">
        <v>-8.5697109786396095E-2</v>
      </c>
    </row>
    <row r="38362" spans="1:2">
      <c r="A38362" s="1">
        <v>5.3247953975004304E-3</v>
      </c>
      <c r="B38362" s="1">
        <v>2.2158986375824501</v>
      </c>
    </row>
    <row r="38363" spans="1:2">
      <c r="A38363" s="1">
        <v>0.64638155080306703</v>
      </c>
      <c r="B38363" s="1">
        <v>0.39612769971060202</v>
      </c>
    </row>
    <row r="38364" spans="1:2">
      <c r="A38364" s="1">
        <v>2.3327937921713501E-2</v>
      </c>
      <c r="B38364" s="1">
        <v>-0.15400454508794501</v>
      </c>
    </row>
    <row r="38365" spans="1:2">
      <c r="A38365" s="1">
        <v>0.89902002100419098</v>
      </c>
      <c r="B38365" s="1">
        <v>0.28520451280853099</v>
      </c>
    </row>
    <row r="38366" spans="1:2">
      <c r="A38366" s="1">
        <v>0.33772311758370399</v>
      </c>
      <c r="B38366" s="1">
        <v>1.1032933014348301</v>
      </c>
    </row>
    <row r="38367" spans="1:2">
      <c r="A38367" s="1">
        <v>0.35319331552816302</v>
      </c>
      <c r="B38367" s="1">
        <v>1.3248349423691099</v>
      </c>
    </row>
    <row r="38368" spans="1:2">
      <c r="A38368" s="1">
        <v>1.3949799688131499</v>
      </c>
      <c r="B38368" s="1">
        <v>1.23107963471152</v>
      </c>
    </row>
    <row r="38369" spans="1:2">
      <c r="A38369" s="1">
        <v>0.26304993522497</v>
      </c>
      <c r="B38369" s="1">
        <v>0.88528263990286205</v>
      </c>
    </row>
    <row r="38370" spans="1:2">
      <c r="A38370" s="1">
        <v>0.45479282112713898</v>
      </c>
      <c r="B38370" s="1">
        <v>0.39282849959015198</v>
      </c>
    </row>
    <row r="38371" spans="1:2">
      <c r="A38371" s="1">
        <v>0.44282105565166102</v>
      </c>
      <c r="B38371" s="1">
        <v>2.1311961752359698</v>
      </c>
    </row>
    <row r="38372" spans="1:2">
      <c r="A38372" s="1">
        <v>0.73432912531729799</v>
      </c>
      <c r="B38372" s="1">
        <v>-5.9968779888587301E-2</v>
      </c>
    </row>
    <row r="38373" spans="1:2">
      <c r="A38373" s="1">
        <v>2.41253121008726</v>
      </c>
      <c r="B38373" s="1">
        <v>0.66212848075059605</v>
      </c>
    </row>
    <row r="38374" spans="1:2">
      <c r="A38374" s="1">
        <v>4.61724131809759</v>
      </c>
      <c r="B38374" s="1">
        <v>0.35564177760613402</v>
      </c>
    </row>
    <row r="38375" spans="1:2">
      <c r="A38375" s="1">
        <v>0.94267876814012397</v>
      </c>
      <c r="B38375" s="1">
        <v>0.50654574047015</v>
      </c>
    </row>
    <row r="38376" spans="1:2">
      <c r="A38376" s="1">
        <v>1.0147616468530201</v>
      </c>
      <c r="B38376" s="1">
        <v>0.33108641009663897</v>
      </c>
    </row>
    <row r="38377" spans="1:2">
      <c r="A38377" s="1">
        <v>0.99691755043279795</v>
      </c>
      <c r="B38377" s="1">
        <v>1.87253664912602</v>
      </c>
    </row>
    <row r="38378" spans="1:2">
      <c r="A38378" s="1">
        <v>0.50213493425840505</v>
      </c>
      <c r="B38378" s="1">
        <v>0.156879139616595</v>
      </c>
    </row>
    <row r="38379" spans="1:2">
      <c r="A38379" s="1">
        <v>2.1429791562283799E-2</v>
      </c>
      <c r="B38379" s="1">
        <v>0.43991100701629399</v>
      </c>
    </row>
    <row r="38380" spans="1:2">
      <c r="A38380" s="1">
        <v>1.0786426676018599</v>
      </c>
      <c r="B38380" s="1">
        <v>1.61418180253155</v>
      </c>
    </row>
    <row r="38381" spans="1:2">
      <c r="A38381" s="1">
        <v>2.95621066948343</v>
      </c>
      <c r="B38381" s="1">
        <v>-0.19150449993288499</v>
      </c>
    </row>
    <row r="38382" spans="1:2">
      <c r="A38382" s="1">
        <v>0.47243628446394698</v>
      </c>
      <c r="B38382" s="1">
        <v>0.57001946527860503</v>
      </c>
    </row>
    <row r="38383" spans="1:2">
      <c r="A38383" s="1">
        <v>4.2723742858395003E-2</v>
      </c>
      <c r="B38383" s="1">
        <v>-0.29117167461757798</v>
      </c>
    </row>
    <row r="38384" spans="1:2">
      <c r="A38384" s="1">
        <v>0.37019805796868199</v>
      </c>
      <c r="B38384" s="1">
        <v>0.82489223183112803</v>
      </c>
    </row>
    <row r="38385" spans="1:2">
      <c r="A38385" s="1">
        <v>0.146319222248639</v>
      </c>
      <c r="B38385" s="1">
        <v>1.9145016546428899</v>
      </c>
    </row>
    <row r="38386" spans="1:2">
      <c r="A38386" s="1">
        <v>0.28346973886878701</v>
      </c>
      <c r="B38386" s="1">
        <v>0.60108186015276599</v>
      </c>
    </row>
    <row r="38387" spans="1:2">
      <c r="A38387" s="1">
        <v>0.90762776854739102</v>
      </c>
      <c r="B38387" s="1">
        <v>-0.74890569293339304</v>
      </c>
    </row>
    <row r="38388" spans="1:2">
      <c r="A38388" s="1">
        <v>6.9318739252289097E-2</v>
      </c>
      <c r="B38388" s="1">
        <v>-0.14903331618395499</v>
      </c>
    </row>
    <row r="38389" spans="1:2">
      <c r="A38389" s="1">
        <v>0.21725524751099101</v>
      </c>
      <c r="B38389" s="1">
        <v>1.2965063937127601</v>
      </c>
    </row>
    <row r="38390" spans="1:2">
      <c r="A38390" s="1">
        <v>1.12835497761908</v>
      </c>
      <c r="B38390" s="1">
        <v>1.00968955184519</v>
      </c>
    </row>
    <row r="38391" spans="1:2">
      <c r="A38391" s="1">
        <v>0.575275100400085</v>
      </c>
      <c r="B38391" s="1">
        <v>2.0723519062359999</v>
      </c>
    </row>
    <row r="38392" spans="1:2">
      <c r="A38392" s="1">
        <v>0.38804841894464198</v>
      </c>
      <c r="B38392" s="1">
        <v>2.11606705267255</v>
      </c>
    </row>
    <row r="38393" spans="1:2">
      <c r="A38393" s="1">
        <v>0.25371813055745701</v>
      </c>
      <c r="B38393" s="1">
        <v>-0.74703898353131504</v>
      </c>
    </row>
    <row r="38394" spans="1:2">
      <c r="A38394" s="1">
        <v>0.66653391729442601</v>
      </c>
      <c r="B38394" s="1">
        <v>-1.5393138722578701</v>
      </c>
    </row>
    <row r="38395" spans="1:2">
      <c r="A38395" s="1">
        <v>3.8409011530247699</v>
      </c>
      <c r="B38395" s="1">
        <v>3.2355349419005801</v>
      </c>
    </row>
    <row r="38396" spans="1:2">
      <c r="A38396" s="1">
        <v>0.733040589835663</v>
      </c>
      <c r="B38396" s="1">
        <v>1.1340024811249401</v>
      </c>
    </row>
    <row r="38397" spans="1:2">
      <c r="A38397" s="1">
        <v>0.69822131061290305</v>
      </c>
      <c r="B38397" s="1">
        <v>1.6734520516426099</v>
      </c>
    </row>
    <row r="38398" spans="1:2">
      <c r="A38398" s="1">
        <v>0.51446177060908005</v>
      </c>
      <c r="B38398" s="1">
        <v>0.20557695171582499</v>
      </c>
    </row>
    <row r="38399" spans="1:2">
      <c r="A38399" s="1">
        <v>0.102623308812754</v>
      </c>
      <c r="B38399" s="1">
        <v>0.12944279127459299</v>
      </c>
    </row>
    <row r="38400" spans="1:2">
      <c r="A38400" s="1">
        <v>5.6012326051828203E-2</v>
      </c>
      <c r="B38400" s="1">
        <v>3.8856045825621202</v>
      </c>
    </row>
    <row r="38401" spans="1:2">
      <c r="A38401" s="1">
        <v>0.18172680003199401</v>
      </c>
      <c r="B38401" s="1">
        <v>0.59033089219693002</v>
      </c>
    </row>
    <row r="38402" spans="1:2">
      <c r="A38402" s="1">
        <v>1.16448531541343</v>
      </c>
      <c r="B38402" s="1">
        <v>0.73302484033577797</v>
      </c>
    </row>
    <row r="38403" spans="1:2">
      <c r="A38403" s="1">
        <v>3.1006511594345301</v>
      </c>
      <c r="B38403" s="1">
        <v>0.76205479720797398</v>
      </c>
    </row>
    <row r="38404" spans="1:2">
      <c r="A38404" s="1">
        <v>1.0568530660851501</v>
      </c>
      <c r="B38404" s="1">
        <v>1.1656539082431301</v>
      </c>
    </row>
    <row r="38405" spans="1:2">
      <c r="A38405" s="1">
        <v>0.19529153745792599</v>
      </c>
      <c r="B38405" s="1">
        <v>1.1894194279185999</v>
      </c>
    </row>
    <row r="38406" spans="1:2">
      <c r="A38406" s="1">
        <v>6.64143280387645E-2</v>
      </c>
      <c r="B38406" s="1">
        <v>-1.21376844054693</v>
      </c>
    </row>
    <row r="38407" spans="1:2">
      <c r="A38407" s="1">
        <v>0.57688288479302996</v>
      </c>
      <c r="B38407" s="1">
        <v>-0.44145251580232497</v>
      </c>
    </row>
    <row r="38408" spans="1:2">
      <c r="A38408" s="1">
        <v>1.4162749061841799</v>
      </c>
      <c r="B38408" s="1">
        <v>0.82393923992776397</v>
      </c>
    </row>
    <row r="38409" spans="1:2">
      <c r="A38409" s="1">
        <v>2.33072790578675</v>
      </c>
      <c r="B38409" s="1">
        <v>2.7524488774526299</v>
      </c>
    </row>
    <row r="38410" spans="1:2">
      <c r="A38410" s="1">
        <v>0.15783518033701599</v>
      </c>
      <c r="B38410" s="1">
        <v>1.1726077581012799</v>
      </c>
    </row>
    <row r="38411" spans="1:2">
      <c r="A38411" s="1">
        <v>9.5914295895485599E-2</v>
      </c>
      <c r="B38411" s="1">
        <v>1.01863133599352</v>
      </c>
    </row>
    <row r="38412" spans="1:2">
      <c r="A38412" s="1">
        <v>0.67204875831650801</v>
      </c>
      <c r="B38412" s="1">
        <v>2.6053714952236602</v>
      </c>
    </row>
    <row r="38413" spans="1:2">
      <c r="A38413" s="1">
        <v>0.190344753865619</v>
      </c>
      <c r="B38413" s="1">
        <v>-7.3339392050260493E-2</v>
      </c>
    </row>
    <row r="38414" spans="1:2">
      <c r="A38414" s="1">
        <v>2.2329581868889599</v>
      </c>
      <c r="B38414" s="1">
        <v>1.7167785568790901</v>
      </c>
    </row>
    <row r="38415" spans="1:2">
      <c r="A38415" s="1">
        <v>0.64233193145365097</v>
      </c>
      <c r="B38415" s="1">
        <v>0.39289282452445801</v>
      </c>
    </row>
    <row r="38416" spans="1:2">
      <c r="A38416" s="1">
        <v>1.4877509571808301</v>
      </c>
      <c r="B38416" s="1">
        <v>0.40285242187993497</v>
      </c>
    </row>
    <row r="38417" spans="1:2">
      <c r="A38417" s="1">
        <v>0.62814363051775801</v>
      </c>
      <c r="B38417" s="1">
        <v>1.89446163529623</v>
      </c>
    </row>
    <row r="38418" spans="1:2">
      <c r="A38418" s="1">
        <v>0.15424223019226799</v>
      </c>
      <c r="B38418" s="1">
        <v>2.2922011791519199</v>
      </c>
    </row>
    <row r="38419" spans="1:2">
      <c r="A38419" s="1">
        <v>2.2699862739063201</v>
      </c>
      <c r="B38419" s="1">
        <v>2.68060705201946</v>
      </c>
    </row>
    <row r="38420" spans="1:2">
      <c r="A38420" s="1">
        <v>1.0688257308731599</v>
      </c>
      <c r="B38420" s="1">
        <v>1.5747442570204799</v>
      </c>
    </row>
    <row r="38421" spans="1:2">
      <c r="A38421" s="1">
        <v>1.5791851107143799</v>
      </c>
      <c r="B38421" s="1">
        <v>0.41445715054566701</v>
      </c>
    </row>
    <row r="38422" spans="1:2">
      <c r="A38422" s="1">
        <v>0.106024872155321</v>
      </c>
      <c r="B38422" s="1">
        <v>0.37953444372627199</v>
      </c>
    </row>
    <row r="38423" spans="1:2">
      <c r="A38423" s="1">
        <v>2.50605917962331</v>
      </c>
      <c r="B38423" s="1">
        <v>1.2137298226820199</v>
      </c>
    </row>
    <row r="38424" spans="1:2">
      <c r="A38424" s="1">
        <v>2.1499087017918E-2</v>
      </c>
      <c r="B38424" s="1">
        <v>-0.194888978096625</v>
      </c>
    </row>
    <row r="38425" spans="1:2">
      <c r="A38425" s="1">
        <v>0.49993738654412201</v>
      </c>
      <c r="B38425" s="1">
        <v>-0.128380316954988</v>
      </c>
    </row>
    <row r="38426" spans="1:2">
      <c r="A38426" s="1">
        <v>1.4377438058757901</v>
      </c>
      <c r="B38426" s="1">
        <v>-0.203292589520115</v>
      </c>
    </row>
    <row r="38427" spans="1:2">
      <c r="A38427" s="1">
        <v>1.9127027807978301</v>
      </c>
      <c r="B38427" s="1">
        <v>1.1725222710169301</v>
      </c>
    </row>
    <row r="38428" spans="1:2">
      <c r="A38428" s="1">
        <v>0.188523629209292</v>
      </c>
      <c r="B38428" s="1">
        <v>0.88295908048501404</v>
      </c>
    </row>
    <row r="38429" spans="1:2">
      <c r="A38429" s="1">
        <v>4.1756588500185003</v>
      </c>
      <c r="B38429" s="1">
        <v>-1.46742935673373</v>
      </c>
    </row>
    <row r="38430" spans="1:2">
      <c r="A38430" s="1">
        <v>0.81028757452156697</v>
      </c>
      <c r="B38430" s="1">
        <v>1.1473413397191901</v>
      </c>
    </row>
    <row r="38431" spans="1:2">
      <c r="A38431" s="1">
        <v>0.26049273174745702</v>
      </c>
      <c r="B38431" s="1">
        <v>2.6271619565739801</v>
      </c>
    </row>
    <row r="38432" spans="1:2">
      <c r="A38432" s="1">
        <v>0.42937456908210597</v>
      </c>
      <c r="B38432" s="1">
        <v>1.47187304475735</v>
      </c>
    </row>
    <row r="38433" spans="1:2">
      <c r="A38433" s="1">
        <v>0.315698626711649</v>
      </c>
      <c r="B38433" s="1">
        <v>0.94769208217134104</v>
      </c>
    </row>
    <row r="38434" spans="1:2">
      <c r="A38434" s="1">
        <v>5.7343649993652997E-2</v>
      </c>
      <c r="B38434" s="1">
        <v>0.82851897126930396</v>
      </c>
    </row>
    <row r="38435" spans="1:2">
      <c r="A38435" s="1">
        <v>0.53848101816252103</v>
      </c>
      <c r="B38435" s="1">
        <v>0.10168972182102699</v>
      </c>
    </row>
    <row r="38436" spans="1:2">
      <c r="A38436" s="1">
        <v>0.70059716688721196</v>
      </c>
      <c r="B38436" s="1">
        <v>0.63278311634940199</v>
      </c>
    </row>
    <row r="38437" spans="1:2">
      <c r="A38437" s="1">
        <v>0.56130550693708503</v>
      </c>
      <c r="B38437" s="1">
        <v>0.212014183198555</v>
      </c>
    </row>
    <row r="38438" spans="1:2">
      <c r="A38438" s="1">
        <v>9.2739367535755707E-2</v>
      </c>
      <c r="B38438" s="1">
        <v>1.41491117528676</v>
      </c>
    </row>
    <row r="38439" spans="1:2">
      <c r="A38439" s="1">
        <v>0.114709324469771</v>
      </c>
      <c r="B38439" s="1">
        <v>0.342256086525489</v>
      </c>
    </row>
    <row r="38440" spans="1:2">
      <c r="A38440" s="1">
        <v>0.36414766275023203</v>
      </c>
      <c r="B38440" s="1">
        <v>1.07093924283464</v>
      </c>
    </row>
    <row r="38441" spans="1:2">
      <c r="A38441" s="1">
        <v>1.54786462481765</v>
      </c>
      <c r="B38441" s="1">
        <v>0.29731411750402997</v>
      </c>
    </row>
    <row r="38442" spans="1:2">
      <c r="A38442" s="1">
        <v>0.62844309320470504</v>
      </c>
      <c r="B38442" s="1">
        <v>1.74845115957092</v>
      </c>
    </row>
    <row r="38443" spans="1:2">
      <c r="A38443" s="1">
        <v>2.0161237819244402</v>
      </c>
      <c r="B38443" s="1">
        <v>2.1492433135379598</v>
      </c>
    </row>
    <row r="38444" spans="1:2">
      <c r="A38444" s="1">
        <v>0.33038944892396899</v>
      </c>
      <c r="B38444" s="1">
        <v>1.00540656104147</v>
      </c>
    </row>
    <row r="38445" spans="1:2">
      <c r="A38445" s="1">
        <v>0.814298435515726</v>
      </c>
      <c r="B38445" s="1">
        <v>0.67279353213092896</v>
      </c>
    </row>
    <row r="38446" spans="1:2">
      <c r="A38446" s="1">
        <v>0.37949290980031197</v>
      </c>
      <c r="B38446" s="1">
        <v>1.89795013145675</v>
      </c>
    </row>
    <row r="38447" spans="1:2">
      <c r="A38447" s="1">
        <v>1.5393024085984399</v>
      </c>
      <c r="B38447" s="1">
        <v>0.28190390771566498</v>
      </c>
    </row>
    <row r="38448" spans="1:2">
      <c r="A38448" s="1">
        <v>0.27639458442319798</v>
      </c>
      <c r="B38448" s="1">
        <v>2.2089293855285899</v>
      </c>
    </row>
    <row r="38449" spans="1:2">
      <c r="A38449" s="1">
        <v>3.4329843003737599</v>
      </c>
      <c r="B38449" s="1">
        <v>2.1841441599257498</v>
      </c>
    </row>
    <row r="38450" spans="1:2">
      <c r="A38450" s="1">
        <v>2.8646117818841601</v>
      </c>
      <c r="B38450" s="1">
        <v>2.3718594840812099</v>
      </c>
    </row>
    <row r="38451" spans="1:2">
      <c r="A38451" s="1">
        <v>0.84328706675398002</v>
      </c>
      <c r="B38451" s="1">
        <v>1.5957000542498201</v>
      </c>
    </row>
    <row r="38452" spans="1:2">
      <c r="A38452" s="1">
        <v>0.84899758352008903</v>
      </c>
      <c r="B38452" s="1">
        <v>2.0462885534843398</v>
      </c>
    </row>
    <row r="38453" spans="1:2">
      <c r="A38453" s="1">
        <v>0.21664132289302501</v>
      </c>
      <c r="B38453" s="1">
        <v>-1.1999494518404701</v>
      </c>
    </row>
    <row r="38454" spans="1:2">
      <c r="A38454" s="1">
        <v>1.1185054676827</v>
      </c>
      <c r="B38454" s="1">
        <v>-0.121538856338615</v>
      </c>
    </row>
    <row r="38455" spans="1:2">
      <c r="A38455" s="1">
        <v>0.60148947991357804</v>
      </c>
      <c r="B38455" s="1">
        <v>0.31910214550858301</v>
      </c>
    </row>
    <row r="38456" spans="1:2">
      <c r="A38456" s="1">
        <v>0.66805725804119798</v>
      </c>
      <c r="B38456" s="1">
        <v>1.3950928035449099</v>
      </c>
    </row>
    <row r="38457" spans="1:2">
      <c r="A38457" s="1">
        <v>0.87616208961101905</v>
      </c>
      <c r="B38457" s="1">
        <v>1.31415093020346</v>
      </c>
    </row>
    <row r="38458" spans="1:2">
      <c r="A38458" s="1">
        <v>0.312201484790538</v>
      </c>
      <c r="B38458" s="1">
        <v>2.2121286190089999</v>
      </c>
    </row>
    <row r="38459" spans="1:2">
      <c r="A38459" s="1">
        <v>7.8942865649642799E-2</v>
      </c>
      <c r="B38459" s="1">
        <v>3.4975472274256403E-2</v>
      </c>
    </row>
    <row r="38460" spans="1:2">
      <c r="A38460" s="1">
        <v>0.43157472811625203</v>
      </c>
      <c r="B38460" s="1">
        <v>0.49704767937008598</v>
      </c>
    </row>
    <row r="38461" spans="1:2">
      <c r="A38461" s="1">
        <v>0.69283219252461903</v>
      </c>
      <c r="B38461" s="1">
        <v>-5.72167880657986E-2</v>
      </c>
    </row>
    <row r="38462" spans="1:2">
      <c r="A38462" s="1">
        <v>1.2658916019831401</v>
      </c>
      <c r="B38462" s="1">
        <v>3.28837339578013</v>
      </c>
    </row>
    <row r="38463" spans="1:2">
      <c r="A38463" s="1">
        <v>1.57055407920958</v>
      </c>
      <c r="B38463" s="1">
        <v>-0.31450002276679501</v>
      </c>
    </row>
    <row r="38464" spans="1:2">
      <c r="A38464" s="1">
        <v>0.60607829507889199</v>
      </c>
      <c r="B38464" s="1">
        <v>1.23286467141665</v>
      </c>
    </row>
    <row r="38465" spans="1:2">
      <c r="A38465" s="1">
        <v>1.9967659500381101</v>
      </c>
      <c r="B38465" s="1">
        <v>1.5757361204437701</v>
      </c>
    </row>
    <row r="38466" spans="1:2">
      <c r="A38466" s="1">
        <v>0.33033861505458301</v>
      </c>
      <c r="B38466" s="1">
        <v>-0.14934588321717901</v>
      </c>
    </row>
    <row r="38467" spans="1:2">
      <c r="A38467" s="1">
        <v>1.6221690703107901</v>
      </c>
      <c r="B38467" s="1">
        <v>-0.54238467825434</v>
      </c>
    </row>
    <row r="38468" spans="1:2">
      <c r="A38468" s="1">
        <v>0.91263524328879897</v>
      </c>
      <c r="B38468" s="1">
        <v>1.29758980547489</v>
      </c>
    </row>
    <row r="38469" spans="1:2">
      <c r="A38469" s="1">
        <v>0.88445739157762704</v>
      </c>
      <c r="B38469" s="1">
        <v>1.40137161888308</v>
      </c>
    </row>
    <row r="38470" spans="1:2">
      <c r="A38470" s="1">
        <v>0.69546721992084104</v>
      </c>
      <c r="B38470" s="1">
        <v>1.7351672799404101</v>
      </c>
    </row>
    <row r="38471" spans="1:2">
      <c r="A38471" s="1">
        <v>5.7214506379236897E-2</v>
      </c>
      <c r="B38471" s="1">
        <v>0.78752990780251098</v>
      </c>
    </row>
    <row r="38472" spans="1:2">
      <c r="A38472" s="1">
        <v>0.48727683194806898</v>
      </c>
      <c r="B38472" s="1">
        <v>3.1208705244526902</v>
      </c>
    </row>
    <row r="38473" spans="1:2">
      <c r="A38473" s="1">
        <v>0.99524975826608297</v>
      </c>
      <c r="B38473" s="1">
        <v>6.0007616203892099E-3</v>
      </c>
    </row>
    <row r="38474" spans="1:2">
      <c r="A38474" s="1">
        <v>0.112718760212573</v>
      </c>
      <c r="B38474" s="1">
        <v>1.43930259761218</v>
      </c>
    </row>
    <row r="38475" spans="1:2">
      <c r="A38475" s="1">
        <v>0.13056695457591</v>
      </c>
      <c r="B38475" s="1">
        <v>5.5658383530574201E-2</v>
      </c>
    </row>
    <row r="38476" spans="1:2">
      <c r="A38476" s="1">
        <v>0.91065413361653202</v>
      </c>
      <c r="B38476" s="1">
        <v>0.331777332726723</v>
      </c>
    </row>
    <row r="38477" spans="1:2">
      <c r="A38477" s="1">
        <v>4.9181655352585401E-3</v>
      </c>
      <c r="B38477" s="1">
        <v>1.8894449097186601</v>
      </c>
    </row>
    <row r="38478" spans="1:2">
      <c r="A38478" s="1">
        <v>0.41393067507790698</v>
      </c>
      <c r="B38478" s="1">
        <v>-7.2258665945322598E-2</v>
      </c>
    </row>
    <row r="38479" spans="1:2">
      <c r="A38479" s="1">
        <v>1.4720146787021</v>
      </c>
      <c r="B38479" s="1">
        <v>1.6613627897932299</v>
      </c>
    </row>
    <row r="38480" spans="1:2">
      <c r="A38480" s="1">
        <v>0.280987762085395</v>
      </c>
      <c r="B38480" s="1">
        <v>1.5246228805866699</v>
      </c>
    </row>
    <row r="38481" spans="1:2">
      <c r="A38481" s="1">
        <v>0.121738487648322</v>
      </c>
      <c r="B38481" s="1">
        <v>-0.116020880756456</v>
      </c>
    </row>
    <row r="38482" spans="1:2">
      <c r="A38482" s="1">
        <v>0.45570840487443098</v>
      </c>
      <c r="B38482" s="1">
        <v>0.93446763573006297</v>
      </c>
    </row>
    <row r="38483" spans="1:2">
      <c r="A38483" s="1">
        <v>0.41846201368477098</v>
      </c>
      <c r="B38483" s="1">
        <v>0.79440314854077898</v>
      </c>
    </row>
    <row r="38484" spans="1:2">
      <c r="A38484" s="1">
        <v>0.24124945875846901</v>
      </c>
      <c r="B38484" s="1">
        <v>0.80703211437455102</v>
      </c>
    </row>
    <row r="38485" spans="1:2">
      <c r="A38485" s="1">
        <v>1.3044290477718501</v>
      </c>
      <c r="B38485" s="1">
        <v>3.7924913090874202</v>
      </c>
    </row>
    <row r="38486" spans="1:2">
      <c r="A38486" s="1">
        <v>0.91712777818159796</v>
      </c>
      <c r="B38486" s="1">
        <v>1.7643330221253199</v>
      </c>
    </row>
    <row r="38487" spans="1:2">
      <c r="A38487" s="1">
        <v>0.84764440013330999</v>
      </c>
      <c r="B38487" s="1">
        <v>0.60830913809236697</v>
      </c>
    </row>
    <row r="38488" spans="1:2">
      <c r="A38488" s="1">
        <v>2.6234951747278501</v>
      </c>
      <c r="B38488" s="1">
        <v>1.32585933661112</v>
      </c>
    </row>
    <row r="38489" spans="1:2">
      <c r="A38489" s="1">
        <v>1.9244128304646499</v>
      </c>
      <c r="B38489" s="1">
        <v>0.65734368164772095</v>
      </c>
    </row>
    <row r="38490" spans="1:2">
      <c r="A38490" s="1">
        <v>0.49521874612459299</v>
      </c>
      <c r="B38490" s="1">
        <v>2.4120537985038801</v>
      </c>
    </row>
    <row r="38491" spans="1:2">
      <c r="A38491" s="1">
        <v>0.53579409642627596</v>
      </c>
      <c r="B38491" s="1">
        <v>4.02697693213626E-2</v>
      </c>
    </row>
    <row r="38492" spans="1:2">
      <c r="A38492" s="1">
        <v>3.5425478735015199</v>
      </c>
      <c r="B38492" s="1">
        <v>1.9330109232889501</v>
      </c>
    </row>
    <row r="38493" spans="1:2">
      <c r="A38493" s="1">
        <v>2.7272772904126499</v>
      </c>
      <c r="B38493" s="1">
        <v>-0.59889914876876305</v>
      </c>
    </row>
    <row r="38494" spans="1:2">
      <c r="A38494" s="1">
        <v>1.76508498947278</v>
      </c>
      <c r="B38494" s="1">
        <v>1.4246169237115101</v>
      </c>
    </row>
    <row r="38495" spans="1:2">
      <c r="A38495" s="1">
        <v>7.9672795969849304</v>
      </c>
      <c r="B38495" s="1">
        <v>2.2841646008332002</v>
      </c>
    </row>
    <row r="38496" spans="1:2">
      <c r="A38496" s="1">
        <v>4.5142583178750204</v>
      </c>
      <c r="B38496" s="1">
        <v>3.2902701392167399</v>
      </c>
    </row>
    <row r="38497" spans="1:2">
      <c r="A38497" s="1">
        <v>2.8747315687522699</v>
      </c>
      <c r="B38497" s="1">
        <v>1.17313233689686</v>
      </c>
    </row>
    <row r="38498" spans="1:2">
      <c r="A38498" s="1">
        <v>1.2224359240146601</v>
      </c>
      <c r="B38498" s="1">
        <v>1.08257108356075</v>
      </c>
    </row>
    <row r="38499" spans="1:2">
      <c r="A38499" s="1">
        <v>1.37321931753139</v>
      </c>
      <c r="B38499" s="1">
        <v>2.2896611069101498</v>
      </c>
    </row>
    <row r="38500" spans="1:2">
      <c r="A38500" s="1">
        <v>3.7497376031654997E-2</v>
      </c>
      <c r="B38500" s="1">
        <v>-0.417876738827753</v>
      </c>
    </row>
    <row r="38501" spans="1:2">
      <c r="A38501" s="1">
        <v>0.178671013240916</v>
      </c>
      <c r="B38501" s="1">
        <v>2.2730118965580699</v>
      </c>
    </row>
    <row r="38502" spans="1:2">
      <c r="A38502" s="1">
        <v>0.25933483650474498</v>
      </c>
      <c r="B38502" s="1">
        <v>0.72776124002250997</v>
      </c>
    </row>
    <row r="38503" spans="1:2">
      <c r="A38503" s="1">
        <v>4.7663709921589199E-2</v>
      </c>
      <c r="B38503" s="1">
        <v>0.162588417337104</v>
      </c>
    </row>
    <row r="38504" spans="1:2">
      <c r="A38504" s="1">
        <v>0.49507749082068098</v>
      </c>
      <c r="B38504" s="1">
        <v>1.4602968194291199</v>
      </c>
    </row>
    <row r="38505" spans="1:2">
      <c r="A38505" s="1">
        <v>7.6783084934826898E-2</v>
      </c>
      <c r="B38505" s="1">
        <v>1.20051757710736</v>
      </c>
    </row>
    <row r="38506" spans="1:2">
      <c r="A38506" s="1">
        <v>2.5379261898046099</v>
      </c>
      <c r="B38506" s="1">
        <v>-1.33569133833443</v>
      </c>
    </row>
    <row r="38507" spans="1:2">
      <c r="A38507" s="1">
        <v>2.0748403777158901</v>
      </c>
      <c r="B38507" s="1">
        <v>-0.43613386829341799</v>
      </c>
    </row>
    <row r="38508" spans="1:2">
      <c r="A38508" s="1">
        <v>0.60778497368817397</v>
      </c>
      <c r="B38508" s="1">
        <v>0.70850765852353903</v>
      </c>
    </row>
    <row r="38509" spans="1:2">
      <c r="A38509" s="1">
        <v>0.99181882813066202</v>
      </c>
      <c r="B38509" s="1">
        <v>-0.17710102745103901</v>
      </c>
    </row>
    <row r="38510" spans="1:2">
      <c r="A38510" s="1">
        <v>1.07746010005103</v>
      </c>
      <c r="B38510" s="1">
        <v>0.50932866235561203</v>
      </c>
    </row>
    <row r="38511" spans="1:2">
      <c r="A38511" s="1">
        <v>2.4665230558432998</v>
      </c>
      <c r="B38511" s="1">
        <v>-0.150994247599472</v>
      </c>
    </row>
    <row r="38512" spans="1:2">
      <c r="A38512" s="1">
        <v>1.09554168195738</v>
      </c>
      <c r="B38512" s="1">
        <v>0.36491481664763198</v>
      </c>
    </row>
    <row r="38513" spans="1:2">
      <c r="A38513" s="1">
        <v>0.82189370620253699</v>
      </c>
      <c r="B38513" s="1">
        <v>1.3253176114138301</v>
      </c>
    </row>
    <row r="38514" spans="1:2">
      <c r="A38514" s="1">
        <v>2.9764671447721899E-3</v>
      </c>
      <c r="B38514" s="1">
        <v>2.0074986264001602</v>
      </c>
    </row>
    <row r="38515" spans="1:2">
      <c r="A38515" s="1">
        <v>0.59255597483566003</v>
      </c>
      <c r="B38515" s="1">
        <v>-0.92386131682058104</v>
      </c>
    </row>
    <row r="38516" spans="1:2">
      <c r="A38516" s="1">
        <v>0.26371976064608998</v>
      </c>
      <c r="B38516" s="1">
        <v>2.8568481074733301</v>
      </c>
    </row>
    <row r="38517" spans="1:2">
      <c r="A38517" s="1">
        <v>0.116670604133114</v>
      </c>
      <c r="B38517" s="1">
        <v>0.81573959240359295</v>
      </c>
    </row>
    <row r="38518" spans="1:2">
      <c r="A38518" s="1">
        <v>1.5589020431557099</v>
      </c>
      <c r="B38518" s="1">
        <v>0.63246879955503799</v>
      </c>
    </row>
    <row r="38519" spans="1:2">
      <c r="A38519" s="1">
        <v>1.0957591594641201</v>
      </c>
      <c r="B38519" s="1">
        <v>0.86691498799225197</v>
      </c>
    </row>
    <row r="38520" spans="1:2">
      <c r="A38520" s="1">
        <v>0.18278244659875001</v>
      </c>
      <c r="B38520" s="1">
        <v>-0.78759034026376695</v>
      </c>
    </row>
    <row r="38521" spans="1:2">
      <c r="A38521" s="1">
        <v>0.50437459112905003</v>
      </c>
      <c r="B38521" s="1">
        <v>0.90922200981844103</v>
      </c>
    </row>
    <row r="38522" spans="1:2">
      <c r="A38522" s="1">
        <v>0.17071071632263601</v>
      </c>
      <c r="B38522" s="1">
        <v>0.57018257922106197</v>
      </c>
    </row>
    <row r="38523" spans="1:2">
      <c r="A38523" s="1">
        <v>0.37616245562619999</v>
      </c>
      <c r="B38523" s="1">
        <v>-0.57737741547172405</v>
      </c>
    </row>
    <row r="38524" spans="1:2">
      <c r="A38524" s="1">
        <v>1.3565115758564299</v>
      </c>
      <c r="B38524" s="1">
        <v>1.25082606080631</v>
      </c>
    </row>
    <row r="38525" spans="1:2">
      <c r="A38525" s="1">
        <v>2.2936988252101398</v>
      </c>
      <c r="B38525" s="1">
        <v>1.5011279783062801</v>
      </c>
    </row>
    <row r="38526" spans="1:2">
      <c r="A38526" s="1">
        <v>0.616210801305624</v>
      </c>
      <c r="B38526" s="1">
        <v>1.7205630145049999</v>
      </c>
    </row>
    <row r="38527" spans="1:2">
      <c r="A38527" s="1">
        <v>0.29265951078241997</v>
      </c>
      <c r="B38527" s="1">
        <v>2.2485410435046198</v>
      </c>
    </row>
    <row r="38528" spans="1:2">
      <c r="A38528" s="1">
        <v>0.42383583944819903</v>
      </c>
      <c r="B38528" s="1">
        <v>-0.60500741409088798</v>
      </c>
    </row>
    <row r="38529" spans="1:2">
      <c r="A38529" s="1">
        <v>1.2775953961201401</v>
      </c>
      <c r="B38529" s="1">
        <v>0.56277550220773298</v>
      </c>
    </row>
    <row r="38530" spans="1:2">
      <c r="A38530" s="1">
        <v>1.392110317345</v>
      </c>
      <c r="B38530" s="1">
        <v>1.41498509364493</v>
      </c>
    </row>
    <row r="38531" spans="1:2">
      <c r="A38531" s="1">
        <v>0.214289362995288</v>
      </c>
      <c r="B38531" s="1">
        <v>1.5948947349234499</v>
      </c>
    </row>
    <row r="38532" spans="1:2">
      <c r="A38532" s="1">
        <v>1.48052473150765</v>
      </c>
      <c r="B38532" s="1">
        <v>1.7414970141655699</v>
      </c>
    </row>
    <row r="38533" spans="1:2">
      <c r="A38533" s="1">
        <v>0.489886786560567</v>
      </c>
      <c r="B38533" s="1">
        <v>0.107464108291716</v>
      </c>
    </row>
    <row r="38534" spans="1:2">
      <c r="A38534" s="1">
        <v>1.7845442964419</v>
      </c>
      <c r="B38534" s="1">
        <v>1.1247448650748899</v>
      </c>
    </row>
    <row r="38535" spans="1:2">
      <c r="A38535" s="1">
        <v>0.75447100205227202</v>
      </c>
      <c r="B38535" s="1">
        <v>2.8430285733523299</v>
      </c>
    </row>
    <row r="38536" spans="1:2">
      <c r="A38536" s="1">
        <v>3.2960998467868402E-2</v>
      </c>
      <c r="B38536" s="1">
        <v>1.0854233769893999</v>
      </c>
    </row>
    <row r="38537" spans="1:2">
      <c r="A38537" s="1">
        <v>0.87611753279490101</v>
      </c>
      <c r="B38537" s="1">
        <v>1.14595351456909E-2</v>
      </c>
    </row>
    <row r="38538" spans="1:2">
      <c r="A38538" s="1">
        <v>0.80422226692458698</v>
      </c>
      <c r="B38538" s="1">
        <v>1.2446359926935799</v>
      </c>
    </row>
    <row r="38539" spans="1:2">
      <c r="A38539" s="1">
        <v>1.9633597044312101</v>
      </c>
      <c r="B38539" s="1">
        <v>0.82291725939973803</v>
      </c>
    </row>
    <row r="38540" spans="1:2">
      <c r="A38540" s="1">
        <v>0.199661298858759</v>
      </c>
      <c r="B38540" s="1">
        <v>1.4867983359125401</v>
      </c>
    </row>
    <row r="38541" spans="1:2">
      <c r="A38541" s="1">
        <v>0.10524897028232399</v>
      </c>
      <c r="B38541" s="1">
        <v>2.7509113542255301</v>
      </c>
    </row>
    <row r="38542" spans="1:2">
      <c r="A38542" s="1">
        <v>0.26695797017038703</v>
      </c>
      <c r="B38542" s="1">
        <v>2.3959954242044499</v>
      </c>
    </row>
    <row r="38543" spans="1:2">
      <c r="A38543" s="1">
        <v>4.8127227780326801E-3</v>
      </c>
      <c r="B38543" s="1">
        <v>-4.7608574030479902E-3</v>
      </c>
    </row>
    <row r="38544" spans="1:2">
      <c r="A38544" s="1">
        <v>2.91316782486467E-3</v>
      </c>
      <c r="B38544" s="1">
        <v>-3.7633148824183699E-2</v>
      </c>
    </row>
    <row r="38545" spans="1:2">
      <c r="A38545" s="1">
        <v>0.17724806301354801</v>
      </c>
      <c r="B38545" s="1">
        <v>6.3750987633126602E-2</v>
      </c>
    </row>
    <row r="38546" spans="1:2">
      <c r="A38546" s="1">
        <v>3.1200917288729602</v>
      </c>
      <c r="B38546" s="1">
        <v>-0.65495988290731799</v>
      </c>
    </row>
    <row r="38547" spans="1:2">
      <c r="A38547" s="1">
        <v>0.15354716028493701</v>
      </c>
      <c r="B38547" s="1">
        <v>0.21820219100017599</v>
      </c>
    </row>
    <row r="38548" spans="1:2">
      <c r="A38548" s="1">
        <v>0.69702143231170799</v>
      </c>
      <c r="B38548" s="1">
        <v>1.4612432276443399</v>
      </c>
    </row>
    <row r="38549" spans="1:2">
      <c r="A38549" s="1">
        <v>0.17101612393289001</v>
      </c>
      <c r="B38549" s="1">
        <v>1.6708901504936899</v>
      </c>
    </row>
    <row r="38550" spans="1:2">
      <c r="A38550" s="1">
        <v>1.5756793654524199</v>
      </c>
      <c r="B38550" s="1">
        <v>0.59567663288221695</v>
      </c>
    </row>
    <row r="38551" spans="1:2">
      <c r="A38551" s="1">
        <v>2.6354949021500901E-2</v>
      </c>
      <c r="B38551" s="1">
        <v>1.18795483721294</v>
      </c>
    </row>
    <row r="38552" spans="1:2">
      <c r="A38552" s="1">
        <v>1.6674261366338601</v>
      </c>
      <c r="B38552" s="1">
        <v>1.08859673844598</v>
      </c>
    </row>
    <row r="38553" spans="1:2">
      <c r="A38553" s="1">
        <v>0.96909935467574704</v>
      </c>
      <c r="B38553" s="1">
        <v>1.4426430401055701</v>
      </c>
    </row>
    <row r="38554" spans="1:2">
      <c r="A38554" s="1">
        <v>0.166887325829748</v>
      </c>
      <c r="B38554" s="1">
        <v>1.5282777216454799</v>
      </c>
    </row>
    <row r="38555" spans="1:2">
      <c r="A38555" s="1">
        <v>0.37753115093629802</v>
      </c>
      <c r="B38555" s="1">
        <v>0.49559135130162602</v>
      </c>
    </row>
    <row r="38556" spans="1:2">
      <c r="A38556" s="1">
        <v>0.94562834705624199</v>
      </c>
      <c r="B38556" s="1">
        <v>2.35771980034361</v>
      </c>
    </row>
    <row r="38557" spans="1:2">
      <c r="A38557" s="1">
        <v>0.42113766823927401</v>
      </c>
      <c r="B38557" s="1">
        <v>1.1136971937264299</v>
      </c>
    </row>
    <row r="38558" spans="1:2">
      <c r="A38558" s="1">
        <v>0.96831547915893401</v>
      </c>
      <c r="B38558" s="1">
        <v>-1.79279219034578</v>
      </c>
    </row>
    <row r="38559" spans="1:2">
      <c r="A38559" s="1">
        <v>3.5323560003005401</v>
      </c>
      <c r="B38559" s="1">
        <v>-7.7313248671741802E-2</v>
      </c>
    </row>
    <row r="38560" spans="1:2">
      <c r="A38560" s="1">
        <v>0.57166517401097805</v>
      </c>
      <c r="B38560" s="1">
        <v>0.25203601621085903</v>
      </c>
    </row>
    <row r="38561" spans="1:2">
      <c r="A38561" s="1">
        <v>1.5469591896307799</v>
      </c>
      <c r="B38561" s="1">
        <v>1.6074588126857099</v>
      </c>
    </row>
    <row r="38562" spans="1:2">
      <c r="A38562" s="1">
        <v>9.1316543994985996E-2</v>
      </c>
      <c r="B38562" s="1">
        <v>1.15756495093852</v>
      </c>
    </row>
    <row r="38563" spans="1:2">
      <c r="A38563" s="1">
        <v>1.73966975830305</v>
      </c>
      <c r="B38563" s="1">
        <v>1.9845335707289999</v>
      </c>
    </row>
    <row r="38564" spans="1:2">
      <c r="A38564" s="1">
        <v>0.933097694034978</v>
      </c>
      <c r="B38564" s="1">
        <v>0.87493380422470601</v>
      </c>
    </row>
    <row r="38565" spans="1:2">
      <c r="A38565" s="1">
        <v>0.65417261362851098</v>
      </c>
      <c r="B38565" s="1">
        <v>0.543819836130365</v>
      </c>
    </row>
    <row r="38566" spans="1:2">
      <c r="A38566" s="1">
        <v>5.7656128112037103E-2</v>
      </c>
      <c r="B38566" s="1">
        <v>-0.71815952428903096</v>
      </c>
    </row>
    <row r="38567" spans="1:2">
      <c r="A38567" s="1">
        <v>3.4172814827072799</v>
      </c>
      <c r="B38567" s="1">
        <v>1.73937608380506</v>
      </c>
    </row>
    <row r="38568" spans="1:2">
      <c r="A38568" s="1">
        <v>2.2830490165568702</v>
      </c>
      <c r="B38568" s="1">
        <v>2.43307806609304</v>
      </c>
    </row>
    <row r="38569" spans="1:2">
      <c r="A38569" s="1">
        <v>2.42352524417131</v>
      </c>
      <c r="B38569" s="1">
        <v>0.63620982780049395</v>
      </c>
    </row>
    <row r="38570" spans="1:2">
      <c r="A38570" s="1">
        <v>1.2218886891263301</v>
      </c>
      <c r="B38570" s="1">
        <v>1.9894067629594501</v>
      </c>
    </row>
    <row r="38571" spans="1:2">
      <c r="A38571" s="1">
        <v>3.56970279569035</v>
      </c>
      <c r="B38571" s="1">
        <v>1.2623495424172699</v>
      </c>
    </row>
    <row r="38572" spans="1:2">
      <c r="A38572" s="1">
        <v>2.9154016413545199E-2</v>
      </c>
      <c r="B38572" s="1">
        <v>0.167514761264832</v>
      </c>
    </row>
    <row r="38573" spans="1:2">
      <c r="A38573" s="1">
        <v>0.52966471986723096</v>
      </c>
      <c r="B38573" s="1">
        <v>0.122468729723061</v>
      </c>
    </row>
    <row r="38574" spans="1:2">
      <c r="A38574" s="1">
        <v>1.8580861786727501</v>
      </c>
      <c r="B38574" s="1">
        <v>-0.982932305511802</v>
      </c>
    </row>
    <row r="38575" spans="1:2">
      <c r="A38575" s="1">
        <v>0.32756289874598199</v>
      </c>
      <c r="B38575" s="1">
        <v>1.1116491088695899</v>
      </c>
    </row>
    <row r="38576" spans="1:2">
      <c r="A38576" s="1">
        <v>0.116225220582447</v>
      </c>
      <c r="B38576" s="1">
        <v>0.581778296821853</v>
      </c>
    </row>
    <row r="38577" spans="1:2">
      <c r="A38577" s="1">
        <v>0.92821051507580798</v>
      </c>
      <c r="B38577" s="1">
        <v>1.28183304228998</v>
      </c>
    </row>
    <row r="38578" spans="1:2">
      <c r="A38578" s="1">
        <v>0.38947858054156997</v>
      </c>
      <c r="B38578" s="1">
        <v>-1.38282992503223E-2</v>
      </c>
    </row>
    <row r="38579" spans="1:2">
      <c r="A38579" s="1">
        <v>1.11039307987078</v>
      </c>
      <c r="B38579" s="1">
        <v>0.23792097649732499</v>
      </c>
    </row>
    <row r="38580" spans="1:2">
      <c r="A38580" s="1">
        <v>1.73228392085762</v>
      </c>
      <c r="B38580" s="1">
        <v>1.01653141532471</v>
      </c>
    </row>
    <row r="38581" spans="1:2">
      <c r="A38581" s="1">
        <v>8.8387834436723406E-2</v>
      </c>
      <c r="B38581" s="1">
        <v>1.7617470887147799</v>
      </c>
    </row>
    <row r="38582" spans="1:2">
      <c r="A38582" s="1">
        <v>0.15398055908658301</v>
      </c>
      <c r="B38582" s="1">
        <v>0.83230762452623397</v>
      </c>
    </row>
    <row r="38583" spans="1:2">
      <c r="A38583" s="1">
        <v>0.62250976304453598</v>
      </c>
      <c r="B38583" s="1">
        <v>1.53499766301556</v>
      </c>
    </row>
    <row r="38584" spans="1:2">
      <c r="A38584" s="1">
        <v>0.83797169041445896</v>
      </c>
      <c r="B38584" s="1">
        <v>0.55782947119436899</v>
      </c>
    </row>
    <row r="38585" spans="1:2">
      <c r="A38585" s="1">
        <v>1.74285631413027</v>
      </c>
      <c r="B38585" s="1">
        <v>0.87423777884369502</v>
      </c>
    </row>
    <row r="38586" spans="1:2">
      <c r="A38586" s="1">
        <v>0.394784050513938</v>
      </c>
      <c r="B38586" s="1">
        <v>1.4063574558052501</v>
      </c>
    </row>
    <row r="38587" spans="1:2">
      <c r="A38587" s="1">
        <v>2.0616027778773698</v>
      </c>
      <c r="B38587" s="1">
        <v>-0.35887234414306701</v>
      </c>
    </row>
    <row r="38588" spans="1:2">
      <c r="A38588" s="1">
        <v>1.5377089138279201</v>
      </c>
      <c r="B38588" s="1">
        <v>-1.28442722093866</v>
      </c>
    </row>
    <row r="38589" spans="1:2">
      <c r="A38589" s="1">
        <v>0.223293119599973</v>
      </c>
      <c r="B38589" s="1">
        <v>0.96641229848431298</v>
      </c>
    </row>
    <row r="38590" spans="1:2">
      <c r="A38590" s="1">
        <v>1.4122408950408201</v>
      </c>
      <c r="B38590" s="1">
        <v>1.48724129768284</v>
      </c>
    </row>
    <row r="38591" spans="1:2">
      <c r="A38591" s="1">
        <v>0.10521208516773201</v>
      </c>
      <c r="B38591" s="1">
        <v>0.89292963660919</v>
      </c>
    </row>
    <row r="38592" spans="1:2">
      <c r="A38592" s="1">
        <v>1.94451218812088E-2</v>
      </c>
      <c r="B38592" s="1">
        <v>3.2157194378001601</v>
      </c>
    </row>
    <row r="38593" spans="1:2">
      <c r="A38593" s="1">
        <v>1.0435824068797399</v>
      </c>
      <c r="B38593" s="1">
        <v>3.0331694455472502</v>
      </c>
    </row>
    <row r="38594" spans="1:2">
      <c r="A38594" s="1">
        <v>0.97132199980687495</v>
      </c>
      <c r="B38594" s="1">
        <v>2.17853405147773</v>
      </c>
    </row>
    <row r="38595" spans="1:2">
      <c r="A38595" s="1">
        <v>1.02227000874956</v>
      </c>
      <c r="B38595" s="1">
        <v>1.3787999324571101</v>
      </c>
    </row>
    <row r="38596" spans="1:2">
      <c r="A38596" s="1">
        <v>0.157453465578065</v>
      </c>
      <c r="B38596" s="1">
        <v>1.3941381823447101</v>
      </c>
    </row>
    <row r="38597" spans="1:2">
      <c r="A38597" s="1">
        <v>0.35163769714231402</v>
      </c>
      <c r="B38597" s="1">
        <v>2.4557820031981001</v>
      </c>
    </row>
    <row r="38598" spans="1:2">
      <c r="A38598" s="1">
        <v>1.4273961343281001</v>
      </c>
      <c r="B38598" s="1">
        <v>0.46305407378289098</v>
      </c>
    </row>
    <row r="38599" spans="1:2">
      <c r="A38599" s="1">
        <v>0.48995503423577702</v>
      </c>
      <c r="B38599" s="1">
        <v>0.39905513572297902</v>
      </c>
    </row>
    <row r="38600" spans="1:2">
      <c r="A38600" s="1">
        <v>0.88482608485007597</v>
      </c>
      <c r="B38600" s="1">
        <v>2.20904369902245</v>
      </c>
    </row>
    <row r="38601" spans="1:2">
      <c r="A38601" s="1">
        <v>1.10097050032008</v>
      </c>
      <c r="B38601" s="1">
        <v>-0.725241813868166</v>
      </c>
    </row>
    <row r="38602" spans="1:2">
      <c r="A38602" s="1">
        <v>0.94147130272907897</v>
      </c>
      <c r="B38602" s="1">
        <v>0.79667333257278605</v>
      </c>
    </row>
    <row r="38603" spans="1:2">
      <c r="A38603" s="1">
        <v>3.4498870957952898</v>
      </c>
      <c r="B38603" s="1">
        <v>1.3764691715803599E-2</v>
      </c>
    </row>
    <row r="38604" spans="1:2">
      <c r="A38604" s="1">
        <v>0.28612496304592899</v>
      </c>
      <c r="B38604" s="1">
        <v>2.4555980904188801</v>
      </c>
    </row>
    <row r="38605" spans="1:2">
      <c r="A38605" s="1">
        <v>0.40439258264547501</v>
      </c>
      <c r="B38605" s="1">
        <v>1.4145529137625701</v>
      </c>
    </row>
    <row r="38606" spans="1:2">
      <c r="A38606" s="1">
        <v>2.6390599803616101E-2</v>
      </c>
      <c r="B38606" s="1">
        <v>0.35426748241807099</v>
      </c>
    </row>
    <row r="38607" spans="1:2">
      <c r="A38607" s="1">
        <v>1.41871250213412</v>
      </c>
      <c r="B38607" s="1">
        <v>0.46499517789217298</v>
      </c>
    </row>
    <row r="38608" spans="1:2">
      <c r="A38608" s="1">
        <v>2.8742675442868202</v>
      </c>
      <c r="B38608" s="1">
        <v>1.0103070592368</v>
      </c>
    </row>
    <row r="38609" spans="1:2">
      <c r="A38609" s="1">
        <v>1.9011684430661699</v>
      </c>
      <c r="B38609" s="1">
        <v>0.88285280712444902</v>
      </c>
    </row>
    <row r="38610" spans="1:2">
      <c r="A38610" s="1">
        <v>0.87470818432949904</v>
      </c>
      <c r="B38610" s="1">
        <v>1.1337878665440799</v>
      </c>
    </row>
    <row r="38611" spans="1:2">
      <c r="A38611" s="1">
        <v>4.6944859319507398E-2</v>
      </c>
      <c r="B38611" s="1">
        <v>0.84170760308353199</v>
      </c>
    </row>
    <row r="38612" spans="1:2">
      <c r="A38612" s="1">
        <v>3.9115703106210903E-2</v>
      </c>
      <c r="B38612" s="1">
        <v>1.0486669413423699</v>
      </c>
    </row>
    <row r="38613" spans="1:2">
      <c r="A38613" s="1">
        <v>1.8197049483166401</v>
      </c>
      <c r="B38613" s="1">
        <v>2.2627458449573101</v>
      </c>
    </row>
    <row r="38614" spans="1:2">
      <c r="A38614" s="1">
        <v>1.1128741024337001</v>
      </c>
      <c r="B38614" s="1">
        <v>0.34173132535800399</v>
      </c>
    </row>
    <row r="38615" spans="1:2">
      <c r="A38615" s="1">
        <v>1.52125961355476</v>
      </c>
      <c r="B38615" s="1">
        <v>1.2881112850763801</v>
      </c>
    </row>
    <row r="38616" spans="1:2">
      <c r="A38616" s="1">
        <v>1.90824967621867E-2</v>
      </c>
      <c r="B38616" s="1">
        <v>0.31689851166634098</v>
      </c>
    </row>
    <row r="38617" spans="1:2">
      <c r="A38617" s="1">
        <v>0.60885184588330399</v>
      </c>
      <c r="B38617" s="1">
        <v>1.8614972733092201</v>
      </c>
    </row>
    <row r="38618" spans="1:2">
      <c r="A38618" s="1">
        <v>1.2488850793947399</v>
      </c>
      <c r="B38618" s="1">
        <v>3.6481867165603501</v>
      </c>
    </row>
    <row r="38619" spans="1:2">
      <c r="A38619" s="1">
        <v>1.73371755882856</v>
      </c>
      <c r="B38619" s="1">
        <v>-1.8296940984391399E-2</v>
      </c>
    </row>
    <row r="38620" spans="1:2">
      <c r="A38620" s="1">
        <v>0.59021867756855795</v>
      </c>
      <c r="B38620" s="1">
        <v>-3.1261189189043299</v>
      </c>
    </row>
    <row r="38621" spans="1:2">
      <c r="A38621" s="1">
        <v>1.18945301351407</v>
      </c>
      <c r="B38621" s="1">
        <v>0.15615912113991801</v>
      </c>
    </row>
    <row r="38622" spans="1:2">
      <c r="A38622" s="1">
        <v>0.130218528576938</v>
      </c>
      <c r="B38622" s="1">
        <v>1.41749330413295</v>
      </c>
    </row>
    <row r="38623" spans="1:2">
      <c r="A38623" s="1">
        <v>0.314857473440177</v>
      </c>
      <c r="B38623" s="1">
        <v>1.0777348501802799</v>
      </c>
    </row>
    <row r="38624" spans="1:2">
      <c r="A38624" s="1">
        <v>4.9603479090758498</v>
      </c>
      <c r="B38624" s="1">
        <v>0.232122011361377</v>
      </c>
    </row>
    <row r="38625" spans="1:2">
      <c r="A38625" s="1">
        <v>0.23665774801679801</v>
      </c>
      <c r="B38625" s="1">
        <v>1.9193069576688899</v>
      </c>
    </row>
    <row r="38626" spans="1:2">
      <c r="A38626" s="1">
        <v>0.139648418297766</v>
      </c>
      <c r="B38626" s="1">
        <v>1.1264856437149799</v>
      </c>
    </row>
    <row r="38627" spans="1:2">
      <c r="A38627" s="1">
        <v>0.73134361086705002</v>
      </c>
      <c r="B38627" s="1">
        <v>-0.76443819346769604</v>
      </c>
    </row>
    <row r="38628" spans="1:2">
      <c r="A38628" s="1">
        <v>5.2070816732622703E-3</v>
      </c>
      <c r="B38628" s="1">
        <v>2.4529942878103599</v>
      </c>
    </row>
    <row r="38629" spans="1:2">
      <c r="A38629" s="1">
        <v>0.320098080358452</v>
      </c>
      <c r="B38629" s="1">
        <v>3.1836220484476501</v>
      </c>
    </row>
    <row r="38630" spans="1:2">
      <c r="A38630" s="1">
        <v>5.96327945119745E-2</v>
      </c>
      <c r="B38630" s="1">
        <v>2.4678171010547798</v>
      </c>
    </row>
    <row r="38631" spans="1:2">
      <c r="A38631" s="1">
        <v>0.25178349431957803</v>
      </c>
      <c r="B38631" s="1">
        <v>6.7294129890301493E-2</v>
      </c>
    </row>
    <row r="38632" spans="1:2">
      <c r="A38632" s="1">
        <v>3.46709172057201</v>
      </c>
      <c r="B38632" s="1">
        <v>0.50199759687674095</v>
      </c>
    </row>
    <row r="38633" spans="1:2">
      <c r="A38633" s="1">
        <v>0.55658520972356995</v>
      </c>
      <c r="B38633" s="1">
        <v>0.62950429790814799</v>
      </c>
    </row>
    <row r="38634" spans="1:2">
      <c r="A38634" s="1">
        <v>0.46113227573223797</v>
      </c>
      <c r="B38634" s="1">
        <v>1.50619216333719</v>
      </c>
    </row>
    <row r="38635" spans="1:2">
      <c r="A38635" s="1">
        <v>1.82844969765745</v>
      </c>
      <c r="B38635" s="1">
        <v>0.78087444137282302</v>
      </c>
    </row>
    <row r="38636" spans="1:2">
      <c r="A38636" s="1">
        <v>0.20756956816005501</v>
      </c>
      <c r="B38636" s="1">
        <v>1.0061996740317001</v>
      </c>
    </row>
    <row r="38637" spans="1:2">
      <c r="A38637" s="1">
        <v>0.21842273455660099</v>
      </c>
      <c r="B38637" s="1">
        <v>1.14346343566883</v>
      </c>
    </row>
    <row r="38638" spans="1:2">
      <c r="A38638" s="1">
        <v>0.27497996506306599</v>
      </c>
      <c r="B38638" s="1">
        <v>-0.26241450789804099</v>
      </c>
    </row>
    <row r="38639" spans="1:2">
      <c r="A38639" s="1">
        <v>5.5079080419973296</v>
      </c>
      <c r="B38639" s="1">
        <v>1.4356431032422301</v>
      </c>
    </row>
    <row r="38640" spans="1:2">
      <c r="A38640" s="1">
        <v>0.21407558240515501</v>
      </c>
      <c r="B38640" s="1">
        <v>0.79153184811527999</v>
      </c>
    </row>
    <row r="38641" spans="1:2">
      <c r="A38641" s="1">
        <v>1.1650385403302801</v>
      </c>
      <c r="B38641" s="1">
        <v>2.0046450520000101</v>
      </c>
    </row>
    <row r="38642" spans="1:2">
      <c r="A38642" s="1">
        <v>0.50446468392339805</v>
      </c>
      <c r="B38642" s="1">
        <v>2.3736181311330302</v>
      </c>
    </row>
    <row r="38643" spans="1:2">
      <c r="A38643" s="1">
        <v>0.82963467427482995</v>
      </c>
      <c r="B38643" s="1">
        <v>1.7508356525217701</v>
      </c>
    </row>
    <row r="38644" spans="1:2">
      <c r="A38644" s="1">
        <v>1.4170209035908301</v>
      </c>
      <c r="B38644" s="1">
        <v>1.8901978662512999</v>
      </c>
    </row>
    <row r="38645" spans="1:2">
      <c r="A38645" s="1">
        <v>1.5175372597208601</v>
      </c>
      <c r="B38645" s="1">
        <v>2.3055543209975302</v>
      </c>
    </row>
    <row r="38646" spans="1:2">
      <c r="A38646" s="1">
        <v>0.19329759867652699</v>
      </c>
      <c r="B38646" s="1">
        <v>1.4328409622754501</v>
      </c>
    </row>
    <row r="38647" spans="1:2">
      <c r="A38647" s="1">
        <v>0.30711380378484598</v>
      </c>
      <c r="B38647" s="1">
        <v>1.52913625853205</v>
      </c>
    </row>
    <row r="38648" spans="1:2">
      <c r="A38648" s="1">
        <v>0.95595410251827395</v>
      </c>
      <c r="B38648" s="1">
        <v>1.7967210557742701</v>
      </c>
    </row>
    <row r="38649" spans="1:2">
      <c r="A38649" s="1">
        <v>0.54915045548327102</v>
      </c>
      <c r="B38649" s="1">
        <v>1.2838722435510399</v>
      </c>
    </row>
    <row r="38650" spans="1:2">
      <c r="A38650" s="1">
        <v>0.14615864734887099</v>
      </c>
      <c r="B38650" s="1">
        <v>0.70500692040375001</v>
      </c>
    </row>
    <row r="38651" spans="1:2">
      <c r="A38651" s="1">
        <v>5.0702646429954803E-3</v>
      </c>
      <c r="B38651" s="1">
        <v>1.57408724141106</v>
      </c>
    </row>
    <row r="38652" spans="1:2">
      <c r="A38652" s="1">
        <v>0.31634444223593899</v>
      </c>
      <c r="B38652" s="1">
        <v>0.60654075815262298</v>
      </c>
    </row>
    <row r="38653" spans="1:2">
      <c r="A38653" s="1">
        <v>1.20171271640321</v>
      </c>
      <c r="B38653" s="1">
        <v>-0.48667042115727399</v>
      </c>
    </row>
    <row r="38654" spans="1:2">
      <c r="A38654" s="1">
        <v>4.1852091203843103E-2</v>
      </c>
      <c r="B38654" s="1">
        <v>0.53263458750079995</v>
      </c>
    </row>
    <row r="38655" spans="1:2">
      <c r="A38655" s="1">
        <v>0.26242742868605101</v>
      </c>
      <c r="B38655" s="1">
        <v>1.78700227380443</v>
      </c>
    </row>
    <row r="38656" spans="1:2">
      <c r="A38656" s="1">
        <v>2.2395342062828099</v>
      </c>
      <c r="B38656" s="1">
        <v>0.38538232712679699</v>
      </c>
    </row>
    <row r="38657" spans="1:2">
      <c r="A38657" s="1">
        <v>0.64656556247618102</v>
      </c>
      <c r="B38657" s="1">
        <v>0.919525969813896</v>
      </c>
    </row>
    <row r="38658" spans="1:2">
      <c r="A38658" s="1">
        <v>0.15636555853149001</v>
      </c>
      <c r="B38658" s="1">
        <v>0.30968650328458103</v>
      </c>
    </row>
    <row r="38659" spans="1:2">
      <c r="A38659" s="1">
        <v>0.679621669526975</v>
      </c>
      <c r="B38659" s="1">
        <v>-0.86769350224035902</v>
      </c>
    </row>
    <row r="38660" spans="1:2">
      <c r="A38660" s="1">
        <v>0.32329080143038502</v>
      </c>
      <c r="B38660" s="1">
        <v>1.91798764692687</v>
      </c>
    </row>
    <row r="38661" spans="1:2">
      <c r="A38661" s="1">
        <v>0.38525569822918498</v>
      </c>
      <c r="B38661" s="1">
        <v>-0.59034991689128102</v>
      </c>
    </row>
    <row r="38662" spans="1:2">
      <c r="A38662" s="1">
        <v>2.2914861203430998</v>
      </c>
      <c r="B38662" s="1">
        <v>1.8910644328819199</v>
      </c>
    </row>
    <row r="38663" spans="1:2">
      <c r="A38663" s="1">
        <v>0.74517271748497305</v>
      </c>
      <c r="B38663" s="1">
        <v>0.96859399313911498</v>
      </c>
    </row>
    <row r="38664" spans="1:2">
      <c r="A38664" s="1">
        <v>0.30343651359438201</v>
      </c>
      <c r="B38664" s="1">
        <v>-0.25805322432740901</v>
      </c>
    </row>
    <row r="38665" spans="1:2">
      <c r="A38665" s="1">
        <v>0.54697974566775498</v>
      </c>
      <c r="B38665" s="1">
        <v>1.1541178272275801</v>
      </c>
    </row>
    <row r="38666" spans="1:2">
      <c r="A38666" s="1">
        <v>1.65782834220937</v>
      </c>
      <c r="B38666" s="1">
        <v>1.9958119121932001</v>
      </c>
    </row>
    <row r="38667" spans="1:2">
      <c r="A38667" s="1">
        <v>0.27882541303005398</v>
      </c>
      <c r="B38667" s="1">
        <v>2.4097762226462098</v>
      </c>
    </row>
    <row r="38668" spans="1:2">
      <c r="A38668" s="1">
        <v>0.97203024964822604</v>
      </c>
      <c r="B38668" s="1">
        <v>1.9675072251148</v>
      </c>
    </row>
    <row r="38669" spans="1:2">
      <c r="A38669" s="1">
        <v>2.1596976343907999</v>
      </c>
      <c r="B38669" s="1">
        <v>0.42394658214717701</v>
      </c>
    </row>
    <row r="38670" spans="1:2">
      <c r="A38670" s="1">
        <v>1.37925565410197</v>
      </c>
      <c r="B38670" s="1">
        <v>2.7516728933892698</v>
      </c>
    </row>
    <row r="38671" spans="1:2">
      <c r="A38671" s="1">
        <v>0.681411991450245</v>
      </c>
      <c r="B38671" s="1">
        <v>2.7364869990374401</v>
      </c>
    </row>
    <row r="38672" spans="1:2">
      <c r="A38672" s="1">
        <v>0.41370374777910601</v>
      </c>
      <c r="B38672" s="1">
        <v>1.5453252377793001</v>
      </c>
    </row>
    <row r="38673" spans="1:2">
      <c r="A38673" s="1">
        <v>1.28622696025005</v>
      </c>
      <c r="B38673" s="1">
        <v>0.18172908045422501</v>
      </c>
    </row>
    <row r="38674" spans="1:2">
      <c r="A38674" s="1">
        <v>2.1256970851873499E-2</v>
      </c>
      <c r="B38674" s="1">
        <v>0.35065649969649898</v>
      </c>
    </row>
    <row r="38675" spans="1:2">
      <c r="A38675" s="1">
        <v>1.7019343580733099</v>
      </c>
      <c r="B38675" s="1">
        <v>-0.32618632120798302</v>
      </c>
    </row>
    <row r="38676" spans="1:2">
      <c r="A38676" s="1">
        <v>1.1644728084232101</v>
      </c>
      <c r="B38676" s="1">
        <v>4.1682493720568798</v>
      </c>
    </row>
    <row r="38677" spans="1:2">
      <c r="A38677" s="1">
        <v>1.48987751733314</v>
      </c>
      <c r="B38677" s="1">
        <v>2.0340713377681099</v>
      </c>
    </row>
    <row r="38678" spans="1:2">
      <c r="A38678" s="1">
        <v>0.338505306301566</v>
      </c>
      <c r="B38678" s="1">
        <v>1.9527439607900601</v>
      </c>
    </row>
    <row r="38679" spans="1:2">
      <c r="A38679" s="1">
        <v>1.1245441552525399</v>
      </c>
      <c r="B38679" s="1">
        <v>1.0060982397756499</v>
      </c>
    </row>
    <row r="38680" spans="1:2">
      <c r="A38680" s="1">
        <v>0.22316530257578501</v>
      </c>
      <c r="B38680" s="1">
        <v>1.0311023977259199</v>
      </c>
    </row>
    <row r="38681" spans="1:2">
      <c r="A38681" s="1">
        <v>1.2637302659618499</v>
      </c>
      <c r="B38681" s="1">
        <v>2.7098788421731599</v>
      </c>
    </row>
    <row r="38682" spans="1:2">
      <c r="A38682" s="1">
        <v>1.10568446460573</v>
      </c>
      <c r="B38682" s="1">
        <v>-1.31133242686742</v>
      </c>
    </row>
    <row r="38683" spans="1:2">
      <c r="A38683" s="1">
        <v>2.3011218661200599</v>
      </c>
      <c r="B38683" s="1">
        <v>2.9469848581526299</v>
      </c>
    </row>
    <row r="38684" spans="1:2">
      <c r="A38684" s="1">
        <v>2.87784722396791</v>
      </c>
      <c r="B38684" s="1">
        <v>0.84012424076180903</v>
      </c>
    </row>
    <row r="38685" spans="1:2">
      <c r="A38685" s="1">
        <v>2.5333391304531601</v>
      </c>
      <c r="B38685" s="1">
        <v>0.97694237489335001</v>
      </c>
    </row>
    <row r="38686" spans="1:2">
      <c r="A38686" s="1">
        <v>0.315662272110937</v>
      </c>
      <c r="B38686" s="1">
        <v>8.6840325758119397E-2</v>
      </c>
    </row>
    <row r="38687" spans="1:2">
      <c r="A38687" s="1">
        <v>0.81824841267992698</v>
      </c>
      <c r="B38687" s="1">
        <v>-0.23431527582401701</v>
      </c>
    </row>
    <row r="38688" spans="1:2">
      <c r="A38688" s="1">
        <v>1.8430732355652999</v>
      </c>
      <c r="B38688" s="1">
        <v>-4.8014740249159103E-2</v>
      </c>
    </row>
    <row r="38689" spans="1:2">
      <c r="A38689" s="1">
        <v>0.49238299117113699</v>
      </c>
      <c r="B38689" s="1">
        <v>1.31323710491946</v>
      </c>
    </row>
    <row r="38690" spans="1:2">
      <c r="A38690" s="1">
        <v>0.130677514708056</v>
      </c>
      <c r="B38690" s="1">
        <v>1.3049556858845099</v>
      </c>
    </row>
    <row r="38691" spans="1:2">
      <c r="A38691" s="1">
        <v>0.585070123181341</v>
      </c>
      <c r="B38691" s="1">
        <v>1.50923339860383</v>
      </c>
    </row>
    <row r="38692" spans="1:2">
      <c r="A38692" s="1">
        <v>0.56697203661136997</v>
      </c>
      <c r="B38692" s="1">
        <v>-0.74061546479015194</v>
      </c>
    </row>
    <row r="38693" spans="1:2">
      <c r="A38693" s="1">
        <v>1.28491973740766</v>
      </c>
      <c r="B38693" s="1">
        <v>1.5753532787211</v>
      </c>
    </row>
    <row r="38694" spans="1:2">
      <c r="A38694" s="1">
        <v>0.67861376549413899</v>
      </c>
      <c r="B38694" s="1">
        <v>2.0936987230956898</v>
      </c>
    </row>
    <row r="38695" spans="1:2">
      <c r="A38695" s="1">
        <v>8.9096149234667299E-3</v>
      </c>
      <c r="B38695" s="1">
        <v>0.81017698973224395</v>
      </c>
    </row>
    <row r="38696" spans="1:2">
      <c r="A38696" s="1">
        <v>1.5357322459913101</v>
      </c>
      <c r="B38696" s="1">
        <v>-0.50977191934293797</v>
      </c>
    </row>
    <row r="38697" spans="1:2">
      <c r="A38697" s="1">
        <v>1.8060700459042101</v>
      </c>
      <c r="B38697" s="1">
        <v>0.15762384427742501</v>
      </c>
    </row>
    <row r="38698" spans="1:2">
      <c r="A38698" s="1">
        <v>0.84348934766677297</v>
      </c>
      <c r="B38698" s="1">
        <v>0.85268424859429504</v>
      </c>
    </row>
    <row r="38699" spans="1:2">
      <c r="A38699" s="1">
        <v>1.2626331493798399</v>
      </c>
      <c r="B38699" s="1">
        <v>1.50311002636295</v>
      </c>
    </row>
    <row r="38700" spans="1:2">
      <c r="A38700" s="1">
        <v>1.3392397259164901</v>
      </c>
      <c r="B38700" s="1">
        <v>0.80974959696030002</v>
      </c>
    </row>
    <row r="38701" spans="1:2">
      <c r="A38701" s="1">
        <v>1.8305710135919999</v>
      </c>
      <c r="B38701" s="1">
        <v>1.1123085424236701</v>
      </c>
    </row>
    <row r="38702" spans="1:2">
      <c r="A38702" s="1">
        <v>0.19839412995295599</v>
      </c>
      <c r="B38702" s="1">
        <v>0.49776903228728703</v>
      </c>
    </row>
    <row r="38703" spans="1:2">
      <c r="A38703" s="1">
        <v>0.76104454594146198</v>
      </c>
      <c r="B38703" s="1">
        <v>2.4108904809315299</v>
      </c>
    </row>
    <row r="38704" spans="1:2">
      <c r="A38704" s="1">
        <v>1.2161967683366599</v>
      </c>
      <c r="B38704" s="1">
        <v>1.5835526843229</v>
      </c>
    </row>
    <row r="38705" spans="1:2">
      <c r="A38705" s="1">
        <v>0.22660643425263399</v>
      </c>
      <c r="B38705" s="1">
        <v>1.7796482288348801</v>
      </c>
    </row>
    <row r="38706" spans="1:2">
      <c r="A38706" s="1">
        <v>0.75326952371123201</v>
      </c>
      <c r="B38706" s="1">
        <v>-0.71724293790984694</v>
      </c>
    </row>
    <row r="38707" spans="1:2">
      <c r="A38707" s="1">
        <v>0.99053419238872398</v>
      </c>
      <c r="B38707" s="1">
        <v>0.25542508229122501</v>
      </c>
    </row>
    <row r="38708" spans="1:2">
      <c r="A38708" s="1">
        <v>6.0567875762172398E-3</v>
      </c>
      <c r="B38708" s="1">
        <v>2.6085061784249999</v>
      </c>
    </row>
    <row r="38709" spans="1:2">
      <c r="A38709" s="1">
        <v>0.55485161792605397</v>
      </c>
      <c r="B38709" s="1">
        <v>3.4468800331447098</v>
      </c>
    </row>
    <row r="38710" spans="1:2">
      <c r="A38710" s="1">
        <v>1.2776127373267001E-2</v>
      </c>
      <c r="B38710" s="1">
        <v>1.46946002945754</v>
      </c>
    </row>
    <row r="38711" spans="1:2">
      <c r="A38711" s="1">
        <v>0.81178826811174198</v>
      </c>
      <c r="B38711" s="1">
        <v>0.91727151880913804</v>
      </c>
    </row>
    <row r="38712" spans="1:2">
      <c r="A38712" s="1">
        <v>0.69427746924171496</v>
      </c>
      <c r="B38712" s="1">
        <v>1.95652156637353</v>
      </c>
    </row>
    <row r="38713" spans="1:2">
      <c r="A38713" s="1">
        <v>0.88860345664162599</v>
      </c>
      <c r="B38713" s="1">
        <v>1.30160397453986</v>
      </c>
    </row>
    <row r="38714" spans="1:2">
      <c r="A38714" s="1">
        <v>3.2049393293752599</v>
      </c>
      <c r="B38714" s="1">
        <v>1.58729854183815</v>
      </c>
    </row>
    <row r="38715" spans="1:2">
      <c r="A38715" s="1">
        <v>0.702273855934059</v>
      </c>
      <c r="B38715" s="1">
        <v>1.0351968566625001</v>
      </c>
    </row>
    <row r="38716" spans="1:2">
      <c r="A38716" s="1">
        <v>5.3253217109286703</v>
      </c>
      <c r="B38716" s="1">
        <v>2.3265796490698798</v>
      </c>
    </row>
    <row r="38717" spans="1:2">
      <c r="A38717" s="1">
        <v>0.157948083533024</v>
      </c>
      <c r="B38717" s="1">
        <v>-0.16976884702401801</v>
      </c>
    </row>
    <row r="38718" spans="1:2">
      <c r="A38718" s="1">
        <v>1.4281449930774499</v>
      </c>
      <c r="B38718" s="1">
        <v>0.73494881093155595</v>
      </c>
    </row>
    <row r="38719" spans="1:2">
      <c r="A38719" s="1">
        <v>0.17969953893288301</v>
      </c>
      <c r="B38719" s="1">
        <v>-6.1711828925051303E-2</v>
      </c>
    </row>
    <row r="38720" spans="1:2">
      <c r="A38720" s="1">
        <v>0.15031796248793</v>
      </c>
      <c r="B38720" s="1">
        <v>0.687033839422865</v>
      </c>
    </row>
    <row r="38721" spans="1:2">
      <c r="A38721" s="1">
        <v>0.46350260638822199</v>
      </c>
      <c r="B38721" s="1">
        <v>1.3822599317753901</v>
      </c>
    </row>
    <row r="38722" spans="1:2">
      <c r="A38722" s="1">
        <v>0.48873479138046799</v>
      </c>
      <c r="B38722" s="1">
        <v>1.85888006420479</v>
      </c>
    </row>
    <row r="38723" spans="1:2">
      <c r="A38723" s="1">
        <v>0.121390558059233</v>
      </c>
      <c r="B38723" s="1">
        <v>-0.152643178676615</v>
      </c>
    </row>
    <row r="38724" spans="1:2">
      <c r="A38724" s="1">
        <v>1.42681156030719</v>
      </c>
      <c r="B38724" s="1">
        <v>1.50837710010075</v>
      </c>
    </row>
    <row r="38725" spans="1:2">
      <c r="A38725" s="1">
        <v>0.40251884633880403</v>
      </c>
      <c r="B38725" s="1">
        <v>1.6500243282075899</v>
      </c>
    </row>
    <row r="38726" spans="1:2">
      <c r="A38726" s="1">
        <v>3.21641567388947</v>
      </c>
      <c r="B38726" s="1">
        <v>0.22625209312223399</v>
      </c>
    </row>
    <row r="38727" spans="1:2">
      <c r="A38727" s="1">
        <v>5.5011193973971501E-2</v>
      </c>
      <c r="B38727" s="1">
        <v>-0.213470443510863</v>
      </c>
    </row>
    <row r="38728" spans="1:2">
      <c r="A38728" s="1">
        <v>1.72903288717502</v>
      </c>
      <c r="B38728" s="1">
        <v>1.6400902094909</v>
      </c>
    </row>
    <row r="38729" spans="1:2">
      <c r="A38729" s="1">
        <v>0.33751224252798101</v>
      </c>
      <c r="B38729" s="1">
        <v>0.28353750696666102</v>
      </c>
    </row>
    <row r="38730" spans="1:2">
      <c r="A38730" s="1">
        <v>1.09076878213873</v>
      </c>
      <c r="B38730" s="1">
        <v>2.4281521178070302</v>
      </c>
    </row>
    <row r="38731" spans="1:2">
      <c r="A38731" s="1">
        <v>0.58581874937728295</v>
      </c>
      <c r="B38731" s="1">
        <v>0.99841794557154895</v>
      </c>
    </row>
    <row r="38732" spans="1:2">
      <c r="A38732" s="1">
        <v>1.20556296571165</v>
      </c>
      <c r="B38732" s="1">
        <v>1.3410706058553099</v>
      </c>
    </row>
    <row r="38733" spans="1:2">
      <c r="A38733" s="1">
        <v>0.46979762138395398</v>
      </c>
      <c r="B38733" s="1">
        <v>0.72725537659502404</v>
      </c>
    </row>
    <row r="38734" spans="1:2">
      <c r="A38734" s="1">
        <v>2.3267240634873501</v>
      </c>
      <c r="B38734" s="1">
        <v>1.16230265917234</v>
      </c>
    </row>
    <row r="38735" spans="1:2">
      <c r="A38735" s="1">
        <v>0.71781492932379198</v>
      </c>
      <c r="B38735" s="1">
        <v>-0.25872502997979402</v>
      </c>
    </row>
    <row r="38736" spans="1:2">
      <c r="A38736" s="1">
        <v>0.26968280156178898</v>
      </c>
      <c r="B38736" s="1">
        <v>2.0299540780659302</v>
      </c>
    </row>
    <row r="38737" spans="1:2">
      <c r="A38737" s="1">
        <v>2.7092115874609601</v>
      </c>
      <c r="B38737" s="1">
        <v>0.28944213092048898</v>
      </c>
    </row>
    <row r="38738" spans="1:2">
      <c r="A38738" s="1">
        <v>1.52804160005407</v>
      </c>
      <c r="B38738" s="1">
        <v>0.47487923410962102</v>
      </c>
    </row>
    <row r="38739" spans="1:2">
      <c r="A38739" s="1">
        <v>0.57800166324021796</v>
      </c>
      <c r="B38739" s="1">
        <v>1.8839931584815099</v>
      </c>
    </row>
    <row r="38740" spans="1:2">
      <c r="A38740" s="1">
        <v>0.97845794986033896</v>
      </c>
      <c r="B38740" s="1">
        <v>0.98475425928731697</v>
      </c>
    </row>
    <row r="38741" spans="1:2">
      <c r="A38741" s="1">
        <v>1.66906700220729E-2</v>
      </c>
      <c r="B38741" s="1">
        <v>1.1090651270348799</v>
      </c>
    </row>
    <row r="38742" spans="1:2">
      <c r="A38742" s="1">
        <v>0.552129970375281</v>
      </c>
      <c r="B38742" s="1">
        <v>1.13048068766856</v>
      </c>
    </row>
    <row r="38743" spans="1:2">
      <c r="A38743" s="1">
        <v>1.3358546339303901</v>
      </c>
      <c r="B38743" s="1">
        <v>-0.18845994074273401</v>
      </c>
    </row>
    <row r="38744" spans="1:2">
      <c r="A38744" s="1">
        <v>0.26569080471414502</v>
      </c>
      <c r="B38744" s="1">
        <v>1.6374082870676201</v>
      </c>
    </row>
    <row r="38745" spans="1:2">
      <c r="A38745" s="1">
        <v>0.52707597305814802</v>
      </c>
      <c r="B38745" s="1">
        <v>0.796401573619264</v>
      </c>
    </row>
    <row r="38746" spans="1:2">
      <c r="A38746" s="1">
        <v>3.6618516563658301</v>
      </c>
      <c r="B38746" s="1">
        <v>1.0420460151272599</v>
      </c>
    </row>
    <row r="38747" spans="1:2">
      <c r="A38747" s="1">
        <v>1.8330397283533</v>
      </c>
      <c r="B38747" s="1">
        <v>0.96714049057953999</v>
      </c>
    </row>
    <row r="38748" spans="1:2">
      <c r="A38748" s="1">
        <v>3.6774619493124501</v>
      </c>
      <c r="B38748" s="1">
        <v>6.3412010556575596E-2</v>
      </c>
    </row>
    <row r="38749" spans="1:2">
      <c r="A38749" s="1">
        <v>1.8715867674387201</v>
      </c>
      <c r="B38749" s="1">
        <v>-1.49099069811953</v>
      </c>
    </row>
    <row r="38750" spans="1:2">
      <c r="A38750" s="1">
        <v>0.138494394368219</v>
      </c>
      <c r="B38750" s="1">
        <v>0.60340346598174199</v>
      </c>
    </row>
    <row r="38751" spans="1:2">
      <c r="A38751" s="1">
        <v>2.18350227629311</v>
      </c>
      <c r="B38751" s="1">
        <v>1.5632883050119499</v>
      </c>
    </row>
    <row r="38752" spans="1:2">
      <c r="A38752" s="1">
        <v>0.23309653401983199</v>
      </c>
      <c r="B38752" s="1">
        <v>0.28792114375391398</v>
      </c>
    </row>
    <row r="38753" spans="1:2">
      <c r="A38753" s="1">
        <v>1.2912212327693901E-2</v>
      </c>
      <c r="B38753" s="1">
        <v>0.79321870319248799</v>
      </c>
    </row>
    <row r="38754" spans="1:2">
      <c r="A38754" s="1">
        <v>4.0500744074310999</v>
      </c>
      <c r="B38754" s="1">
        <v>0.29096666617956202</v>
      </c>
    </row>
    <row r="38755" spans="1:2">
      <c r="A38755" s="1">
        <v>0.64339953761722002</v>
      </c>
      <c r="B38755" s="1">
        <v>1.57516901907514</v>
      </c>
    </row>
    <row r="38756" spans="1:2">
      <c r="A38756" s="1">
        <v>5.3486877218444202E-2</v>
      </c>
      <c r="B38756" s="1">
        <v>0.83855541918555998</v>
      </c>
    </row>
    <row r="38757" spans="1:2">
      <c r="A38757" s="1">
        <v>3.3943028275310598</v>
      </c>
      <c r="B38757" s="1">
        <v>0.58846615203456298</v>
      </c>
    </row>
    <row r="38758" spans="1:2">
      <c r="A38758" s="1">
        <v>0.93526079601898504</v>
      </c>
      <c r="B38758" s="1">
        <v>0.62996879121345595</v>
      </c>
    </row>
    <row r="38759" spans="1:2">
      <c r="A38759" s="1">
        <v>0.58098154480337605</v>
      </c>
      <c r="B38759" s="1">
        <v>2.0254827625030498</v>
      </c>
    </row>
    <row r="38760" spans="1:2">
      <c r="A38760" s="1">
        <v>0.63285717793212903</v>
      </c>
      <c r="B38760" s="1">
        <v>1.76081986237438</v>
      </c>
    </row>
    <row r="38761" spans="1:2">
      <c r="A38761" s="1">
        <v>1.28286931432201</v>
      </c>
      <c r="B38761" s="1">
        <v>1.24479527649515</v>
      </c>
    </row>
    <row r="38762" spans="1:2">
      <c r="A38762" s="1">
        <v>2.00871937020039</v>
      </c>
      <c r="B38762" s="1">
        <v>1.5947782722578701</v>
      </c>
    </row>
    <row r="38763" spans="1:2">
      <c r="A38763" s="1">
        <v>1.4945461715552599</v>
      </c>
      <c r="B38763" s="1">
        <v>0.89284456390130795</v>
      </c>
    </row>
    <row r="38764" spans="1:2">
      <c r="A38764" s="1">
        <v>0.70044345673719799</v>
      </c>
      <c r="B38764" s="1">
        <v>0.99032292234285202</v>
      </c>
    </row>
    <row r="38765" spans="1:2">
      <c r="A38765" s="1">
        <v>0.47482878002453699</v>
      </c>
      <c r="B38765" s="1">
        <v>-0.85057003039205203</v>
      </c>
    </row>
    <row r="38766" spans="1:2">
      <c r="A38766" s="1">
        <v>0.385754284238773</v>
      </c>
      <c r="B38766" s="1">
        <v>0.49529513382433399</v>
      </c>
    </row>
    <row r="38767" spans="1:2">
      <c r="A38767" s="1">
        <v>2.5911055480823602</v>
      </c>
      <c r="B38767" s="1">
        <v>0.35123356191856803</v>
      </c>
    </row>
    <row r="38768" spans="1:2">
      <c r="A38768" s="1">
        <v>2.2860784935826199</v>
      </c>
      <c r="B38768" s="1">
        <v>1.9467842831927999</v>
      </c>
    </row>
    <row r="38769" spans="1:2">
      <c r="A38769" s="1">
        <v>2.24074214083487</v>
      </c>
      <c r="B38769" s="1">
        <v>1.23969494948114</v>
      </c>
    </row>
    <row r="38770" spans="1:2">
      <c r="A38770" s="1">
        <v>9.2810834545711304E-2</v>
      </c>
      <c r="B38770" s="1">
        <v>1.4639540339997901</v>
      </c>
    </row>
    <row r="38771" spans="1:2">
      <c r="A38771" s="1">
        <v>0.426250049277209</v>
      </c>
      <c r="B38771" s="1">
        <v>5.9884803524764697E-2</v>
      </c>
    </row>
    <row r="38772" spans="1:2">
      <c r="A38772" s="1">
        <v>2.2076234494095002</v>
      </c>
      <c r="B38772" s="1">
        <v>4.7783605412248499E-2</v>
      </c>
    </row>
    <row r="38773" spans="1:2">
      <c r="A38773" s="1">
        <v>0.49903510674969598</v>
      </c>
      <c r="B38773" s="1">
        <v>0.68073960151513502</v>
      </c>
    </row>
    <row r="38774" spans="1:2">
      <c r="A38774" s="1">
        <v>1.67945670417459</v>
      </c>
      <c r="B38774" s="1">
        <v>1.2506212822810501</v>
      </c>
    </row>
    <row r="38775" spans="1:2">
      <c r="A38775" s="1">
        <v>1.0745347676997099</v>
      </c>
      <c r="B38775" s="1">
        <v>1.5448335652868299</v>
      </c>
    </row>
    <row r="38776" spans="1:2">
      <c r="A38776" s="1">
        <v>0.84218782079968002</v>
      </c>
      <c r="B38776" s="1">
        <v>1.8216608750449701</v>
      </c>
    </row>
    <row r="38777" spans="1:2">
      <c r="A38777" s="1">
        <v>5.3016064130512701</v>
      </c>
      <c r="B38777" s="1">
        <v>2.4816019235021698</v>
      </c>
    </row>
    <row r="38778" spans="1:2">
      <c r="A38778" s="1">
        <v>0.64858778986437904</v>
      </c>
      <c r="B38778" s="1">
        <v>2.6067942806609201</v>
      </c>
    </row>
    <row r="38779" spans="1:2">
      <c r="A38779" s="1">
        <v>0.121834654045722</v>
      </c>
      <c r="B38779" s="1">
        <v>0.19421457817922599</v>
      </c>
    </row>
    <row r="38780" spans="1:2">
      <c r="A38780" s="1">
        <v>5.5777649352328103E-2</v>
      </c>
      <c r="B38780" s="1">
        <v>1.6954381876506499</v>
      </c>
    </row>
    <row r="38781" spans="1:2">
      <c r="A38781" s="1">
        <v>0.473807956124357</v>
      </c>
      <c r="B38781" s="1">
        <v>1.80736024271491</v>
      </c>
    </row>
    <row r="38782" spans="1:2">
      <c r="A38782" s="1">
        <v>1.9184564467037399</v>
      </c>
      <c r="B38782" s="1">
        <v>0.89737445747366795</v>
      </c>
    </row>
    <row r="38783" spans="1:2">
      <c r="A38783" s="1">
        <v>1.6668384687103101E-3</v>
      </c>
      <c r="B38783" s="1">
        <v>2.1759468336975498</v>
      </c>
    </row>
    <row r="38784" spans="1:2">
      <c r="A38784" s="1">
        <v>1.2949263831786899</v>
      </c>
      <c r="B38784" s="1">
        <v>1.70247402742183</v>
      </c>
    </row>
    <row r="38785" spans="1:2">
      <c r="A38785" s="1">
        <v>1.36095621161006</v>
      </c>
      <c r="B38785" s="1">
        <v>2.4953721575819001</v>
      </c>
    </row>
    <row r="38786" spans="1:2">
      <c r="A38786" s="1">
        <v>0.33437938210832202</v>
      </c>
      <c r="B38786" s="1">
        <v>-1.08310558242447</v>
      </c>
    </row>
    <row r="38787" spans="1:2">
      <c r="A38787" s="1">
        <v>0.28071082542263098</v>
      </c>
      <c r="B38787" s="1">
        <v>0.142916069304654</v>
      </c>
    </row>
    <row r="38788" spans="1:2">
      <c r="A38788" s="1">
        <v>2.0667294323393599</v>
      </c>
      <c r="B38788" s="1">
        <v>1.9672942961950199</v>
      </c>
    </row>
    <row r="38789" spans="1:2">
      <c r="A38789" s="1">
        <v>4.0886974000118403</v>
      </c>
      <c r="B38789" s="1">
        <v>-0.48140172782777202</v>
      </c>
    </row>
    <row r="38790" spans="1:2">
      <c r="A38790" s="1">
        <v>3.2594229670153299</v>
      </c>
      <c r="B38790" s="1">
        <v>2.3806097219895799</v>
      </c>
    </row>
    <row r="38791" spans="1:2">
      <c r="A38791" s="1">
        <v>0.34410837659883597</v>
      </c>
      <c r="B38791" s="1">
        <v>-0.107834919306667</v>
      </c>
    </row>
    <row r="38792" spans="1:2">
      <c r="A38792" s="1">
        <v>0.83103990300145103</v>
      </c>
      <c r="B38792" s="1">
        <v>1.4705526194801399</v>
      </c>
    </row>
    <row r="38793" spans="1:2">
      <c r="A38793" s="1">
        <v>0.64022370699489395</v>
      </c>
      <c r="B38793" s="1">
        <v>2.0774116146101802</v>
      </c>
    </row>
    <row r="38794" spans="1:2">
      <c r="A38794" s="1">
        <v>2.4603720813555801</v>
      </c>
      <c r="B38794" s="1">
        <v>1.82045703347878</v>
      </c>
    </row>
    <row r="38795" spans="1:2">
      <c r="A38795" s="1">
        <v>1.1486095628437401</v>
      </c>
      <c r="B38795" s="1">
        <v>-0.159681525056346</v>
      </c>
    </row>
    <row r="38796" spans="1:2">
      <c r="A38796" s="1">
        <v>0.65954199033441996</v>
      </c>
      <c r="B38796" s="1">
        <v>1.1018693842051099</v>
      </c>
    </row>
    <row r="38797" spans="1:2">
      <c r="A38797" s="1">
        <v>0.19716257892967401</v>
      </c>
      <c r="B38797" s="1">
        <v>1.1054568985929201</v>
      </c>
    </row>
    <row r="38798" spans="1:2">
      <c r="A38798" s="1">
        <v>4.1327408522380003E-2</v>
      </c>
      <c r="B38798" s="1">
        <v>0.107917017158393</v>
      </c>
    </row>
    <row r="38799" spans="1:2">
      <c r="A38799" s="1">
        <v>0.55723590171923398</v>
      </c>
      <c r="B38799" s="1">
        <v>2.4214122268849998</v>
      </c>
    </row>
    <row r="38800" spans="1:2">
      <c r="A38800" s="1">
        <v>1.9709981497683</v>
      </c>
      <c r="B38800" s="1">
        <v>1.8927247303193799</v>
      </c>
    </row>
    <row r="38801" spans="1:2">
      <c r="A38801" s="1">
        <v>2.66341321212896</v>
      </c>
      <c r="B38801" s="1">
        <v>1.22810996078879</v>
      </c>
    </row>
    <row r="38802" spans="1:2">
      <c r="A38802" s="1">
        <v>0.21257049830090199</v>
      </c>
      <c r="B38802" s="1">
        <v>2.01074877954813</v>
      </c>
    </row>
    <row r="38803" spans="1:2">
      <c r="A38803" s="1">
        <v>1.31073770796365</v>
      </c>
      <c r="B38803" s="1">
        <v>1.34371631954569</v>
      </c>
    </row>
    <row r="38804" spans="1:2">
      <c r="A38804" s="1">
        <v>1.45436408841195</v>
      </c>
      <c r="B38804" s="1">
        <v>-2.1762919021445</v>
      </c>
    </row>
    <row r="38805" spans="1:2">
      <c r="A38805" s="1">
        <v>0.53458415609062104</v>
      </c>
      <c r="B38805" s="1">
        <v>2.2002138050470701</v>
      </c>
    </row>
    <row r="38806" spans="1:2">
      <c r="A38806" s="1">
        <v>1.30857233162326</v>
      </c>
      <c r="B38806" s="1">
        <v>0.91665202136956103</v>
      </c>
    </row>
    <row r="38807" spans="1:2">
      <c r="A38807" s="1">
        <v>1.51300529129064</v>
      </c>
      <c r="B38807" s="1">
        <v>1.5806952002316299</v>
      </c>
    </row>
    <row r="38808" spans="1:2">
      <c r="A38808" s="1">
        <v>2.1104060156158</v>
      </c>
      <c r="B38808" s="1">
        <v>1.48737913000122</v>
      </c>
    </row>
    <row r="38809" spans="1:2">
      <c r="A38809" s="1">
        <v>2.9409564487456401</v>
      </c>
      <c r="B38809" s="1">
        <v>7.0633129833765407E-2</v>
      </c>
    </row>
    <row r="38810" spans="1:2">
      <c r="A38810" s="1">
        <v>0.69300715721260298</v>
      </c>
      <c r="B38810" s="1">
        <v>2.4976317971856199</v>
      </c>
    </row>
    <row r="38811" spans="1:2">
      <c r="A38811" s="1">
        <v>0.29918965663289498</v>
      </c>
      <c r="B38811" s="1">
        <v>-0.17391515040709901</v>
      </c>
    </row>
    <row r="38812" spans="1:2">
      <c r="A38812" s="1">
        <v>3.06675042227626</v>
      </c>
      <c r="B38812" s="1">
        <v>3.2616317179311198</v>
      </c>
    </row>
    <row r="38813" spans="1:2">
      <c r="A38813" s="1">
        <v>7.46857497295106E-2</v>
      </c>
      <c r="B38813" s="1">
        <v>-0.317798585967277</v>
      </c>
    </row>
    <row r="38814" spans="1:2">
      <c r="A38814" s="1">
        <v>7.1302